
        <v>44</v>
      </c>
      <c r="D6689" s="2">
        <v>8001660</v>
      </c>
      <c r="E6689" s="2">
        <f t="shared" si="731"/>
        <v>218340</v>
      </c>
      <c r="F6689">
        <f t="shared" si="733"/>
        <v>43.97924491070475</v>
      </c>
      <c r="G6689">
        <f t="shared" si="729"/>
        <v>215736.85630965795</v>
      </c>
      <c r="I6689">
        <f>P2*K6689^3+Q2*K6689^2+R2*K6689+S2</f>
        <v>-0.30931022317222717</v>
      </c>
      <c r="J6689">
        <f>P3*K6689+Q3</f>
        <v>72.409865211031587</v>
      </c>
      <c r="K6689">
        <f t="shared" si="732"/>
        <v>215753.7348295252</v>
      </c>
      <c r="L6689">
        <f t="shared" si="734"/>
        <v>215757.19516326993</v>
      </c>
      <c r="M6689">
        <f t="shared" si="735"/>
        <v>-3.4603337447333615</v>
      </c>
    </row>
    <row r="6690" spans="1:13" x14ac:dyDescent="0.25">
      <c r="A6690" s="3">
        <v>44959.141331018516</v>
      </c>
      <c r="B6690" s="2">
        <v>440</v>
      </c>
      <c r="C6690">
        <f t="shared" si="730"/>
        <v>44</v>
      </c>
      <c r="D6690" s="2">
        <v>8001666</v>
      </c>
      <c r="E6690" s="2">
        <f t="shared" si="731"/>
        <v>218334</v>
      </c>
      <c r="F6690">
        <f t="shared" si="733"/>
        <v>43.979837913256041</v>
      </c>
      <c r="G6690">
        <f t="shared" si="729"/>
        <v>215730.86824852336</v>
      </c>
      <c r="I6690">
        <f>P2*K6690^3+Q2*K6690^2+R2*K6690+S2</f>
        <v>-0.30931307087428056</v>
      </c>
      <c r="J6690">
        <f>P3*K6690+Q3</f>
        <v>72.409092285940446</v>
      </c>
      <c r="K6690">
        <f t="shared" si="732"/>
        <v>215747.70178461671</v>
      </c>
      <c r="L6690">
        <f t="shared" si="734"/>
        <v>215757.16351867441</v>
      </c>
      <c r="M6690">
        <f t="shared" si="735"/>
        <v>-9.4617340576951392</v>
      </c>
    </row>
    <row r="6691" spans="1:13" x14ac:dyDescent="0.25">
      <c r="A6691" s="3">
        <v>44959.141388888886</v>
      </c>
      <c r="B6691" s="2">
        <v>440</v>
      </c>
      <c r="C6691">
        <f t="shared" si="730"/>
        <v>44</v>
      </c>
      <c r="D6691" s="2">
        <v>8001673</v>
      </c>
      <c r="E6691" s="2">
        <f t="shared" si="731"/>
        <v>218327</v>
      </c>
      <c r="F6691">
        <f t="shared" si="733"/>
        <v>43.980413972877294</v>
      </c>
      <c r="G6691">
        <f t="shared" si="729"/>
        <v>215723.88746343605</v>
      </c>
      <c r="I6691">
        <f>P2*K6691^3+Q2*K6691^2+R2*K6691+S2</f>
        <v>-0.30931636907039878</v>
      </c>
      <c r="J6691">
        <f>P3*K6691+Q3</f>
        <v>72.408197203872305</v>
      </c>
      <c r="K6691">
        <f t="shared" si="732"/>
        <v>215740.7152468838</v>
      </c>
      <c r="L6691">
        <f t="shared" si="734"/>
        <v>215757.10869110178</v>
      </c>
      <c r="M6691">
        <f t="shared" si="735"/>
        <v>-16.39344421797432</v>
      </c>
    </row>
    <row r="6692" spans="1:13" x14ac:dyDescent="0.25">
      <c r="A6692" s="3">
        <v>44959.141446759262</v>
      </c>
      <c r="B6692" s="2">
        <v>440</v>
      </c>
      <c r="C6692">
        <f t="shared" si="730"/>
        <v>44</v>
      </c>
      <c r="D6692" s="2">
        <v>8001667</v>
      </c>
      <c r="E6692" s="2">
        <f t="shared" si="731"/>
        <v>218333</v>
      </c>
      <c r="F6692">
        <f t="shared" si="733"/>
        <v>43.980973573652228</v>
      </c>
      <c r="G6692">
        <f t="shared" si="729"/>
        <v>215729.82292043086</v>
      </c>
      <c r="I6692">
        <f>P2*K6692^3+Q2*K6692^2+R2*K6692+S2</f>
        <v>-0.3093135269156162</v>
      </c>
      <c r="J6692">
        <f>P3*K6692+Q3</f>
        <v>72.408968515566073</v>
      </c>
      <c r="K6692">
        <f t="shared" si="732"/>
        <v>215746.73569846497</v>
      </c>
      <c r="L6692">
        <f t="shared" si="734"/>
        <v>215757.07411445965</v>
      </c>
      <c r="M6692">
        <f t="shared" si="735"/>
        <v>-10.338415994687239</v>
      </c>
    </row>
    <row r="6693" spans="1:13" x14ac:dyDescent="0.25">
      <c r="A6693" s="3">
        <v>44959.141504629632</v>
      </c>
      <c r="B6693" s="2">
        <v>440</v>
      </c>
      <c r="C6693">
        <f t="shared" si="730"/>
        <v>44</v>
      </c>
      <c r="D6693" s="2">
        <v>8001655</v>
      </c>
      <c r="E6693" s="2">
        <f t="shared" si="731"/>
        <v>218345</v>
      </c>
      <c r="F6693">
        <f t="shared" si="733"/>
        <v>43.981517185833596</v>
      </c>
      <c r="G6693">
        <f t="shared" si="729"/>
        <v>215741.72010267648</v>
      </c>
      <c r="I6693">
        <f>P2*K6693^3+Q2*K6693^2+R2*K6693+S2</f>
        <v>-0.30930789313608414</v>
      </c>
      <c r="J6693">
        <f>P3*K6693+Q3</f>
        <v>72.41049770021948</v>
      </c>
      <c r="K6693">
        <f t="shared" si="732"/>
        <v>215758.67170596827</v>
      </c>
      <c r="L6693">
        <f t="shared" si="734"/>
        <v>215757.0794397647</v>
      </c>
      <c r="M6693">
        <f t="shared" si="735"/>
        <v>1.5922662035736721</v>
      </c>
    </row>
    <row r="6694" spans="1:13" x14ac:dyDescent="0.25">
      <c r="A6694" s="3">
        <v>44959.141562500001</v>
      </c>
      <c r="B6694" s="2">
        <v>441</v>
      </c>
      <c r="C6694">
        <f t="shared" si="730"/>
        <v>44.1</v>
      </c>
      <c r="D6694" s="2">
        <v>8001655</v>
      </c>
      <c r="E6694" s="2">
        <f t="shared" si="731"/>
        <v>218345</v>
      </c>
      <c r="F6694">
        <f t="shared" si="733"/>
        <v>43.98490240909549</v>
      </c>
      <c r="G6694">
        <f t="shared" si="729"/>
        <v>215741.56560872728</v>
      </c>
      <c r="I6694">
        <f>P2*K6694^3+Q2*K6694^2+R2*K6694+S2</f>
        <v>-0.30930800223612842</v>
      </c>
      <c r="J6694">
        <f>P3*K6694+Q3</f>
        <v>72.410468083579161</v>
      </c>
      <c r="K6694">
        <f t="shared" si="732"/>
        <v>215758.44053412107</v>
      </c>
      <c r="L6694">
        <f t="shared" si="734"/>
        <v>215757.0839767459</v>
      </c>
      <c r="M6694">
        <f t="shared" si="735"/>
        <v>1.3565573751693591</v>
      </c>
    </row>
    <row r="6695" spans="1:13" x14ac:dyDescent="0.25">
      <c r="A6695" s="3">
        <v>44959.14162037037</v>
      </c>
      <c r="B6695" s="2">
        <v>440</v>
      </c>
      <c r="C6695">
        <f t="shared" si="730"/>
        <v>44</v>
      </c>
      <c r="D6695" s="2">
        <v>8001656</v>
      </c>
      <c r="E6695" s="2">
        <f t="shared" si="731"/>
        <v>218344</v>
      </c>
      <c r="F6695">
        <f t="shared" si="733"/>
        <v>43.985333768835616</v>
      </c>
      <c r="G6695">
        <f t="shared" si="729"/>
        <v>215740.55242423568</v>
      </c>
      <c r="I6695">
        <f>P2*K6695^3+Q2*K6695^2+R2*K6695+S2</f>
        <v>-0.30930848267300332</v>
      </c>
      <c r="J6695">
        <f>P3*K6695+Q3</f>
        <v>72.410337664305302</v>
      </c>
      <c r="K6695">
        <f t="shared" si="732"/>
        <v>215757.42255017269</v>
      </c>
      <c r="L6695">
        <f t="shared" si="734"/>
        <v>215757.08510532399</v>
      </c>
      <c r="M6695">
        <f t="shared" si="735"/>
        <v>0.33744484870112501</v>
      </c>
    </row>
    <row r="6696" spans="1:13" x14ac:dyDescent="0.25">
      <c r="A6696" s="3">
        <v>44959.14167824074</v>
      </c>
      <c r="B6696" s="2">
        <v>440</v>
      </c>
      <c r="C6696">
        <f t="shared" si="730"/>
        <v>44</v>
      </c>
      <c r="D6696" s="2">
        <v>8001658</v>
      </c>
      <c r="E6696" s="2">
        <f t="shared" si="731"/>
        <v>218342</v>
      </c>
      <c r="F6696">
        <f t="shared" si="733"/>
        <v>43.985752804011739</v>
      </c>
      <c r="G6696">
        <f t="shared" si="729"/>
        <v>215738.54630385558</v>
      </c>
      <c r="I6696">
        <f>P2*K6696^3+Q2*K6696^2+R2*K6696+S2</f>
        <v>-0.30930943239337422</v>
      </c>
      <c r="J6696">
        <f>P3*K6696+Q3</f>
        <v>72.41007986125534</v>
      </c>
      <c r="K6696">
        <f t="shared" si="732"/>
        <v>215755.41027576753</v>
      </c>
      <c r="L6696">
        <f t="shared" si="734"/>
        <v>215757.07952255881</v>
      </c>
      <c r="M6696">
        <f t="shared" si="735"/>
        <v>-1.6692467912798747</v>
      </c>
    </row>
    <row r="6697" spans="1:13" x14ac:dyDescent="0.25">
      <c r="A6697" s="3">
        <v>44959.141736111109</v>
      </c>
      <c r="B6697" s="2">
        <v>440</v>
      </c>
      <c r="C6697">
        <f t="shared" si="730"/>
        <v>44</v>
      </c>
      <c r="D6697" s="2">
        <v>8001657</v>
      </c>
      <c r="E6697" s="2">
        <f t="shared" si="731"/>
        <v>218343</v>
      </c>
      <c r="F6697">
        <f t="shared" si="733"/>
        <v>43.986159866754264</v>
      </c>
      <c r="G6697">
        <f t="shared" si="729"/>
        <v>215739.52122586363</v>
      </c>
      <c r="I6697">
        <f>P2*K6697^3+Q2*K6697^2+R2*K6697+S2</f>
        <v>-0.30930896288950865</v>
      </c>
      <c r="J6697">
        <f>P3*K6697+Q3</f>
        <v>72.41020730750364</v>
      </c>
      <c r="K6697">
        <f t="shared" si="732"/>
        <v>215756.40505384922</v>
      </c>
      <c r="L6697">
        <f t="shared" si="734"/>
        <v>215757.07727432979</v>
      </c>
      <c r="M6697">
        <f t="shared" si="735"/>
        <v>-0.67222048057010397</v>
      </c>
    </row>
    <row r="6698" spans="1:13" x14ac:dyDescent="0.25">
      <c r="A6698" s="3">
        <v>44959.141793981478</v>
      </c>
      <c r="B6698" s="2">
        <v>441</v>
      </c>
      <c r="C6698">
        <f t="shared" si="730"/>
        <v>44.1</v>
      </c>
      <c r="D6698" s="2">
        <v>8001656</v>
      </c>
      <c r="E6698" s="2">
        <f t="shared" si="731"/>
        <v>218344</v>
      </c>
      <c r="F6698">
        <f t="shared" si="733"/>
        <v>43.989412441989856</v>
      </c>
      <c r="G6698">
        <f t="shared" si="729"/>
        <v>215740.36629394584</v>
      </c>
      <c r="I6698">
        <f>P2*K6698^3+Q2*K6698^2+R2*K6698+S2</f>
        <v>-0.3093085633878489</v>
      </c>
      <c r="J6698">
        <f>P3*K6698+Q3</f>
        <v>72.410315753733755</v>
      </c>
      <c r="K6698">
        <f t="shared" si="732"/>
        <v>215757.25152782703</v>
      </c>
      <c r="L6698">
        <f t="shared" si="734"/>
        <v>215757.07785517478</v>
      </c>
      <c r="M6698">
        <f t="shared" si="735"/>
        <v>0.17367265225038864</v>
      </c>
    </row>
    <row r="6699" spans="1:13" x14ac:dyDescent="0.25">
      <c r="A6699" s="3">
        <v>44959.141851851855</v>
      </c>
      <c r="B6699" s="2">
        <v>440</v>
      </c>
      <c r="C6699">
        <f t="shared" si="730"/>
        <v>44</v>
      </c>
      <c r="D6699" s="2">
        <v>8001649</v>
      </c>
      <c r="E6699" s="2">
        <f t="shared" si="731"/>
        <v>218351</v>
      </c>
      <c r="F6699">
        <f t="shared" si="733"/>
        <v>43.989714943647286</v>
      </c>
      <c r="G6699">
        <f t="shared" si="729"/>
        <v>215747.30697592851</v>
      </c>
      <c r="I6699">
        <f>P2*K6699^3+Q2*K6699^2+R2*K6699+S2</f>
        <v>-0.30930526899624305</v>
      </c>
      <c r="J6699">
        <f>P3*K6699+Q3</f>
        <v>72.411210098673322</v>
      </c>
      <c r="K6699">
        <f t="shared" si="732"/>
        <v>215764.23231192361</v>
      </c>
      <c r="L6699">
        <f t="shared" si="734"/>
        <v>215757.10170336394</v>
      </c>
      <c r="M6699">
        <f t="shared" si="735"/>
        <v>7.1306085596734192</v>
      </c>
    </row>
    <row r="6700" spans="1:13" x14ac:dyDescent="0.25">
      <c r="A6700" s="3">
        <v>44959.141909722224</v>
      </c>
      <c r="B6700" s="2">
        <v>440</v>
      </c>
      <c r="C6700">
        <f t="shared" si="730"/>
        <v>44</v>
      </c>
      <c r="D6700" s="2">
        <v>8001647</v>
      </c>
      <c r="E6700" s="2">
        <f t="shared" si="731"/>
        <v>218353</v>
      </c>
      <c r="F6700">
        <f t="shared" si="733"/>
        <v>43.990008802400219</v>
      </c>
      <c r="G6700">
        <f t="shared" si="729"/>
        <v>215749.28056192063</v>
      </c>
      <c r="I6700">
        <f>P2*K6700^3+Q2*K6700^2+R2*K6700+S2</f>
        <v>-0.30930435307511861</v>
      </c>
      <c r="J6700">
        <f>P3*K6700+Q3</f>
        <v>72.41145877051926</v>
      </c>
      <c r="K6700">
        <f t="shared" si="732"/>
        <v>215766.17331297437</v>
      </c>
      <c r="L6700">
        <f t="shared" si="734"/>
        <v>215757.13194206264</v>
      </c>
      <c r="M6700">
        <f t="shared" si="735"/>
        <v>9.0413709117274266</v>
      </c>
    </row>
    <row r="6701" spans="1:13" x14ac:dyDescent="0.25">
      <c r="A6701" s="3">
        <v>44959.141967592594</v>
      </c>
      <c r="B6701" s="2">
        <v>440</v>
      </c>
      <c r="C6701">
        <f t="shared" si="730"/>
        <v>44</v>
      </c>
      <c r="D6701" s="2">
        <v>8001647</v>
      </c>
      <c r="E6701" s="2">
        <f t="shared" si="731"/>
        <v>218353</v>
      </c>
      <c r="F6701">
        <f t="shared" si="733"/>
        <v>43.990294265188787</v>
      </c>
      <c r="G6701">
        <f t="shared" si="729"/>
        <v>215749.26753488192</v>
      </c>
      <c r="I6701">
        <f>P2*K6701^3+Q2*K6701^2+R2*K6701+S2</f>
        <v>-0.30930436516167104</v>
      </c>
      <c r="J6701">
        <f>P3*K6701+Q3</f>
        <v>72.411455488967263</v>
      </c>
      <c r="K6701">
        <f t="shared" si="732"/>
        <v>215766.14769891321</v>
      </c>
      <c r="L6701">
        <f t="shared" si="734"/>
        <v>215757.16199458548</v>
      </c>
      <c r="M6701">
        <f t="shared" si="735"/>
        <v>8.9857043277297635</v>
      </c>
    </row>
    <row r="6702" spans="1:13" x14ac:dyDescent="0.25">
      <c r="A6702" s="3">
        <v>44959.142025462963</v>
      </c>
      <c r="B6702" s="2">
        <v>440</v>
      </c>
      <c r="C6702">
        <f t="shared" si="730"/>
        <v>44</v>
      </c>
      <c r="D6702" s="2">
        <v>8001652</v>
      </c>
      <c r="E6702" s="2">
        <f t="shared" si="731"/>
        <v>218348</v>
      </c>
      <c r="F6702">
        <f t="shared" si="733"/>
        <v>43.990571571897682</v>
      </c>
      <c r="G6702">
        <f t="shared" si="729"/>
        <v>215744.28739036657</v>
      </c>
      <c r="I6702">
        <f>P2*K6702^3+Q2*K6702^2+R2*K6702+S2</f>
        <v>-0.30930673047479001</v>
      </c>
      <c r="J6702">
        <f>P3*K6702+Q3</f>
        <v>72.410813328399286</v>
      </c>
      <c r="K6702">
        <f t="shared" si="732"/>
        <v>215761.13533278674</v>
      </c>
      <c r="L6702">
        <f t="shared" si="734"/>
        <v>215757.17523904613</v>
      </c>
      <c r="M6702">
        <f t="shared" si="735"/>
        <v>3.9600937406066805</v>
      </c>
    </row>
    <row r="6703" spans="1:13" x14ac:dyDescent="0.25">
      <c r="A6703" s="3">
        <v>44959.142083333332</v>
      </c>
      <c r="B6703" s="2">
        <v>440</v>
      </c>
      <c r="C6703">
        <f t="shared" si="730"/>
        <v>44</v>
      </c>
      <c r="D6703" s="2">
        <v>8001657</v>
      </c>
      <c r="E6703" s="2">
        <f t="shared" si="731"/>
        <v>218343</v>
      </c>
      <c r="F6703">
        <f t="shared" si="733"/>
        <v>43.990840955557751</v>
      </c>
      <c r="G6703">
        <f t="shared" si="729"/>
        <v>215739.30760836566</v>
      </c>
      <c r="I6703">
        <f>P2*K6703^3+Q2*K6703^2+R2*K6703+S2</f>
        <v>-0.30930908044193423</v>
      </c>
      <c r="J6703">
        <f>P3*K6703+Q3</f>
        <v>72.410175397804224</v>
      </c>
      <c r="K6703">
        <f t="shared" si="732"/>
        <v>215756.15598359416</v>
      </c>
      <c r="L6703">
        <f t="shared" si="734"/>
        <v>215757.17184152795</v>
      </c>
      <c r="M6703">
        <f t="shared" si="735"/>
        <v>-1.015857933787629</v>
      </c>
    </row>
    <row r="6704" spans="1:13" x14ac:dyDescent="0.25">
      <c r="A6704" s="3">
        <v>44959.142141203702</v>
      </c>
      <c r="B6704" s="2">
        <v>440</v>
      </c>
      <c r="C6704">
        <f t="shared" si="730"/>
        <v>44</v>
      </c>
      <c r="D6704" s="2">
        <v>8001660</v>
      </c>
      <c r="E6704" s="2">
        <f t="shared" si="731"/>
        <v>218340</v>
      </c>
      <c r="F6704">
        <f t="shared" si="733"/>
        <v>43.991102642541811</v>
      </c>
      <c r="G6704">
        <f t="shared" si="729"/>
        <v>215736.3151738217</v>
      </c>
      <c r="I6704">
        <f>P2*K6704^3+Q2*K6704^2+R2*K6704+S2</f>
        <v>-0.30931048657303822</v>
      </c>
      <c r="J6704">
        <f>P3*K6704+Q3</f>
        <v>72.40979371470695</v>
      </c>
      <c r="K6704">
        <f t="shared" si="732"/>
        <v>215753.17676698824</v>
      </c>
      <c r="L6704">
        <f t="shared" si="734"/>
        <v>215757.15852461281</v>
      </c>
      <c r="M6704">
        <f t="shared" si="735"/>
        <v>-3.9817576245695818</v>
      </c>
    </row>
    <row r="6705" spans="1:13" x14ac:dyDescent="0.25">
      <c r="A6705" s="3">
        <v>44959.142199074071</v>
      </c>
      <c r="B6705" s="2">
        <v>440</v>
      </c>
      <c r="C6705">
        <f t="shared" si="730"/>
        <v>44</v>
      </c>
      <c r="D6705" s="2">
        <v>8001649</v>
      </c>
      <c r="E6705" s="2">
        <f t="shared" si="731"/>
        <v>218351</v>
      </c>
      <c r="F6705">
        <f t="shared" si="733"/>
        <v>43.991356852754905</v>
      </c>
      <c r="G6705">
        <f t="shared" si="729"/>
        <v>215747.23204866512</v>
      </c>
      <c r="I6705">
        <f>P2*K6705^3+Q2*K6705^2+R2*K6705+S2</f>
        <v>-0.30930529142157986</v>
      </c>
      <c r="J6705">
        <f>P3*K6705+Q3</f>
        <v>72.411204010333435</v>
      </c>
      <c r="K6705">
        <f t="shared" si="732"/>
        <v>215764.18478955905</v>
      </c>
      <c r="L6705">
        <f t="shared" si="734"/>
        <v>215757.18194549598</v>
      </c>
      <c r="M6705">
        <f t="shared" si="735"/>
        <v>7.0028440630703699</v>
      </c>
    </row>
    <row r="6706" spans="1:13" x14ac:dyDescent="0.25">
      <c r="A6706" s="3">
        <v>44959.142256944448</v>
      </c>
      <c r="B6706" s="2">
        <v>440</v>
      </c>
      <c r="C6706">
        <f t="shared" si="730"/>
        <v>44</v>
      </c>
      <c r="D6706" s="2">
        <v>8001642</v>
      </c>
      <c r="E6706" s="2">
        <f t="shared" si="731"/>
        <v>218358</v>
      </c>
      <c r="F6706">
        <f t="shared" si="733"/>
        <v>43.991603799819053</v>
      </c>
      <c r="G6706">
        <f t="shared" si="729"/>
        <v>215754.17526448137</v>
      </c>
      <c r="I6706">
        <f>P2*K6706^3+Q2*K6706^2+R2*K6706+S2</f>
        <v>-0.30930202770210835</v>
      </c>
      <c r="J6706">
        <f>P3*K6706+Q3</f>
        <v>72.41209015074719</v>
      </c>
      <c r="K6706">
        <f t="shared" si="732"/>
        <v>215771.10153346192</v>
      </c>
      <c r="L6706">
        <f t="shared" si="734"/>
        <v>215757.22834412253</v>
      </c>
      <c r="M6706">
        <f t="shared" si="735"/>
        <v>13.873189339385135</v>
      </c>
    </row>
    <row r="6707" spans="1:13" x14ac:dyDescent="0.25">
      <c r="A6707" s="3">
        <v>44959.142314814817</v>
      </c>
      <c r="B6707" s="2">
        <v>441</v>
      </c>
      <c r="C6707">
        <f t="shared" si="730"/>
        <v>44.1</v>
      </c>
      <c r="D6707" s="2">
        <v>8001650</v>
      </c>
      <c r="E6707" s="2">
        <f t="shared" si="731"/>
        <v>218350</v>
      </c>
      <c r="F6707">
        <f t="shared" si="733"/>
        <v>43.994700834109935</v>
      </c>
      <c r="G6707">
        <f t="shared" si="729"/>
        <v>215746.08595652322</v>
      </c>
      <c r="I6707">
        <f>P2*K6707^3+Q2*K6707^2+R2*K6707+S2</f>
        <v>-0.3093058900381605</v>
      </c>
      <c r="J6707">
        <f>P3*K6707+Q3</f>
        <v>72.41104149178085</v>
      </c>
      <c r="K6707">
        <f t="shared" si="732"/>
        <v>215762.91625559967</v>
      </c>
      <c r="L6707">
        <f t="shared" si="734"/>
        <v>215757.24730382746</v>
      </c>
      <c r="M6707">
        <f t="shared" si="735"/>
        <v>5.6689517722115852</v>
      </c>
    </row>
    <row r="6708" spans="1:13" x14ac:dyDescent="0.25">
      <c r="A6708" s="3">
        <v>44959.142372685186</v>
      </c>
      <c r="B6708" s="2">
        <v>440</v>
      </c>
      <c r="C6708">
        <f t="shared" si="730"/>
        <v>44</v>
      </c>
      <c r="D6708" s="2">
        <v>8001650</v>
      </c>
      <c r="E6708" s="2">
        <f t="shared" si="731"/>
        <v>218350</v>
      </c>
      <c r="F6708">
        <f t="shared" si="733"/>
        <v>43.994852238849653</v>
      </c>
      <c r="G6708">
        <f t="shared" si="729"/>
        <v>215746.07904770499</v>
      </c>
      <c r="I6708">
        <f>P2*K6708^3+Q2*K6708^2+R2*K6708+S2</f>
        <v>-0.3093058679680864</v>
      </c>
      <c r="J6708">
        <f>P3*K6708+Q3</f>
        <v>72.41104748351718</v>
      </c>
      <c r="K6708">
        <f t="shared" si="732"/>
        <v>215762.96302392791</v>
      </c>
      <c r="L6708">
        <f t="shared" si="734"/>
        <v>215757.2663562278</v>
      </c>
      <c r="M6708">
        <f t="shared" si="735"/>
        <v>5.6966677001037169</v>
      </c>
    </row>
    <row r="6709" spans="1:13" x14ac:dyDescent="0.25">
      <c r="A6709" s="3">
        <v>44959.142430555556</v>
      </c>
      <c r="B6709" s="2">
        <v>440</v>
      </c>
      <c r="C6709">
        <f t="shared" si="730"/>
        <v>44</v>
      </c>
      <c r="D6709" s="2">
        <v>8001664</v>
      </c>
      <c r="E6709" s="2">
        <f t="shared" si="731"/>
        <v>218336</v>
      </c>
      <c r="F6709">
        <f t="shared" si="733"/>
        <v>43.994999317739662</v>
      </c>
      <c r="G6709">
        <f t="shared" si="729"/>
        <v>215732.16337734633</v>
      </c>
      <c r="I6709">
        <f>P2*K6709^3+Q2*K6709^2+R2*K6709+S2</f>
        <v>-0.30931247880136098</v>
      </c>
      <c r="J6709">
        <f>P3*K6709+Q3</f>
        <v>72.409252979075916</v>
      </c>
      <c r="K6709">
        <f t="shared" si="732"/>
        <v>215748.95607033453</v>
      </c>
      <c r="L6709">
        <f t="shared" si="734"/>
        <v>215757.23865527482</v>
      </c>
      <c r="M6709">
        <f t="shared" si="735"/>
        <v>-8.2825849402870517</v>
      </c>
    </row>
    <row r="6710" spans="1:13" x14ac:dyDescent="0.25">
      <c r="A6710" s="3">
        <v>44959.142488425925</v>
      </c>
      <c r="B6710" s="2">
        <v>440</v>
      </c>
      <c r="C6710">
        <f t="shared" si="730"/>
        <v>44</v>
      </c>
      <c r="D6710" s="2">
        <v>8001673</v>
      </c>
      <c r="E6710" s="2">
        <f t="shared" si="731"/>
        <v>218327</v>
      </c>
      <c r="F6710">
        <f t="shared" si="733"/>
        <v>43.995142194375674</v>
      </c>
      <c r="G6710">
        <f t="shared" si="729"/>
        <v>215723.21538651764</v>
      </c>
      <c r="I6710">
        <f>P2*K6710^3+Q2*K6710^2+R2*K6710+S2</f>
        <v>-0.30931668722326627</v>
      </c>
      <c r="J6710">
        <f>P3*K6710+Q3</f>
        <v>72.408110868454401</v>
      </c>
      <c r="K6710">
        <f t="shared" si="732"/>
        <v>215740.04135822458</v>
      </c>
      <c r="L6710">
        <f t="shared" si="734"/>
        <v>215757.18133095131</v>
      </c>
      <c r="M6710">
        <f t="shared" si="735"/>
        <v>-17.139972726727137</v>
      </c>
    </row>
    <row r="6711" spans="1:13" x14ac:dyDescent="0.25">
      <c r="A6711" s="3">
        <v>44959.142546296294</v>
      </c>
      <c r="B6711" s="2">
        <v>440</v>
      </c>
      <c r="C6711">
        <f t="shared" si="730"/>
        <v>44</v>
      </c>
      <c r="D6711" s="2">
        <v>8001668</v>
      </c>
      <c r="E6711" s="2">
        <f t="shared" si="731"/>
        <v>218332</v>
      </c>
      <c r="F6711">
        <f t="shared" si="733"/>
        <v>43.995280988822081</v>
      </c>
      <c r="G6711">
        <f t="shared" si="729"/>
        <v>215728.17653757858</v>
      </c>
      <c r="I6711">
        <f>P2*K6711^3+Q2*K6711^2+R2*K6711+S2</f>
        <v>-0.30931430214615407</v>
      </c>
      <c r="J6711">
        <f>P3*K6711+Q3</f>
        <v>72.408758122194456</v>
      </c>
      <c r="K6711">
        <f t="shared" si="732"/>
        <v>215745.09347896141</v>
      </c>
      <c r="L6711">
        <f t="shared" si="734"/>
        <v>215757.14103811135</v>
      </c>
      <c r="M6711">
        <f t="shared" si="735"/>
        <v>-12.047559149941662</v>
      </c>
    </row>
    <row r="6712" spans="1:13" x14ac:dyDescent="0.25">
      <c r="A6712" s="3">
        <v>44959.142604166664</v>
      </c>
      <c r="B6712" s="2">
        <v>441</v>
      </c>
      <c r="C6712">
        <f t="shared" si="730"/>
        <v>44.1</v>
      </c>
      <c r="D6712" s="2">
        <v>8001663</v>
      </c>
      <c r="E6712" s="2">
        <f t="shared" si="731"/>
        <v>218337</v>
      </c>
      <c r="F6712">
        <f t="shared" si="733"/>
        <v>43.99827296057002</v>
      </c>
      <c r="G6712">
        <f t="shared" si="729"/>
        <v>215733.00750409873</v>
      </c>
      <c r="I6712">
        <f>P2*K6712^3+Q2*K6712^2+R2*K6712+S2</f>
        <v>-0.30931202135503461</v>
      </c>
      <c r="J6712">
        <f>P3*K6712+Q3</f>
        <v>72.409377136277811</v>
      </c>
      <c r="K6712">
        <f t="shared" si="732"/>
        <v>215749.9251758577</v>
      </c>
      <c r="L6712">
        <f t="shared" si="734"/>
        <v>215757.11698523717</v>
      </c>
      <c r="M6712">
        <f t="shared" si="735"/>
        <v>-7.1918093794665765</v>
      </c>
    </row>
    <row r="6713" spans="1:13" x14ac:dyDescent="0.25">
      <c r="A6713" s="3">
        <v>44959.14266203704</v>
      </c>
      <c r="B6713" s="2">
        <v>440</v>
      </c>
      <c r="C6713">
        <f t="shared" si="730"/>
        <v>44</v>
      </c>
      <c r="D6713" s="2">
        <v>8001664</v>
      </c>
      <c r="E6713" s="2">
        <f t="shared" si="731"/>
        <v>218336</v>
      </c>
      <c r="F6713">
        <f t="shared" si="733"/>
        <v>43.998322304553731</v>
      </c>
      <c r="G6713">
        <f t="shared" si="729"/>
        <v>215732.01175628213</v>
      </c>
      <c r="I6713">
        <f>P2*K6713^3+Q2*K6713^2+R2*K6713+S2</f>
        <v>-0.30931250937747512</v>
      </c>
      <c r="J6713">
        <f>P3*K6713+Q3</f>
        <v>72.409244680385243</v>
      </c>
      <c r="K6713">
        <f t="shared" si="732"/>
        <v>215748.8912951395</v>
      </c>
      <c r="L6713">
        <f t="shared" si="734"/>
        <v>215757.08956627018</v>
      </c>
      <c r="M6713">
        <f t="shared" si="735"/>
        <v>-8.1982711306773126</v>
      </c>
    </row>
    <row r="6714" spans="1:13" x14ac:dyDescent="0.25">
      <c r="A6714" s="3">
        <v>44959.14271990741</v>
      </c>
      <c r="B6714" s="2">
        <v>440</v>
      </c>
      <c r="C6714">
        <f t="shared" si="730"/>
        <v>44</v>
      </c>
      <c r="D6714" s="2">
        <v>8001661</v>
      </c>
      <c r="E6714" s="2">
        <f t="shared" si="731"/>
        <v>218339</v>
      </c>
      <c r="F6714">
        <f t="shared" si="733"/>
        <v>43.998370238709342</v>
      </c>
      <c r="G6714">
        <f t="shared" si="729"/>
        <v>215734.99005840547</v>
      </c>
      <c r="I6714">
        <f>P2*K6714^3+Q2*K6714^2+R2*K6714+S2</f>
        <v>-0.30931109114183564</v>
      </c>
      <c r="J6714">
        <f>P3*K6714+Q3</f>
        <v>72.409629616301856</v>
      </c>
      <c r="K6714">
        <f t="shared" si="732"/>
        <v>215751.89590153468</v>
      </c>
      <c r="L6714">
        <f t="shared" si="734"/>
        <v>215757.07225405439</v>
      </c>
      <c r="M6714">
        <f t="shared" si="735"/>
        <v>-5.1763525197166018</v>
      </c>
    </row>
    <row r="6715" spans="1:13" x14ac:dyDescent="0.25">
      <c r="A6715" s="3">
        <v>44959.142777777779</v>
      </c>
      <c r="B6715" s="2">
        <v>440</v>
      </c>
      <c r="C6715">
        <f t="shared" si="730"/>
        <v>44</v>
      </c>
      <c r="D6715" s="2">
        <v>8001661</v>
      </c>
      <c r="E6715" s="2">
        <f t="shared" si="731"/>
        <v>218339</v>
      </c>
      <c r="F6715">
        <f t="shared" si="733"/>
        <v>43.998416803317646</v>
      </c>
      <c r="G6715">
        <f t="shared" si="729"/>
        <v>215734.98793378434</v>
      </c>
      <c r="I6715">
        <f>P2*K6715^3+Q2*K6715^2+R2*K6715+S2</f>
        <v>-0.30931110142513951</v>
      </c>
      <c r="J6715">
        <f>P3*K6715+Q3</f>
        <v>72.409626825135931</v>
      </c>
      <c r="K6715">
        <f t="shared" si="732"/>
        <v>215751.87411516818</v>
      </c>
      <c r="L6715">
        <f t="shared" si="734"/>
        <v>215757.05492692479</v>
      </c>
      <c r="M6715">
        <f t="shared" si="735"/>
        <v>-5.1808117566106375</v>
      </c>
    </row>
    <row r="6716" spans="1:13" x14ac:dyDescent="0.25">
      <c r="A6716" s="3">
        <v>44959.142835648148</v>
      </c>
      <c r="B6716" s="2">
        <v>440</v>
      </c>
      <c r="C6716">
        <f t="shared" si="730"/>
        <v>44</v>
      </c>
      <c r="D6716" s="2">
        <v>8001652</v>
      </c>
      <c r="E6716" s="2">
        <f t="shared" si="731"/>
        <v>218348</v>
      </c>
      <c r="F6716">
        <f t="shared" si="733"/>
        <v>43.998462037508567</v>
      </c>
      <c r="G6716">
        <f t="shared" si="729"/>
        <v>215743.92733833904</v>
      </c>
      <c r="I6716">
        <f>P2*K6716^3+Q2*K6716^2+R2*K6716+S2</f>
        <v>-0.3093068546460554</v>
      </c>
      <c r="J6716">
        <f>P3*K6716+Q3</f>
        <v>72.410779618829437</v>
      </c>
      <c r="K6716">
        <f t="shared" si="732"/>
        <v>215760.87221369403</v>
      </c>
      <c r="L6716">
        <f t="shared" si="734"/>
        <v>215757.06765121402</v>
      </c>
      <c r="M6716">
        <f t="shared" si="735"/>
        <v>3.8045624800142832</v>
      </c>
    </row>
    <row r="6717" spans="1:13" x14ac:dyDescent="0.25">
      <c r="A6717" s="3">
        <v>44959.142893518518</v>
      </c>
      <c r="B6717" s="2">
        <v>441</v>
      </c>
      <c r="C6717">
        <f t="shared" si="730"/>
        <v>44.1</v>
      </c>
      <c r="D6717" s="2">
        <v>8001646</v>
      </c>
      <c r="E6717" s="2">
        <f t="shared" si="731"/>
        <v>218354</v>
      </c>
      <c r="F6717">
        <f t="shared" si="733"/>
        <v>44.001363122151176</v>
      </c>
      <c r="G6717">
        <f t="shared" si="729"/>
        <v>215749.75594466605</v>
      </c>
      <c r="I6717">
        <f>P2*K6717^3+Q2*K6717^2+R2*K6717+S2</f>
        <v>-0.30930411296301041</v>
      </c>
      <c r="J6717">
        <f>P3*K6717+Q3</f>
        <v>72.411523962358544</v>
      </c>
      <c r="K6717">
        <f t="shared" si="732"/>
        <v>215766.68216602952</v>
      </c>
      <c r="L6717">
        <f t="shared" si="734"/>
        <v>215757.09969959673</v>
      </c>
      <c r="M6717">
        <f t="shared" si="735"/>
        <v>9.582466432795627</v>
      </c>
    </row>
    <row r="6718" spans="1:13" x14ac:dyDescent="0.25">
      <c r="A6718" s="3">
        <v>44959.142951388887</v>
      </c>
      <c r="B6718" s="2">
        <v>440</v>
      </c>
      <c r="C6718">
        <f t="shared" si="730"/>
        <v>44</v>
      </c>
      <c r="D6718" s="2">
        <v>8001644</v>
      </c>
      <c r="E6718" s="2">
        <f t="shared" si="731"/>
        <v>218356</v>
      </c>
      <c r="F6718">
        <f t="shared" si="733"/>
        <v>44.001324175804001</v>
      </c>
      <c r="G6718">
        <f t="shared" si="729"/>
        <v>215751.74471416403</v>
      </c>
      <c r="I6718">
        <f>P2*K6718^3+Q2*K6718^2+R2*K6718+S2</f>
        <v>-0.3093031863764002</v>
      </c>
      <c r="J6718">
        <f>P3*K6718+Q3</f>
        <v>72.411775542248179</v>
      </c>
      <c r="K6718">
        <f t="shared" si="732"/>
        <v>215768.64586573298</v>
      </c>
      <c r="L6718">
        <f t="shared" si="734"/>
        <v>215757.13818681717</v>
      </c>
      <c r="M6718">
        <f t="shared" si="735"/>
        <v>11.507678915804718</v>
      </c>
    </row>
    <row r="6719" spans="1:13" x14ac:dyDescent="0.25">
      <c r="A6719" s="3">
        <v>44959.143009259256</v>
      </c>
      <c r="B6719" s="2">
        <v>440</v>
      </c>
      <c r="C6719">
        <f t="shared" si="730"/>
        <v>44</v>
      </c>
      <c r="D6719" s="2">
        <v>8001664</v>
      </c>
      <c r="E6719" s="2">
        <f t="shared" si="731"/>
        <v>218336</v>
      </c>
      <c r="F6719">
        <f t="shared" si="733"/>
        <v>44.001286342209603</v>
      </c>
      <c r="G6719">
        <f t="shared" si="729"/>
        <v>215731.87651907271</v>
      </c>
      <c r="I6719">
        <f>P2*K6719^3+Q2*K6719^2+R2*K6719+S2</f>
        <v>-0.30931263049405283</v>
      </c>
      <c r="J6719">
        <f>P3*K6719+Q3</f>
        <v>72.409211808131218</v>
      </c>
      <c r="K6719">
        <f t="shared" si="732"/>
        <v>215748.63471169173</v>
      </c>
      <c r="L6719">
        <f t="shared" si="734"/>
        <v>215757.10984190009</v>
      </c>
      <c r="M6719">
        <f t="shared" si="735"/>
        <v>-8.4751302083604969</v>
      </c>
    </row>
    <row r="6720" spans="1:13" x14ac:dyDescent="0.25">
      <c r="A6720" s="3">
        <v>44959.143067129633</v>
      </c>
      <c r="B6720" s="2">
        <v>441</v>
      </c>
      <c r="C6720">
        <f t="shared" si="730"/>
        <v>44.1</v>
      </c>
      <c r="D6720" s="2">
        <v>8001680</v>
      </c>
      <c r="E6720" s="2">
        <f t="shared" si="731"/>
        <v>218320</v>
      </c>
      <c r="F6720">
        <f t="shared" si="733"/>
        <v>44.004106732432184</v>
      </c>
      <c r="G6720">
        <f t="shared" si="729"/>
        <v>215715.85191662004</v>
      </c>
      <c r="I6720">
        <f>P2*K6720^3+Q2*K6720^2+R2*K6720+S2</f>
        <v>-0.30932018257261185</v>
      </c>
      <c r="J6720">
        <f>P3*K6720+Q3</f>
        <v>72.407162430968242</v>
      </c>
      <c r="K6720">
        <f t="shared" si="732"/>
        <v>215732.63835628741</v>
      </c>
      <c r="L6720">
        <f t="shared" si="734"/>
        <v>215757.02827028139</v>
      </c>
      <c r="M6720">
        <f t="shared" si="735"/>
        <v>-24.389913993974915</v>
      </c>
    </row>
    <row r="6721" spans="1:13" x14ac:dyDescent="0.25">
      <c r="A6721" s="3">
        <v>44959.143125000002</v>
      </c>
      <c r="B6721" s="2">
        <v>440</v>
      </c>
      <c r="C6721">
        <f t="shared" si="730"/>
        <v>44</v>
      </c>
      <c r="D6721" s="2">
        <v>8001670</v>
      </c>
      <c r="E6721" s="2">
        <f t="shared" si="731"/>
        <v>218330</v>
      </c>
      <c r="F6721">
        <f t="shared" si="733"/>
        <v>44.003989397219833</v>
      </c>
      <c r="G6721">
        <f t="shared" si="729"/>
        <v>215725.79222189527</v>
      </c>
      <c r="I6721">
        <f>P2*K6721^3+Q2*K6721^2+R2*K6721+S2</f>
        <v>-0.30931540918495298</v>
      </c>
      <c r="J6721">
        <f>P3*K6721+Q3</f>
        <v>72.408457689821518</v>
      </c>
      <c r="K6721">
        <f t="shared" si="732"/>
        <v>215742.74846258311</v>
      </c>
      <c r="L6721">
        <f t="shared" si="734"/>
        <v>215756.98067092238</v>
      </c>
      <c r="M6721">
        <f t="shared" si="735"/>
        <v>-14.232208339264616</v>
      </c>
    </row>
    <row r="6722" spans="1:13" x14ac:dyDescent="0.25">
      <c r="A6722" s="3">
        <v>44959.143182870372</v>
      </c>
      <c r="B6722" s="2">
        <v>440</v>
      </c>
      <c r="C6722">
        <f t="shared" si="730"/>
        <v>44</v>
      </c>
      <c r="D6722" s="2">
        <v>8001670</v>
      </c>
      <c r="E6722" s="2">
        <f t="shared" si="731"/>
        <v>218330</v>
      </c>
      <c r="F6722">
        <f t="shared" si="733"/>
        <v>44.00387541444212</v>
      </c>
      <c r="G6722">
        <f t="shared" ref="G6722:G6785" si="736">E6722-($P$2*E6722^3+$Q$2*E6722^2+$R$2*E6722+$S$2)*F6722^2-($P$3*E6722+$Q$3)*F6722</f>
        <v>215725.79742206997</v>
      </c>
      <c r="I6722">
        <f>P2*K6722^3+Q2*K6722^2+R2*K6722+S2</f>
        <v>-0.30931543802465733</v>
      </c>
      <c r="J6722">
        <f>P3*K6722+Q3</f>
        <v>72.408449863381648</v>
      </c>
      <c r="K6722">
        <f t="shared" si="732"/>
        <v>215742.68737352837</v>
      </c>
      <c r="L6722">
        <f t="shared" si="734"/>
        <v>215756.93302659772</v>
      </c>
      <c r="M6722">
        <f t="shared" si="735"/>
        <v>-14.245653069345281</v>
      </c>
    </row>
    <row r="6723" spans="1:13" x14ac:dyDescent="0.25">
      <c r="A6723" s="3">
        <v>44959.143240740741</v>
      </c>
      <c r="B6723" s="2">
        <v>440</v>
      </c>
      <c r="C6723">
        <f t="shared" ref="C6723:C6786" si="737">B6723/10</f>
        <v>44</v>
      </c>
      <c r="D6723" s="2">
        <v>8001664</v>
      </c>
      <c r="E6723" s="2">
        <f t="shared" ref="E6723:E6786" si="738">(8220000-D6723)</f>
        <v>218336</v>
      </c>
      <c r="F6723">
        <f t="shared" si="733"/>
        <v>44.003764688315201</v>
      </c>
      <c r="G6723">
        <f t="shared" si="736"/>
        <v>215731.76344618647</v>
      </c>
      <c r="I6723">
        <f>P2*K6723^3+Q2*K6723^2+R2*K6723+S2</f>
        <v>-0.30931260308505881</v>
      </c>
      <c r="J6723">
        <f>P3*K6723+Q3</f>
        <v>72.40921924719234</v>
      </c>
      <c r="K6723">
        <f t="shared" ref="K6723:K6786" si="739">E6723-I6722*F6723^2-J6722*F6723</f>
        <v>215748.69277707266</v>
      </c>
      <c r="L6723">
        <f t="shared" si="734"/>
        <v>215756.90555909931</v>
      </c>
      <c r="M6723">
        <f t="shared" si="735"/>
        <v>-8.2127820266468916</v>
      </c>
    </row>
    <row r="6724" spans="1:13" x14ac:dyDescent="0.25">
      <c r="A6724" s="3">
        <v>44959.14329861111</v>
      </c>
      <c r="B6724" s="2">
        <v>438</v>
      </c>
      <c r="C6724">
        <f t="shared" si="737"/>
        <v>43.8</v>
      </c>
      <c r="D6724" s="2">
        <v>8001665</v>
      </c>
      <c r="E6724" s="2">
        <f t="shared" si="738"/>
        <v>218335</v>
      </c>
      <c r="F6724">
        <f t="shared" ref="F6724:F6787" si="740">F6723+(C6724-F6723)/35</f>
        <v>43.99794284007762</v>
      </c>
      <c r="G6724">
        <f t="shared" si="736"/>
        <v>215731.0355736838</v>
      </c>
      <c r="I6724">
        <f>P2*K6724^3+Q2*K6724^2+R2*K6724+S2</f>
        <v>-0.30931296951122494</v>
      </c>
      <c r="J6724">
        <f>P3*K6724+Q3</f>
        <v>72.409119796366213</v>
      </c>
      <c r="K6724">
        <f t="shared" si="739"/>
        <v>215747.91651646589</v>
      </c>
      <c r="L6724">
        <f t="shared" ref="L6724:L6787" si="741">L6723+(K6724-L6723)/300</f>
        <v>215756.87559562386</v>
      </c>
      <c r="M6724">
        <f t="shared" ref="M6724:M6787" si="742">K6724-L6724</f>
        <v>-8.9590791579685174</v>
      </c>
    </row>
    <row r="6725" spans="1:13" x14ac:dyDescent="0.25">
      <c r="A6725" s="3">
        <v>44959.14335648148</v>
      </c>
      <c r="B6725" s="2">
        <v>440</v>
      </c>
      <c r="C6725">
        <f t="shared" si="737"/>
        <v>44</v>
      </c>
      <c r="D6725" s="2">
        <v>8001672</v>
      </c>
      <c r="E6725" s="2">
        <f t="shared" si="738"/>
        <v>218328</v>
      </c>
      <c r="F6725">
        <f t="shared" si="740"/>
        <v>43.998001616075399</v>
      </c>
      <c r="G6725">
        <f t="shared" si="736"/>
        <v>215724.07841741623</v>
      </c>
      <c r="I6725">
        <f>P2*K6725^3+Q2*K6725^2+R2*K6725+S2</f>
        <v>-0.30931627290218905</v>
      </c>
      <c r="J6725">
        <f>P3*K6725+Q3</f>
        <v>72.408223300746471</v>
      </c>
      <c r="K6725">
        <f t="shared" si="739"/>
        <v>215740.91894529606</v>
      </c>
      <c r="L6725">
        <f t="shared" si="741"/>
        <v>215756.82240678943</v>
      </c>
      <c r="M6725">
        <f t="shared" si="742"/>
        <v>-15.903461493377108</v>
      </c>
    </row>
    <row r="6726" spans="1:13" x14ac:dyDescent="0.25">
      <c r="A6726" s="3">
        <v>44959.143414351849</v>
      </c>
      <c r="B6726" s="2">
        <v>440</v>
      </c>
      <c r="C6726">
        <f t="shared" si="737"/>
        <v>44</v>
      </c>
      <c r="D6726" s="2">
        <v>8001678</v>
      </c>
      <c r="E6726" s="2">
        <f t="shared" si="738"/>
        <v>218322</v>
      </c>
      <c r="F6726">
        <f t="shared" si="740"/>
        <v>43.998058712758962</v>
      </c>
      <c r="G6726">
        <f t="shared" si="736"/>
        <v>215718.11483495979</v>
      </c>
      <c r="I6726">
        <f>P2*K6726^3+Q2*K6726^2+R2*K6726+S2</f>
        <v>-0.30931908530539931</v>
      </c>
      <c r="J6726">
        <f>P3*K6726+Q3</f>
        <v>72.407460151301763</v>
      </c>
      <c r="K6726">
        <f t="shared" si="739"/>
        <v>215734.96220391893</v>
      </c>
      <c r="L6726">
        <f t="shared" si="741"/>
        <v>215756.74953944652</v>
      </c>
      <c r="M6726">
        <f t="shared" si="742"/>
        <v>-21.787335527595133</v>
      </c>
    </row>
    <row r="6727" spans="1:13" x14ac:dyDescent="0.25">
      <c r="A6727" s="3">
        <v>44959.143472222226</v>
      </c>
      <c r="B6727" s="2">
        <v>440</v>
      </c>
      <c r="C6727">
        <f t="shared" si="737"/>
        <v>44</v>
      </c>
      <c r="D6727" s="2">
        <v>8001667</v>
      </c>
      <c r="E6727" s="2">
        <f t="shared" si="738"/>
        <v>218333</v>
      </c>
      <c r="F6727">
        <f t="shared" si="740"/>
        <v>43.998114178108708</v>
      </c>
      <c r="G6727">
        <f t="shared" si="736"/>
        <v>215729.04076328824</v>
      </c>
      <c r="I6727">
        <f>P2*K6727^3+Q2*K6727^2+R2*K6727+S2</f>
        <v>-0.30931387481299677</v>
      </c>
      <c r="J6727">
        <f>P3*K6727+Q3</f>
        <v>72.40887409724651</v>
      </c>
      <c r="K6727">
        <f t="shared" si="739"/>
        <v>215745.99871894563</v>
      </c>
      <c r="L6727">
        <f t="shared" si="741"/>
        <v>215756.71370337819</v>
      </c>
      <c r="M6727">
        <f t="shared" si="742"/>
        <v>-10.714984432561323</v>
      </c>
    </row>
    <row r="6728" spans="1:13" x14ac:dyDescent="0.25">
      <c r="A6728" s="3">
        <v>44959.143530092595</v>
      </c>
      <c r="B6728" s="2">
        <v>440</v>
      </c>
      <c r="C6728">
        <f t="shared" si="737"/>
        <v>44</v>
      </c>
      <c r="D6728" s="2">
        <v>8001664</v>
      </c>
      <c r="E6728" s="2">
        <f t="shared" si="738"/>
        <v>218336</v>
      </c>
      <c r="F6728">
        <f t="shared" si="740"/>
        <v>43.998168058734173</v>
      </c>
      <c r="G6728">
        <f t="shared" si="736"/>
        <v>215732.01879405152</v>
      </c>
      <c r="I6728">
        <f>P2*K6728^3+Q2*K6728^2+R2*K6728+S2</f>
        <v>-0.30931249394604787</v>
      </c>
      <c r="J6728">
        <f>P3*K6728+Q3</f>
        <v>72.409248868641441</v>
      </c>
      <c r="K6728">
        <f t="shared" si="739"/>
        <v>215748.92398645473</v>
      </c>
      <c r="L6728">
        <f t="shared" si="741"/>
        <v>215756.6877376551</v>
      </c>
      <c r="M6728">
        <f t="shared" si="742"/>
        <v>-7.763751200371189</v>
      </c>
    </row>
    <row r="6729" spans="1:13" x14ac:dyDescent="0.25">
      <c r="A6729" s="3">
        <v>44959.143587962964</v>
      </c>
      <c r="B6729" s="2">
        <v>440</v>
      </c>
      <c r="C6729">
        <f t="shared" si="737"/>
        <v>44</v>
      </c>
      <c r="D6729" s="2">
        <v>8001664</v>
      </c>
      <c r="E6729" s="2">
        <f t="shared" si="738"/>
        <v>218336</v>
      </c>
      <c r="F6729">
        <f t="shared" si="740"/>
        <v>43.998220399913194</v>
      </c>
      <c r="G6729">
        <f t="shared" si="736"/>
        <v>215732.01640588045</v>
      </c>
      <c r="I6729">
        <f>P2*K6729^3+Q2*K6729^2+R2*K6729+S2</f>
        <v>-0.30931250410787897</v>
      </c>
      <c r="J6729">
        <f>P3*K6729+Q3</f>
        <v>72.409246110610326</v>
      </c>
      <c r="K6729">
        <f t="shared" si="739"/>
        <v>215748.90245872087</v>
      </c>
      <c r="L6729">
        <f t="shared" si="741"/>
        <v>215756.66178672531</v>
      </c>
      <c r="M6729">
        <f t="shared" si="742"/>
        <v>-7.7593280044384301</v>
      </c>
    </row>
    <row r="6730" spans="1:13" x14ac:dyDescent="0.25">
      <c r="A6730" s="3">
        <v>44959.143645833334</v>
      </c>
      <c r="B6730" s="2">
        <v>440</v>
      </c>
      <c r="C6730">
        <f t="shared" si="737"/>
        <v>44</v>
      </c>
      <c r="D6730" s="2">
        <v>8001665</v>
      </c>
      <c r="E6730" s="2">
        <f t="shared" si="738"/>
        <v>218335</v>
      </c>
      <c r="F6730">
        <f t="shared" si="740"/>
        <v>43.998271245629958</v>
      </c>
      <c r="G6730">
        <f t="shared" si="736"/>
        <v>215731.02058956056</v>
      </c>
      <c r="I6730">
        <f>P2*K6730^3+Q2*K6730^2+R2*K6730+S2</f>
        <v>-0.30931297716517336</v>
      </c>
      <c r="J6730">
        <f>P3*K6730+Q3</f>
        <v>72.409117719043309</v>
      </c>
      <c r="K6730">
        <f t="shared" si="739"/>
        <v>215747.90030198084</v>
      </c>
      <c r="L6730">
        <f t="shared" si="741"/>
        <v>215756.63258177615</v>
      </c>
      <c r="M6730">
        <f t="shared" si="742"/>
        <v>-8.7322797953092959</v>
      </c>
    </row>
    <row r="6731" spans="1:13" x14ac:dyDescent="0.25">
      <c r="A6731" s="3">
        <v>44959.143703703703</v>
      </c>
      <c r="B6731" s="2">
        <v>440</v>
      </c>
      <c r="C6731">
        <f t="shared" si="737"/>
        <v>44</v>
      </c>
      <c r="D6731" s="2">
        <v>8001650</v>
      </c>
      <c r="E6731" s="2">
        <f t="shared" si="738"/>
        <v>218350</v>
      </c>
      <c r="F6731">
        <f t="shared" si="740"/>
        <v>43.998320638611958</v>
      </c>
      <c r="G6731">
        <f t="shared" si="736"/>
        <v>215745.92078345385</v>
      </c>
      <c r="I6731">
        <f>P2*K6731^3+Q2*K6731^2+R2*K6731+S2</f>
        <v>-0.30930589552211235</v>
      </c>
      <c r="J6731">
        <f>P3*K6731+Q3</f>
        <v>72.411040002960533</v>
      </c>
      <c r="K6731">
        <f t="shared" si="739"/>
        <v>215762.90463465484</v>
      </c>
      <c r="L6731">
        <f t="shared" si="741"/>
        <v>215756.65348861908</v>
      </c>
      <c r="M6731">
        <f t="shared" si="742"/>
        <v>6.2511460357636679</v>
      </c>
    </row>
    <row r="6732" spans="1:13" x14ac:dyDescent="0.25">
      <c r="A6732" s="3">
        <v>44959.143761574072</v>
      </c>
      <c r="B6732" s="2">
        <v>440</v>
      </c>
      <c r="C6732">
        <f t="shared" si="737"/>
        <v>44</v>
      </c>
      <c r="D6732" s="2">
        <v>8001648</v>
      </c>
      <c r="E6732" s="2">
        <f t="shared" si="738"/>
        <v>218352</v>
      </c>
      <c r="F6732">
        <f t="shared" si="740"/>
        <v>43.998368620365902</v>
      </c>
      <c r="G6732">
        <f t="shared" si="736"/>
        <v>215747.9055873786</v>
      </c>
      <c r="I6732">
        <f>P2*K6732^3+Q2*K6732^2+R2*K6732+S2</f>
        <v>-0.30930499913902065</v>
      </c>
      <c r="J6732">
        <f>P3*K6732+Q3</f>
        <v>72.411283363689165</v>
      </c>
      <c r="K6732">
        <f t="shared" si="739"/>
        <v>215764.80417992987</v>
      </c>
      <c r="L6732">
        <f t="shared" si="741"/>
        <v>215756.68065759013</v>
      </c>
      <c r="M6732">
        <f t="shared" si="742"/>
        <v>8.1235223397379741</v>
      </c>
    </row>
    <row r="6733" spans="1:13" x14ac:dyDescent="0.25">
      <c r="A6733" s="3">
        <v>44959.143819444442</v>
      </c>
      <c r="B6733" s="2">
        <v>441</v>
      </c>
      <c r="C6733">
        <f t="shared" si="737"/>
        <v>44.1</v>
      </c>
      <c r="D6733" s="2">
        <v>8001661</v>
      </c>
      <c r="E6733" s="2">
        <f t="shared" si="738"/>
        <v>218339</v>
      </c>
      <c r="F6733">
        <f t="shared" si="740"/>
        <v>44.001272374069735</v>
      </c>
      <c r="G6733">
        <f t="shared" si="736"/>
        <v>215734.85764412271</v>
      </c>
      <c r="I6733">
        <f>P2*K6733^3+Q2*K6733^2+R2*K6733+S2</f>
        <v>-0.30931120224878517</v>
      </c>
      <c r="J6733">
        <f>P3*K6733+Q3</f>
        <v>72.409599458944811</v>
      </c>
      <c r="K6733">
        <f t="shared" si="739"/>
        <v>215751.6605091384</v>
      </c>
      <c r="L6733">
        <f t="shared" si="741"/>
        <v>215756.66392376195</v>
      </c>
      <c r="M6733">
        <f t="shared" si="742"/>
        <v>-5.0034146235557273</v>
      </c>
    </row>
    <row r="6734" spans="1:13" x14ac:dyDescent="0.25">
      <c r="A6734" s="3">
        <v>44959.143877314818</v>
      </c>
      <c r="B6734" s="2">
        <v>440</v>
      </c>
      <c r="C6734">
        <f t="shared" si="737"/>
        <v>44</v>
      </c>
      <c r="D6734" s="2">
        <v>8001663</v>
      </c>
      <c r="E6734" s="2">
        <f t="shared" si="738"/>
        <v>218337</v>
      </c>
      <c r="F6734">
        <f t="shared" si="740"/>
        <v>44.001236020524885</v>
      </c>
      <c r="G6734">
        <f t="shared" si="736"/>
        <v>215732.87231091058</v>
      </c>
      <c r="I6734">
        <f>P2*K6734^3+Q2*K6734^2+R2*K6734+S2</f>
        <v>-0.30931210486584715</v>
      </c>
      <c r="J6734">
        <f>P3*K6734+Q3</f>
        <v>72.409354470119524</v>
      </c>
      <c r="K6734">
        <f t="shared" si="739"/>
        <v>215749.74825580101</v>
      </c>
      <c r="L6734">
        <f t="shared" si="741"/>
        <v>215756.6408715354</v>
      </c>
      <c r="M6734">
        <f t="shared" si="742"/>
        <v>-6.8926157343958039</v>
      </c>
    </row>
    <row r="6735" spans="1:13" x14ac:dyDescent="0.25">
      <c r="A6735" s="3">
        <v>44959.143935185188</v>
      </c>
      <c r="B6735" s="2">
        <v>440</v>
      </c>
      <c r="C6735">
        <f t="shared" si="737"/>
        <v>44</v>
      </c>
      <c r="D6735" s="2">
        <v>8001663</v>
      </c>
      <c r="E6735" s="2">
        <f t="shared" si="738"/>
        <v>218337</v>
      </c>
      <c r="F6735">
        <f t="shared" si="740"/>
        <v>44.001200705652742</v>
      </c>
      <c r="G6735">
        <f t="shared" si="736"/>
        <v>215732.8739221624</v>
      </c>
      <c r="I6735">
        <f>P2*K6735^3+Q2*K6735^2+R2*K6735+S2</f>
        <v>-0.30931209819931149</v>
      </c>
      <c r="J6735">
        <f>P3*K6735+Q3</f>
        <v>72.40935627952004</v>
      </c>
      <c r="K6735">
        <f t="shared" si="739"/>
        <v>215749.76237902549</v>
      </c>
      <c r="L6735">
        <f t="shared" si="741"/>
        <v>215756.61794322703</v>
      </c>
      <c r="M6735">
        <f t="shared" si="742"/>
        <v>-6.8555642015417106</v>
      </c>
    </row>
    <row r="6736" spans="1:13" x14ac:dyDescent="0.25">
      <c r="A6736" s="3">
        <v>44959.143993055557</v>
      </c>
      <c r="B6736" s="2">
        <v>440</v>
      </c>
      <c r="C6736">
        <f t="shared" si="737"/>
        <v>44</v>
      </c>
      <c r="D6736" s="2">
        <v>8001661</v>
      </c>
      <c r="E6736" s="2">
        <f t="shared" si="738"/>
        <v>218339</v>
      </c>
      <c r="F6736">
        <f t="shared" si="740"/>
        <v>44.001166399776949</v>
      </c>
      <c r="G6736">
        <f t="shared" si="736"/>
        <v>215734.86247926758</v>
      </c>
      <c r="I6736">
        <f>P2*K6736^3+Q2*K6736^2+R2*K6736+S2</f>
        <v>-0.30931115347732202</v>
      </c>
      <c r="J6736">
        <f>P3*K6736+Q3</f>
        <v>72.409612696788997</v>
      </c>
      <c r="K6736">
        <f t="shared" si="739"/>
        <v>215751.76383675626</v>
      </c>
      <c r="L6736">
        <f t="shared" si="741"/>
        <v>215756.60176287213</v>
      </c>
      <c r="M6736">
        <f t="shared" si="742"/>
        <v>-4.8379261158697773</v>
      </c>
    </row>
    <row r="6737" spans="1:13" x14ac:dyDescent="0.25">
      <c r="A6737" s="3">
        <v>44959.144050925926</v>
      </c>
      <c r="B6737" s="2">
        <v>440</v>
      </c>
      <c r="C6737">
        <f t="shared" si="737"/>
        <v>44</v>
      </c>
      <c r="D6737" s="2">
        <v>8001663</v>
      </c>
      <c r="E6737" s="2">
        <f t="shared" si="738"/>
        <v>218337</v>
      </c>
      <c r="F6737">
        <f t="shared" si="740"/>
        <v>44.001133074069038</v>
      </c>
      <c r="G6737">
        <f t="shared" si="736"/>
        <v>215732.8770078762</v>
      </c>
      <c r="I6737">
        <f>P2*K6737^3+Q2*K6737^2+R2*K6737+S2</f>
        <v>-0.30931210298945183</v>
      </c>
      <c r="J6737">
        <f>P3*K6737+Q3</f>
        <v>72.409354979402039</v>
      </c>
      <c r="K6737">
        <f t="shared" si="739"/>
        <v>215749.75223099135</v>
      </c>
      <c r="L6737">
        <f t="shared" si="741"/>
        <v>215756.57893109918</v>
      </c>
      <c r="M6737">
        <f t="shared" si="742"/>
        <v>-6.8267001078347676</v>
      </c>
    </row>
    <row r="6738" spans="1:13" x14ac:dyDescent="0.25">
      <c r="A6738" s="3">
        <v>44959.144108796296</v>
      </c>
      <c r="B6738" s="2">
        <v>440</v>
      </c>
      <c r="C6738">
        <f t="shared" si="737"/>
        <v>44</v>
      </c>
      <c r="D6738" s="2">
        <v>8001660</v>
      </c>
      <c r="E6738" s="2">
        <f t="shared" si="738"/>
        <v>218340</v>
      </c>
      <c r="F6738">
        <f t="shared" si="740"/>
        <v>44.001100700524212</v>
      </c>
      <c r="G6738">
        <f t="shared" si="736"/>
        <v>215735.85897282389</v>
      </c>
      <c r="I6738">
        <f>P2*K6738^3+Q2*K6738^2+R2*K6738+S2</f>
        <v>-0.30931068004182366</v>
      </c>
      <c r="J6738">
        <f>P3*K6738+Q3</f>
        <v>72.409741200922781</v>
      </c>
      <c r="K6738">
        <f t="shared" si="739"/>
        <v>215752.7668721331</v>
      </c>
      <c r="L6738">
        <f t="shared" si="741"/>
        <v>215756.56622423595</v>
      </c>
      <c r="M6738">
        <f t="shared" si="742"/>
        <v>-3.7993521028547548</v>
      </c>
    </row>
    <row r="6739" spans="1:13" x14ac:dyDescent="0.25">
      <c r="A6739" s="3">
        <v>44959.144166666665</v>
      </c>
      <c r="B6739" s="2">
        <v>440</v>
      </c>
      <c r="C6739">
        <f t="shared" si="737"/>
        <v>44</v>
      </c>
      <c r="D6739" s="2">
        <v>8001658</v>
      </c>
      <c r="E6739" s="2">
        <f t="shared" si="738"/>
        <v>218342</v>
      </c>
      <c r="F6739">
        <f t="shared" si="740"/>
        <v>44.001069251937807</v>
      </c>
      <c r="G6739">
        <f t="shared" si="736"/>
        <v>215737.84739972322</v>
      </c>
      <c r="I6739">
        <f>P2*K6739^3+Q2*K6739^2+R2*K6739+S2</f>
        <v>-0.3093097447149859</v>
      </c>
      <c r="J6739">
        <f>P3*K6739+Q3</f>
        <v>72.409995083339922</v>
      </c>
      <c r="K6739">
        <f t="shared" si="739"/>
        <v>215754.74854414977</v>
      </c>
      <c r="L6739">
        <f t="shared" si="741"/>
        <v>215756.56016530233</v>
      </c>
      <c r="M6739">
        <f t="shared" si="742"/>
        <v>-1.8116211525630206</v>
      </c>
    </row>
    <row r="6740" spans="1:13" x14ac:dyDescent="0.25">
      <c r="A6740" s="3">
        <v>44959.144224537034</v>
      </c>
      <c r="B6740" s="2">
        <v>440</v>
      </c>
      <c r="C6740">
        <f t="shared" si="737"/>
        <v>44</v>
      </c>
      <c r="D6740" s="2">
        <v>8001658</v>
      </c>
      <c r="E6740" s="2">
        <f t="shared" si="738"/>
        <v>218342</v>
      </c>
      <c r="F6740">
        <f t="shared" si="740"/>
        <v>44.001038701882443</v>
      </c>
      <c r="G6740">
        <f t="shared" si="736"/>
        <v>215737.8487936075</v>
      </c>
      <c r="I6740">
        <f>P2*K6740^3+Q2*K6740^2+R2*K6740+S2</f>
        <v>-0.30930975019061696</v>
      </c>
      <c r="J6740">
        <f>P3*K6740+Q3</f>
        <v>72.409993597021156</v>
      </c>
      <c r="K6740">
        <f t="shared" si="739"/>
        <v>215754.73694273081</v>
      </c>
      <c r="L6740">
        <f t="shared" si="741"/>
        <v>215756.55408789378</v>
      </c>
      <c r="M6740">
        <f t="shared" si="742"/>
        <v>-1.8171451629605144</v>
      </c>
    </row>
    <row r="6741" spans="1:13" x14ac:dyDescent="0.25">
      <c r="A6741" s="3">
        <v>44959.144282407404</v>
      </c>
      <c r="B6741" s="2">
        <v>440</v>
      </c>
      <c r="C6741">
        <f t="shared" si="737"/>
        <v>44</v>
      </c>
      <c r="D6741" s="2">
        <v>8001662</v>
      </c>
      <c r="E6741" s="2">
        <f t="shared" si="738"/>
        <v>218338</v>
      </c>
      <c r="F6741">
        <f t="shared" si="740"/>
        <v>44.0010090246858</v>
      </c>
      <c r="G6741">
        <f t="shared" si="736"/>
        <v>215733.87616363994</v>
      </c>
      <c r="I6741">
        <f>P2*K6741^3+Q2*K6741^2+R2*K6741+S2</f>
        <v>-0.30931163751509422</v>
      </c>
      <c r="J6741">
        <f>P3*K6741+Q3</f>
        <v>72.409481317552576</v>
      </c>
      <c r="K6741">
        <f t="shared" si="739"/>
        <v>215750.73835984725</v>
      </c>
      <c r="L6741">
        <f t="shared" si="741"/>
        <v>215756.53470213362</v>
      </c>
      <c r="M6741">
        <f t="shared" si="742"/>
        <v>-5.7963422863685992</v>
      </c>
    </row>
    <row r="6742" spans="1:13" x14ac:dyDescent="0.25">
      <c r="A6742" s="3">
        <v>44959.14434027778</v>
      </c>
      <c r="B6742" s="2">
        <v>441</v>
      </c>
      <c r="C6742">
        <f t="shared" si="737"/>
        <v>44.1</v>
      </c>
      <c r="D6742" s="2">
        <v>8001662</v>
      </c>
      <c r="E6742" s="2">
        <f t="shared" si="738"/>
        <v>218338</v>
      </c>
      <c r="F6742">
        <f t="shared" si="740"/>
        <v>44.003837338266209</v>
      </c>
      <c r="G6742">
        <f t="shared" si="736"/>
        <v>215733.74712259541</v>
      </c>
      <c r="I6742">
        <f>P2*K6742^3+Q2*K6742^2+R2*K6742+S2</f>
        <v>-0.30931168547802335</v>
      </c>
      <c r="J6742">
        <f>P3*K6742+Q3</f>
        <v>72.409468299432007</v>
      </c>
      <c r="K6742">
        <f t="shared" si="739"/>
        <v>215750.63674727577</v>
      </c>
      <c r="L6742">
        <f t="shared" si="741"/>
        <v>215756.5150422841</v>
      </c>
      <c r="M6742">
        <f t="shared" si="742"/>
        <v>-5.8782950083259493</v>
      </c>
    </row>
    <row r="6743" spans="1:13" x14ac:dyDescent="0.25">
      <c r="A6743" s="3">
        <v>44959.14439814815</v>
      </c>
      <c r="B6743" s="2">
        <v>440</v>
      </c>
      <c r="C6743">
        <f t="shared" si="737"/>
        <v>44</v>
      </c>
      <c r="D6743" s="2">
        <v>8001666</v>
      </c>
      <c r="E6743" s="2">
        <f t="shared" si="738"/>
        <v>218334</v>
      </c>
      <c r="F6743">
        <f t="shared" si="740"/>
        <v>44.003727700030034</v>
      </c>
      <c r="G6743">
        <f t="shared" si="736"/>
        <v>215729.7781428028</v>
      </c>
      <c r="I6743">
        <f>P2*K6743^3+Q2*K6743^2+R2*K6743+S2</f>
        <v>-0.3093135709730967</v>
      </c>
      <c r="J6743">
        <f>P3*K6743+Q3</f>
        <v>72.408956558419405</v>
      </c>
      <c r="K6743">
        <f t="shared" si="739"/>
        <v>215746.64236729519</v>
      </c>
      <c r="L6743">
        <f t="shared" si="741"/>
        <v>215756.48213336748</v>
      </c>
      <c r="M6743">
        <f t="shared" si="742"/>
        <v>-9.8397660722839646</v>
      </c>
    </row>
    <row r="6744" spans="1:13" x14ac:dyDescent="0.25">
      <c r="A6744" s="3">
        <v>44959.144456018519</v>
      </c>
      <c r="B6744" s="2">
        <v>440</v>
      </c>
      <c r="C6744">
        <f t="shared" si="737"/>
        <v>44</v>
      </c>
      <c r="D6744" s="2">
        <v>8001665</v>
      </c>
      <c r="E6744" s="2">
        <f t="shared" si="738"/>
        <v>218335</v>
      </c>
      <c r="F6744">
        <f t="shared" si="740"/>
        <v>44.003621194314888</v>
      </c>
      <c r="G6744">
        <f t="shared" si="736"/>
        <v>215730.77649741343</v>
      </c>
      <c r="I6744">
        <f>P2*K6744^3+Q2*K6744^2+R2*K6744+S2</f>
        <v>-0.30931308429699667</v>
      </c>
      <c r="J6744">
        <f>P3*K6744+Q3</f>
        <v>72.40908864295892</v>
      </c>
      <c r="K6744">
        <f t="shared" si="739"/>
        <v>215747.67334942761</v>
      </c>
      <c r="L6744">
        <f t="shared" si="741"/>
        <v>215756.45277075435</v>
      </c>
      <c r="M6744">
        <f t="shared" si="742"/>
        <v>-8.7794213267334271</v>
      </c>
    </row>
    <row r="6745" spans="1:13" x14ac:dyDescent="0.25">
      <c r="A6745" s="3">
        <v>44959.144513888888</v>
      </c>
      <c r="B6745" s="2">
        <v>440</v>
      </c>
      <c r="C6745">
        <f t="shared" si="737"/>
        <v>44</v>
      </c>
      <c r="D6745" s="2">
        <v>8001664</v>
      </c>
      <c r="E6745" s="2">
        <f t="shared" si="738"/>
        <v>218336</v>
      </c>
      <c r="F6745">
        <f t="shared" si="740"/>
        <v>44.003517731620178</v>
      </c>
      <c r="G6745">
        <f t="shared" si="736"/>
        <v>215731.77471325098</v>
      </c>
      <c r="I6745">
        <f>P2*K6745^3+Q2*K6745^2+R2*K6745+S2</f>
        <v>-0.30931261323714976</v>
      </c>
      <c r="J6745">
        <f>P3*K6745+Q3</f>
        <v>72.409216491817503</v>
      </c>
      <c r="K6745">
        <f t="shared" si="739"/>
        <v>215748.67127007237</v>
      </c>
      <c r="L6745">
        <f t="shared" si="741"/>
        <v>215756.42683241874</v>
      </c>
      <c r="M6745">
        <f t="shared" si="742"/>
        <v>-7.7555623463704251</v>
      </c>
    </row>
    <row r="6746" spans="1:13" x14ac:dyDescent="0.25">
      <c r="A6746" s="3">
        <v>44959.144571759258</v>
      </c>
      <c r="B6746" s="2">
        <v>440</v>
      </c>
      <c r="C6746">
        <f t="shared" si="737"/>
        <v>44</v>
      </c>
      <c r="D6746" s="2">
        <v>8001655</v>
      </c>
      <c r="E6746" s="2">
        <f t="shared" si="738"/>
        <v>218345</v>
      </c>
      <c r="F6746">
        <f t="shared" si="740"/>
        <v>44.003417225002458</v>
      </c>
      <c r="G6746">
        <f t="shared" si="736"/>
        <v>215740.72075925177</v>
      </c>
      <c r="I6746">
        <f>P2*K6746^3+Q2*K6746^2+R2*K6746+S2</f>
        <v>-0.30930836623104568</v>
      </c>
      <c r="J6746">
        <f>P3*K6746+Q3</f>
        <v>72.410369273366427</v>
      </c>
      <c r="K6746">
        <f t="shared" si="739"/>
        <v>215757.66927380412</v>
      </c>
      <c r="L6746">
        <f t="shared" si="741"/>
        <v>215756.43097389003</v>
      </c>
      <c r="M6746">
        <f t="shared" si="742"/>
        <v>1.2382999140827451</v>
      </c>
    </row>
    <row r="6747" spans="1:13" x14ac:dyDescent="0.25">
      <c r="A6747" s="3">
        <v>44959.144629629627</v>
      </c>
      <c r="B6747" s="2">
        <v>440</v>
      </c>
      <c r="C6747">
        <f t="shared" si="737"/>
        <v>44</v>
      </c>
      <c r="D6747" s="2">
        <v>8001640</v>
      </c>
      <c r="E6747" s="2">
        <f t="shared" si="738"/>
        <v>218360</v>
      </c>
      <c r="F6747">
        <f t="shared" si="740"/>
        <v>44.003319590002391</v>
      </c>
      <c r="G6747">
        <f t="shared" si="736"/>
        <v>215755.62765157066</v>
      </c>
      <c r="I6747">
        <f>P2*K6747^3+Q2*K6747^2+R2*K6747+S2</f>
        <v>-0.30930131374582981</v>
      </c>
      <c r="J6747">
        <f>P3*K6747+Q3</f>
        <v>72.412284015082207</v>
      </c>
      <c r="K6747">
        <f t="shared" si="739"/>
        <v>215772.61473603826</v>
      </c>
      <c r="L6747">
        <f t="shared" si="741"/>
        <v>215756.48491976387</v>
      </c>
      <c r="M6747">
        <f t="shared" si="742"/>
        <v>16.129816274391487</v>
      </c>
    </row>
    <row r="6748" spans="1:13" x14ac:dyDescent="0.25">
      <c r="A6748" s="3">
        <v>44959.144687499997</v>
      </c>
      <c r="B6748" s="2">
        <v>440</v>
      </c>
      <c r="C6748">
        <f t="shared" si="737"/>
        <v>44</v>
      </c>
      <c r="D6748" s="2">
        <v>8001660</v>
      </c>
      <c r="E6748" s="2">
        <f t="shared" si="738"/>
        <v>218340</v>
      </c>
      <c r="F6748">
        <f t="shared" si="740"/>
        <v>44.00322474457375</v>
      </c>
      <c r="G6748">
        <f t="shared" si="736"/>
        <v>215735.76206283423</v>
      </c>
      <c r="I6748">
        <f>P2*K6748^3+Q2*K6748^2+R2*K6748+S2</f>
        <v>-0.30931079604060147</v>
      </c>
      <c r="J6748">
        <f>P3*K6748+Q3</f>
        <v>72.409709715249917</v>
      </c>
      <c r="K6748">
        <f t="shared" si="739"/>
        <v>215752.52111160528</v>
      </c>
      <c r="L6748">
        <f t="shared" si="741"/>
        <v>215756.47170707001</v>
      </c>
      <c r="M6748">
        <f t="shared" si="742"/>
        <v>-3.9505954647320323</v>
      </c>
    </row>
    <row r="6749" spans="1:13" x14ac:dyDescent="0.25">
      <c r="A6749" s="3">
        <v>44959.144745370373</v>
      </c>
      <c r="B6749" s="2">
        <v>438</v>
      </c>
      <c r="C6749">
        <f t="shared" si="737"/>
        <v>43.8</v>
      </c>
      <c r="D6749" s="2">
        <v>8001660</v>
      </c>
      <c r="E6749" s="2">
        <f t="shared" si="738"/>
        <v>218340</v>
      </c>
      <c r="F6749">
        <f t="shared" si="740"/>
        <v>43.997418323300217</v>
      </c>
      <c r="G6749">
        <f t="shared" si="736"/>
        <v>215736.02698870475</v>
      </c>
      <c r="I6749">
        <f>P2*K6749^3+Q2*K6749^2+R2*K6749+S2</f>
        <v>-0.30931061005854293</v>
      </c>
      <c r="J6749">
        <f>P3*K6749+Q3</f>
        <v>72.409760196634608</v>
      </c>
      <c r="K6749">
        <f t="shared" si="739"/>
        <v>215752.91514262379</v>
      </c>
      <c r="L6749">
        <f t="shared" si="741"/>
        <v>215756.45985185518</v>
      </c>
      <c r="M6749">
        <f t="shared" si="742"/>
        <v>-3.5447092313843314</v>
      </c>
    </row>
    <row r="6750" spans="1:13" x14ac:dyDescent="0.25">
      <c r="A6750" s="3">
        <v>44959.144803240742</v>
      </c>
      <c r="B6750" s="2">
        <v>440</v>
      </c>
      <c r="C6750">
        <f t="shared" si="737"/>
        <v>44</v>
      </c>
      <c r="D6750" s="2">
        <v>8001680</v>
      </c>
      <c r="E6750" s="2">
        <f t="shared" si="738"/>
        <v>218320</v>
      </c>
      <c r="F6750">
        <f t="shared" si="740"/>
        <v>43.997492085491636</v>
      </c>
      <c r="G6750">
        <f t="shared" si="736"/>
        <v>215716.15369477635</v>
      </c>
      <c r="I6750">
        <f>P2*K6750^3+Q2*K6750^2+R2*K6750+S2</f>
        <v>-0.30932005467057538</v>
      </c>
      <c r="J6750">
        <f>P3*K6750+Q3</f>
        <v>72.407197133778894</v>
      </c>
      <c r="K6750">
        <f t="shared" si="739"/>
        <v>215732.90922809317</v>
      </c>
      <c r="L6750">
        <f t="shared" si="741"/>
        <v>215756.38134977597</v>
      </c>
      <c r="M6750">
        <f t="shared" si="742"/>
        <v>-23.472121682803845</v>
      </c>
    </row>
    <row r="6751" spans="1:13" x14ac:dyDescent="0.25">
      <c r="A6751" s="3">
        <v>44959.144861111112</v>
      </c>
      <c r="B6751" s="2">
        <v>440</v>
      </c>
      <c r="C6751">
        <f t="shared" si="737"/>
        <v>44</v>
      </c>
      <c r="D6751" s="2">
        <v>8001669</v>
      </c>
      <c r="E6751" s="2">
        <f t="shared" si="738"/>
        <v>218331</v>
      </c>
      <c r="F6751">
        <f t="shared" si="740"/>
        <v>43.997563740191872</v>
      </c>
      <c r="G6751">
        <f t="shared" si="736"/>
        <v>215727.07888508553</v>
      </c>
      <c r="I6751">
        <f>P2*K6751^3+Q2*K6751^2+R2*K6751+S2</f>
        <v>-0.30931480086446295</v>
      </c>
      <c r="J6751">
        <f>P3*K6751+Q3</f>
        <v>72.408622776393159</v>
      </c>
      <c r="K6751">
        <f t="shared" si="739"/>
        <v>215744.03704114258</v>
      </c>
      <c r="L6751">
        <f t="shared" si="741"/>
        <v>215756.34020208052</v>
      </c>
      <c r="M6751">
        <f t="shared" si="742"/>
        <v>-12.303160937939538</v>
      </c>
    </row>
    <row r="6752" spans="1:13" x14ac:dyDescent="0.25">
      <c r="A6752" s="3">
        <v>44959.144918981481</v>
      </c>
      <c r="B6752" s="2">
        <v>440</v>
      </c>
      <c r="C6752">
        <f t="shared" si="737"/>
        <v>44</v>
      </c>
      <c r="D6752" s="2">
        <v>8001663</v>
      </c>
      <c r="E6752" s="2">
        <f t="shared" si="738"/>
        <v>218337</v>
      </c>
      <c r="F6752">
        <f t="shared" si="740"/>
        <v>43.997633347614958</v>
      </c>
      <c r="G6752">
        <f t="shared" si="736"/>
        <v>215733.03668792211</v>
      </c>
      <c r="I6752">
        <f>P2*K6752^3+Q2*K6752^2+R2*K6752+S2</f>
        <v>-0.30931200444491386</v>
      </c>
      <c r="J6752">
        <f>P3*K6752+Q3</f>
        <v>72.409381725962405</v>
      </c>
      <c r="K6752">
        <f t="shared" si="739"/>
        <v>215749.96100051078</v>
      </c>
      <c r="L6752">
        <f t="shared" si="741"/>
        <v>215756.3189380753</v>
      </c>
      <c r="M6752">
        <f t="shared" si="742"/>
        <v>-6.3579375645203982</v>
      </c>
    </row>
    <row r="6753" spans="1:13" x14ac:dyDescent="0.25">
      <c r="A6753" s="3">
        <v>44959.144976851851</v>
      </c>
      <c r="B6753" s="2">
        <v>440</v>
      </c>
      <c r="C6753">
        <f t="shared" si="737"/>
        <v>44</v>
      </c>
      <c r="D6753" s="2">
        <v>8001658</v>
      </c>
      <c r="E6753" s="2">
        <f t="shared" si="738"/>
        <v>218342</v>
      </c>
      <c r="F6753">
        <f t="shared" si="740"/>
        <v>43.997700966254527</v>
      </c>
      <c r="G6753">
        <f t="shared" si="736"/>
        <v>215738.0010854124</v>
      </c>
      <c r="I6753">
        <f>P2*K6753^3+Q2*K6753^2+R2*K6753+S2</f>
        <v>-0.30930966419765443</v>
      </c>
      <c r="J6753">
        <f>P3*K6753+Q3</f>
        <v>72.410016939201867</v>
      </c>
      <c r="K6753">
        <f t="shared" si="739"/>
        <v>215754.91913946118</v>
      </c>
      <c r="L6753">
        <f t="shared" si="741"/>
        <v>215756.31427207994</v>
      </c>
      <c r="M6753">
        <f t="shared" si="742"/>
        <v>-1.395132618752541</v>
      </c>
    </row>
    <row r="6754" spans="1:13" x14ac:dyDescent="0.25">
      <c r="A6754" s="3">
        <v>44959.14503472222</v>
      </c>
      <c r="B6754" s="2">
        <v>440</v>
      </c>
      <c r="C6754">
        <f t="shared" si="737"/>
        <v>44</v>
      </c>
      <c r="D6754" s="2">
        <v>8001662</v>
      </c>
      <c r="E6754" s="2">
        <f t="shared" si="738"/>
        <v>218338</v>
      </c>
      <c r="F6754">
        <f t="shared" si="740"/>
        <v>43.997766652932967</v>
      </c>
      <c r="G6754">
        <f t="shared" si="736"/>
        <v>215734.02410204191</v>
      </c>
      <c r="I6754">
        <f>P2*K6754^3+Q2*K6754^2+R2*K6754+S2</f>
        <v>-0.30931156891555556</v>
      </c>
      <c r="J6754">
        <f>P3*K6754+Q3</f>
        <v>72.409499936917186</v>
      </c>
      <c r="K6754">
        <f t="shared" si="739"/>
        <v>215750.88369277035</v>
      </c>
      <c r="L6754">
        <f t="shared" si="741"/>
        <v>215756.29617014891</v>
      </c>
      <c r="M6754">
        <f t="shared" si="742"/>
        <v>-5.4124773785588332</v>
      </c>
    </row>
    <row r="6755" spans="1:13" x14ac:dyDescent="0.25">
      <c r="A6755" s="3">
        <v>44959.145092592589</v>
      </c>
      <c r="B6755" s="2">
        <v>440</v>
      </c>
      <c r="C6755">
        <f t="shared" si="737"/>
        <v>44</v>
      </c>
      <c r="D6755" s="2">
        <v>8001660</v>
      </c>
      <c r="E6755" s="2">
        <f t="shared" si="738"/>
        <v>218340</v>
      </c>
      <c r="F6755">
        <f t="shared" si="740"/>
        <v>43.997830462849166</v>
      </c>
      <c r="G6755">
        <f t="shared" si="736"/>
        <v>215736.00818359209</v>
      </c>
      <c r="I6755">
        <f>P2*K6755^3+Q2*K6755^2+R2*K6755+S2</f>
        <v>-0.3093106137870385</v>
      </c>
      <c r="J6755">
        <f>P3*K6755+Q3</f>
        <v>72.409759184599636</v>
      </c>
      <c r="K6755">
        <f t="shared" si="739"/>
        <v>215752.90724321353</v>
      </c>
      <c r="L6755">
        <f t="shared" si="741"/>
        <v>215756.28487372579</v>
      </c>
      <c r="M6755">
        <f t="shared" si="742"/>
        <v>-3.3776305122592021</v>
      </c>
    </row>
    <row r="6756" spans="1:13" x14ac:dyDescent="0.25">
      <c r="A6756" s="3">
        <v>44959.145150462966</v>
      </c>
      <c r="B6756" s="2">
        <v>440</v>
      </c>
      <c r="C6756">
        <f t="shared" si="737"/>
        <v>44</v>
      </c>
      <c r="D6756" s="2">
        <v>8001660</v>
      </c>
      <c r="E6756" s="2">
        <f t="shared" si="738"/>
        <v>218340</v>
      </c>
      <c r="F6756">
        <f t="shared" si="740"/>
        <v>43.997892449624906</v>
      </c>
      <c r="G6756">
        <f t="shared" si="736"/>
        <v>215736.00535526715</v>
      </c>
      <c r="I6756">
        <f>P2*K6756^3+Q2*K6756^2+R2*K6756+S2</f>
        <v>-0.30931062136568971</v>
      </c>
      <c r="J6756">
        <f>P3*K6756+Q3</f>
        <v>72.409757127507717</v>
      </c>
      <c r="K6756">
        <f t="shared" si="739"/>
        <v>215752.89118664074</v>
      </c>
      <c r="L6756">
        <f t="shared" si="741"/>
        <v>215756.27356143552</v>
      </c>
      <c r="M6756">
        <f t="shared" si="742"/>
        <v>-3.3823747947753873</v>
      </c>
    </row>
    <row r="6757" spans="1:13" x14ac:dyDescent="0.25">
      <c r="A6757" s="3">
        <v>44959.145208333335</v>
      </c>
      <c r="B6757" s="2">
        <v>440</v>
      </c>
      <c r="C6757">
        <f t="shared" si="737"/>
        <v>44</v>
      </c>
      <c r="D6757" s="2">
        <v>8001646</v>
      </c>
      <c r="E6757" s="2">
        <f t="shared" si="738"/>
        <v>218354</v>
      </c>
      <c r="F6757">
        <f t="shared" si="740"/>
        <v>43.997952665349906</v>
      </c>
      <c r="G6757">
        <f t="shared" si="736"/>
        <v>215749.91156079032</v>
      </c>
      <c r="I6757">
        <f>P2*K6757^3+Q2*K6757^2+R2*K6757+S2</f>
        <v>-0.30930401556775228</v>
      </c>
      <c r="J6757">
        <f>P3*K6757+Q3</f>
        <v>72.41155040592875</v>
      </c>
      <c r="K6757">
        <f t="shared" si="739"/>
        <v>215766.88857056785</v>
      </c>
      <c r="L6757">
        <f t="shared" si="741"/>
        <v>215756.3089447993</v>
      </c>
      <c r="M6757">
        <f t="shared" si="742"/>
        <v>10.579625768557889</v>
      </c>
    </row>
    <row r="6758" spans="1:13" x14ac:dyDescent="0.25">
      <c r="A6758" s="3">
        <v>44959.145266203705</v>
      </c>
      <c r="B6758" s="2">
        <v>441</v>
      </c>
      <c r="C6758">
        <f t="shared" si="737"/>
        <v>44.1</v>
      </c>
      <c r="D6758" s="2">
        <v>8001651</v>
      </c>
      <c r="E6758" s="2">
        <f t="shared" si="738"/>
        <v>218349</v>
      </c>
      <c r="F6758">
        <f t="shared" si="740"/>
        <v>44.000868303482768</v>
      </c>
      <c r="G6758">
        <f t="shared" si="736"/>
        <v>215744.81104116651</v>
      </c>
      <c r="I6758">
        <f>P2*K6758^3+Q2*K6758^2+R2*K6758+S2</f>
        <v>-0.30930648046152898</v>
      </c>
      <c r="J6758">
        <f>P3*K6758+Q3</f>
        <v>72.41088120164045</v>
      </c>
      <c r="K6758">
        <f t="shared" si="739"/>
        <v>215761.66511544844</v>
      </c>
      <c r="L6758">
        <f t="shared" si="741"/>
        <v>215756.32679870146</v>
      </c>
      <c r="M6758">
        <f t="shared" si="742"/>
        <v>5.3383167469874024</v>
      </c>
    </row>
    <row r="6759" spans="1:13" x14ac:dyDescent="0.25">
      <c r="A6759" s="3">
        <v>44959.145324074074</v>
      </c>
      <c r="B6759" s="2">
        <v>441</v>
      </c>
      <c r="C6759">
        <f t="shared" si="737"/>
        <v>44.1</v>
      </c>
      <c r="D6759" s="2">
        <v>8001648</v>
      </c>
      <c r="E6759" s="2">
        <f t="shared" si="738"/>
        <v>218352</v>
      </c>
      <c r="F6759">
        <f t="shared" si="740"/>
        <v>44.003700637668977</v>
      </c>
      <c r="G6759">
        <f t="shared" si="736"/>
        <v>215747.66229845985</v>
      </c>
      <c r="I6759">
        <f>P2*K6759^3+Q2*K6759^2+R2*K6759+S2</f>
        <v>-0.30930510901348063</v>
      </c>
      <c r="J6759">
        <f>P3*K6759+Q3</f>
        <v>72.411253533168974</v>
      </c>
      <c r="K6759">
        <f t="shared" si="739"/>
        <v>215764.57133864932</v>
      </c>
      <c r="L6759">
        <f t="shared" si="741"/>
        <v>215756.35428050128</v>
      </c>
      <c r="M6759">
        <f t="shared" si="742"/>
        <v>8.2170581480313558</v>
      </c>
    </row>
    <row r="6760" spans="1:13" x14ac:dyDescent="0.25">
      <c r="A6760" s="3">
        <v>44959.145381944443</v>
      </c>
      <c r="B6760" s="2">
        <v>440</v>
      </c>
      <c r="C6760">
        <f t="shared" si="737"/>
        <v>44</v>
      </c>
      <c r="D6760" s="2">
        <v>8001646</v>
      </c>
      <c r="E6760" s="2">
        <f t="shared" si="738"/>
        <v>218354</v>
      </c>
      <c r="F6760">
        <f t="shared" si="740"/>
        <v>44.00359490516415</v>
      </c>
      <c r="G6760">
        <f t="shared" si="736"/>
        <v>215749.65411426302</v>
      </c>
      <c r="I6760">
        <f>P2*K6760^3+Q2*K6760^2+R2*K6760+S2</f>
        <v>-0.30930417198836463</v>
      </c>
      <c r="J6760">
        <f>P3*K6760+Q3</f>
        <v>72.411507936568796</v>
      </c>
      <c r="K6760">
        <f t="shared" si="739"/>
        <v>215766.55707718161</v>
      </c>
      <c r="L6760">
        <f t="shared" si="741"/>
        <v>215756.38828982355</v>
      </c>
      <c r="M6760">
        <f t="shared" si="742"/>
        <v>10.168787358066766</v>
      </c>
    </row>
    <row r="6761" spans="1:13" x14ac:dyDescent="0.25">
      <c r="A6761" s="3">
        <v>44959.145439814813</v>
      </c>
      <c r="B6761" s="2">
        <v>440</v>
      </c>
      <c r="C6761">
        <f t="shared" si="737"/>
        <v>44</v>
      </c>
      <c r="D6761" s="2">
        <v>8001652</v>
      </c>
      <c r="E6761" s="2">
        <f t="shared" si="738"/>
        <v>218348</v>
      </c>
      <c r="F6761">
        <f t="shared" si="740"/>
        <v>44.003492193588031</v>
      </c>
      <c r="G6761">
        <f t="shared" si="736"/>
        <v>215743.69782591547</v>
      </c>
      <c r="I6761">
        <f>P2*K6761^3+Q2*K6761^2+R2*K6761+S2</f>
        <v>-0.30930700731506644</v>
      </c>
      <c r="J6761">
        <f>P3*K6761+Q3</f>
        <v>72.410738173036734</v>
      </c>
      <c r="K6761">
        <f t="shared" si="739"/>
        <v>215760.54870973289</v>
      </c>
      <c r="L6761">
        <f t="shared" si="741"/>
        <v>215756.40215788991</v>
      </c>
      <c r="M6761">
        <f t="shared" si="742"/>
        <v>4.1465518429758959</v>
      </c>
    </row>
    <row r="6762" spans="1:13" x14ac:dyDescent="0.25">
      <c r="A6762" s="3">
        <v>44959.145497685182</v>
      </c>
      <c r="B6762" s="2">
        <v>440</v>
      </c>
      <c r="C6762">
        <f t="shared" si="737"/>
        <v>44</v>
      </c>
      <c r="D6762" s="2">
        <v>8001656</v>
      </c>
      <c r="E6762" s="2">
        <f t="shared" si="738"/>
        <v>218344</v>
      </c>
      <c r="F6762">
        <f t="shared" si="740"/>
        <v>44.003392416628373</v>
      </c>
      <c r="G6762">
        <f t="shared" si="736"/>
        <v>215739.7283954522</v>
      </c>
      <c r="I6762">
        <f>P2*K6762^3+Q2*K6762^2+R2*K6762+S2</f>
        <v>-0.30930887438367471</v>
      </c>
      <c r="J6762">
        <f>P3*K6762+Q3</f>
        <v>72.410231332587443</v>
      </c>
      <c r="K6762">
        <f t="shared" si="739"/>
        <v>215756.59258096045</v>
      </c>
      <c r="L6762">
        <f t="shared" si="741"/>
        <v>215756.40279263348</v>
      </c>
      <c r="M6762">
        <f t="shared" si="742"/>
        <v>0.18978832697030157</v>
      </c>
    </row>
    <row r="6763" spans="1:13" x14ac:dyDescent="0.25">
      <c r="A6763" s="3">
        <v>44959.145555555559</v>
      </c>
      <c r="B6763" s="2">
        <v>441</v>
      </c>
      <c r="C6763">
        <f t="shared" si="737"/>
        <v>44.1</v>
      </c>
      <c r="D6763" s="2">
        <v>8001656</v>
      </c>
      <c r="E6763" s="2">
        <f t="shared" si="738"/>
        <v>218344</v>
      </c>
      <c r="F6763">
        <f t="shared" si="740"/>
        <v>44.006152633296132</v>
      </c>
      <c r="G6763">
        <f t="shared" si="736"/>
        <v>215739.60246253278</v>
      </c>
      <c r="I6763">
        <f>P2*K6763^3+Q2*K6763^2+R2*K6763+S2</f>
        <v>-0.30930892101877561</v>
      </c>
      <c r="J6763">
        <f>P3*K6763+Q3</f>
        <v>72.410218673385799</v>
      </c>
      <c r="K6763">
        <f t="shared" si="739"/>
        <v>215756.49376992049</v>
      </c>
      <c r="L6763">
        <f t="shared" si="741"/>
        <v>215756.40309589112</v>
      </c>
      <c r="M6763">
        <f t="shared" si="742"/>
        <v>9.0674029372166842E-2</v>
      </c>
    </row>
    <row r="6764" spans="1:13" x14ac:dyDescent="0.25">
      <c r="A6764" s="3">
        <v>44959.145613425928</v>
      </c>
      <c r="B6764" s="2">
        <v>440</v>
      </c>
      <c r="C6764">
        <f t="shared" si="737"/>
        <v>44</v>
      </c>
      <c r="D6764" s="2">
        <v>8001660</v>
      </c>
      <c r="E6764" s="2">
        <f t="shared" si="738"/>
        <v>218340</v>
      </c>
      <c r="F6764">
        <f t="shared" si="740"/>
        <v>44.005976843773382</v>
      </c>
      <c r="G6764">
        <f t="shared" si="736"/>
        <v>215735.63650182134</v>
      </c>
      <c r="I6764">
        <f>P2*K6764^3+Q2*K6764^2+R2*K6764+S2</f>
        <v>-0.30931080489100704</v>
      </c>
      <c r="J6764">
        <f>P3*K6764+Q3</f>
        <v>72.409707312981197</v>
      </c>
      <c r="K6764">
        <f t="shared" si="739"/>
        <v>215752.50236076477</v>
      </c>
      <c r="L6764">
        <f t="shared" si="741"/>
        <v>215756.39009344068</v>
      </c>
      <c r="M6764">
        <f t="shared" si="742"/>
        <v>-3.8877326759102289</v>
      </c>
    </row>
    <row r="6765" spans="1:13" x14ac:dyDescent="0.25">
      <c r="A6765" s="3">
        <v>44959.145671296297</v>
      </c>
      <c r="B6765" s="2">
        <v>440</v>
      </c>
      <c r="C6765">
        <f t="shared" si="737"/>
        <v>44</v>
      </c>
      <c r="D6765" s="2">
        <v>8001662</v>
      </c>
      <c r="E6765" s="2">
        <f t="shared" si="738"/>
        <v>218338</v>
      </c>
      <c r="F6765">
        <f t="shared" si="740"/>
        <v>44.005806076808426</v>
      </c>
      <c r="G6765">
        <f t="shared" si="736"/>
        <v>215733.65730234014</v>
      </c>
      <c r="I6765">
        <f>P2*K6765^3+Q2*K6765^2+R2*K6765+S2</f>
        <v>-0.30931173292487835</v>
      </c>
      <c r="J6765">
        <f>P3*K6765+Q3</f>
        <v>72.409455421410556</v>
      </c>
      <c r="K6765">
        <f t="shared" si="739"/>
        <v>215750.53622824411</v>
      </c>
      <c r="L6765">
        <f t="shared" si="741"/>
        <v>215756.37058055669</v>
      </c>
      <c r="M6765">
        <f t="shared" si="742"/>
        <v>-5.8343523125804495</v>
      </c>
    </row>
    <row r="6766" spans="1:13" x14ac:dyDescent="0.25">
      <c r="A6766" s="3">
        <v>44959.145729166667</v>
      </c>
      <c r="B6766" s="2">
        <v>440</v>
      </c>
      <c r="C6766">
        <f t="shared" si="737"/>
        <v>44</v>
      </c>
      <c r="D6766" s="2">
        <v>8001663</v>
      </c>
      <c r="E6766" s="2">
        <f t="shared" si="738"/>
        <v>218337</v>
      </c>
      <c r="F6766">
        <f t="shared" si="740"/>
        <v>44.005640188899612</v>
      </c>
      <c r="G6766">
        <f t="shared" si="736"/>
        <v>215732.67137540822</v>
      </c>
      <c r="I6766">
        <f>P2*K6766^3+Q2*K6766^2+R2*K6766+S2</f>
        <v>-0.30931219532982235</v>
      </c>
      <c r="J6766">
        <f>P3*K6766+Q3</f>
        <v>72.409329916852997</v>
      </c>
      <c r="K6766">
        <f t="shared" si="739"/>
        <v>215749.55660597456</v>
      </c>
      <c r="L6766">
        <f t="shared" si="741"/>
        <v>215756.34786730807</v>
      </c>
      <c r="M6766">
        <f t="shared" si="742"/>
        <v>-6.7912613335065544</v>
      </c>
    </row>
    <row r="6767" spans="1:13" x14ac:dyDescent="0.25">
      <c r="A6767" s="3">
        <v>44959.145787037036</v>
      </c>
      <c r="B6767" s="2">
        <v>440</v>
      </c>
      <c r="C6767">
        <f t="shared" si="737"/>
        <v>44</v>
      </c>
      <c r="D6767" s="2">
        <v>8001661</v>
      </c>
      <c r="E6767" s="2">
        <f t="shared" si="738"/>
        <v>218339</v>
      </c>
      <c r="F6767">
        <f t="shared" si="740"/>
        <v>44.005479040645341</v>
      </c>
      <c r="G6767">
        <f t="shared" si="736"/>
        <v>215734.66571785891</v>
      </c>
      <c r="I6767">
        <f>P2*K6767^3+Q2*K6767^2+R2*K6767+S2</f>
        <v>-0.30931124482545191</v>
      </c>
      <c r="J6767">
        <f>P3*K6767+Q3</f>
        <v>72.409587902551891</v>
      </c>
      <c r="K6767">
        <f t="shared" si="739"/>
        <v>215751.57030604075</v>
      </c>
      <c r="L6767">
        <f t="shared" si="741"/>
        <v>215756.33194210383</v>
      </c>
      <c r="M6767">
        <f t="shared" si="742"/>
        <v>-4.7616360630781855</v>
      </c>
    </row>
    <row r="6768" spans="1:13" x14ac:dyDescent="0.25">
      <c r="A6768" s="3">
        <v>44959.145844907405</v>
      </c>
      <c r="B6768" s="2">
        <v>440</v>
      </c>
      <c r="C6768">
        <f t="shared" si="737"/>
        <v>44</v>
      </c>
      <c r="D6768" s="2">
        <v>8001652</v>
      </c>
      <c r="E6768" s="2">
        <f t="shared" si="738"/>
        <v>218348</v>
      </c>
      <c r="F6768">
        <f t="shared" si="740"/>
        <v>44.005322496626903</v>
      </c>
      <c r="G6768">
        <f t="shared" si="736"/>
        <v>215743.61431800475</v>
      </c>
      <c r="I6768">
        <f>P2*K6768^3+Q2*K6768^2+R2*K6768+S2</f>
        <v>-0.30930700001126799</v>
      </c>
      <c r="J6768">
        <f>P3*K6768+Q3</f>
        <v>72.410740155827995</v>
      </c>
      <c r="K6768">
        <f t="shared" si="739"/>
        <v>215760.56418635393</v>
      </c>
      <c r="L6768">
        <f t="shared" si="741"/>
        <v>215756.34604958465</v>
      </c>
      <c r="M6768">
        <f t="shared" si="742"/>
        <v>4.2181367692828644</v>
      </c>
    </row>
    <row r="6769" spans="1:13" x14ac:dyDescent="0.25">
      <c r="A6769" s="3">
        <v>44959.145902777775</v>
      </c>
      <c r="B6769" s="2">
        <v>440</v>
      </c>
      <c r="C6769">
        <f t="shared" si="737"/>
        <v>44</v>
      </c>
      <c r="D6769" s="2">
        <v>8001655</v>
      </c>
      <c r="E6769" s="2">
        <f t="shared" si="738"/>
        <v>218345</v>
      </c>
      <c r="F6769">
        <f t="shared" si="740"/>
        <v>44.005170425294708</v>
      </c>
      <c r="G6769">
        <f t="shared" si="736"/>
        <v>215740.64076992631</v>
      </c>
      <c r="I6769">
        <f>P2*K6769^3+Q2*K6769^2+R2*K6769+S2</f>
        <v>-0.30930844039405281</v>
      </c>
      <c r="J6769">
        <f>P3*K6769+Q3</f>
        <v>72.410349141232189</v>
      </c>
      <c r="K6769">
        <f t="shared" si="739"/>
        <v>215757.51213300051</v>
      </c>
      <c r="L6769">
        <f t="shared" si="741"/>
        <v>215756.34993652938</v>
      </c>
      <c r="M6769">
        <f t="shared" si="742"/>
        <v>1.1621964711230248</v>
      </c>
    </row>
    <row r="6770" spans="1:13" x14ac:dyDescent="0.25">
      <c r="A6770" s="3">
        <v>44959.145960648151</v>
      </c>
      <c r="B6770" s="2">
        <v>440</v>
      </c>
      <c r="C6770">
        <f t="shared" si="737"/>
        <v>44</v>
      </c>
      <c r="D6770" s="2">
        <v>8001655</v>
      </c>
      <c r="E6770" s="2">
        <f t="shared" si="738"/>
        <v>218345</v>
      </c>
      <c r="F6770">
        <f t="shared" si="740"/>
        <v>44.005022698857715</v>
      </c>
      <c r="G6770">
        <f t="shared" si="736"/>
        <v>215740.64750983505</v>
      </c>
      <c r="I6770">
        <f>P2*K6770^3+Q2*K6770^2+R2*K6770+S2</f>
        <v>-0.30930842780641432</v>
      </c>
      <c r="J6770">
        <f>P3*K6770+Q3</f>
        <v>72.410352558241655</v>
      </c>
      <c r="K6770">
        <f t="shared" si="739"/>
        <v>215757.53880437106</v>
      </c>
      <c r="L6770">
        <f t="shared" si="741"/>
        <v>215756.35389942219</v>
      </c>
      <c r="M6770">
        <f t="shared" si="742"/>
        <v>1.1849049488664605</v>
      </c>
    </row>
    <row r="6771" spans="1:13" x14ac:dyDescent="0.25">
      <c r="A6771" s="3">
        <v>44959.146018518521</v>
      </c>
      <c r="B6771" s="2">
        <v>440</v>
      </c>
      <c r="C6771">
        <f t="shared" si="737"/>
        <v>44</v>
      </c>
      <c r="D6771" s="2">
        <v>8001664</v>
      </c>
      <c r="E6771" s="2">
        <f t="shared" si="738"/>
        <v>218336</v>
      </c>
      <c r="F6771">
        <f t="shared" si="740"/>
        <v>44.004879193176066</v>
      </c>
      <c r="G6771">
        <f t="shared" si="736"/>
        <v>215731.71259888014</v>
      </c>
      <c r="I6771">
        <f>P2*K6771^3+Q2*K6771^2+R2*K6771+S2</f>
        <v>-0.30931267278733654</v>
      </c>
      <c r="J6771">
        <f>P3*K6771+Q3</f>
        <v>72.409200329349517</v>
      </c>
      <c r="K6771">
        <f t="shared" si="739"/>
        <v>215748.54511438624</v>
      </c>
      <c r="L6771">
        <f t="shared" si="741"/>
        <v>215756.32787013875</v>
      </c>
      <c r="M6771">
        <f t="shared" si="742"/>
        <v>-7.7827557525015436</v>
      </c>
    </row>
    <row r="6772" spans="1:13" x14ac:dyDescent="0.25">
      <c r="A6772" s="3">
        <v>44959.14607638889</v>
      </c>
      <c r="B6772" s="2">
        <v>440</v>
      </c>
      <c r="C6772">
        <f t="shared" si="737"/>
        <v>44</v>
      </c>
      <c r="D6772" s="2">
        <v>8001652</v>
      </c>
      <c r="E6772" s="2">
        <f t="shared" si="738"/>
        <v>218348</v>
      </c>
      <c r="F6772">
        <f t="shared" si="740"/>
        <v>44.004739787656753</v>
      </c>
      <c r="G6772">
        <f t="shared" si="736"/>
        <v>215743.64090398405</v>
      </c>
      <c r="I6772">
        <f>P2*K6772^3+Q2*K6772^2+R2*K6772+S2</f>
        <v>-0.30930697823143777</v>
      </c>
      <c r="J6772">
        <f>P3*K6772+Q3</f>
        <v>72.410746068489004</v>
      </c>
      <c r="K6772">
        <f t="shared" si="739"/>
        <v>215760.61033746201</v>
      </c>
      <c r="L6772">
        <f t="shared" si="741"/>
        <v>215756.34214502983</v>
      </c>
      <c r="M6772">
        <f t="shared" si="742"/>
        <v>4.2681924321805127</v>
      </c>
    </row>
    <row r="6773" spans="1:13" x14ac:dyDescent="0.25">
      <c r="A6773" s="3">
        <v>44959.146134259259</v>
      </c>
      <c r="B6773" s="2">
        <v>440</v>
      </c>
      <c r="C6773">
        <f t="shared" si="737"/>
        <v>44</v>
      </c>
      <c r="D6773" s="2">
        <v>8001658</v>
      </c>
      <c r="E6773" s="2">
        <f t="shared" si="738"/>
        <v>218342</v>
      </c>
      <c r="F6773">
        <f t="shared" si="740"/>
        <v>44.004604365152275</v>
      </c>
      <c r="G6773">
        <f t="shared" si="736"/>
        <v>215737.68610966826</v>
      </c>
      <c r="I6773">
        <f>P2*K6773^3+Q2*K6773^2+R2*K6773+S2</f>
        <v>-0.30930984436608294</v>
      </c>
      <c r="J6773">
        <f>P3*K6773+Q3</f>
        <v>72.409968033855336</v>
      </c>
      <c r="K6773">
        <f t="shared" si="739"/>
        <v>215754.53741016399</v>
      </c>
      <c r="L6773">
        <f t="shared" si="741"/>
        <v>215756.33612924695</v>
      </c>
      <c r="M6773">
        <f t="shared" si="742"/>
        <v>-1.7987190829589963</v>
      </c>
    </row>
    <row r="6774" spans="1:13" x14ac:dyDescent="0.25">
      <c r="A6774" s="3">
        <v>44959.146192129629</v>
      </c>
      <c r="B6774" s="2">
        <v>440</v>
      </c>
      <c r="C6774">
        <f t="shared" si="737"/>
        <v>44</v>
      </c>
      <c r="D6774" s="2">
        <v>8001671</v>
      </c>
      <c r="E6774" s="2">
        <f t="shared" si="738"/>
        <v>218329</v>
      </c>
      <c r="F6774">
        <f t="shared" si="740"/>
        <v>44.004472811862207</v>
      </c>
      <c r="G6774">
        <f t="shared" si="736"/>
        <v>215724.77667218255</v>
      </c>
      <c r="I6774">
        <f>P2*K6774^3+Q2*K6774^2+R2*K6774+S2</f>
        <v>-0.30931595933055883</v>
      </c>
      <c r="J6774">
        <f>P3*K6774+Q3</f>
        <v>72.408308394462225</v>
      </c>
      <c r="K6774">
        <f t="shared" si="739"/>
        <v>215741.58314188442</v>
      </c>
      <c r="L6774">
        <f t="shared" si="741"/>
        <v>215756.28695262241</v>
      </c>
      <c r="M6774">
        <f t="shared" si="742"/>
        <v>-14.703810737992171</v>
      </c>
    </row>
    <row r="6775" spans="1:13" x14ac:dyDescent="0.25">
      <c r="A6775" s="3">
        <v>44959.146249999998</v>
      </c>
      <c r="B6775" s="2">
        <v>440</v>
      </c>
      <c r="C6775">
        <f t="shared" si="737"/>
        <v>44</v>
      </c>
      <c r="D6775" s="2">
        <v>8001669</v>
      </c>
      <c r="E6775" s="2">
        <f t="shared" si="738"/>
        <v>218331</v>
      </c>
      <c r="F6775">
        <f t="shared" si="740"/>
        <v>44.004345017237576</v>
      </c>
      <c r="G6775">
        <f t="shared" si="736"/>
        <v>215726.76949296254</v>
      </c>
      <c r="I6775">
        <f>P2*K6775^3+Q2*K6775^2+R2*K6775+S2</f>
        <v>-0.30931497234933447</v>
      </c>
      <c r="J6775">
        <f>P3*K6775+Q3</f>
        <v>72.408576238241594</v>
      </c>
      <c r="K6775">
        <f t="shared" si="739"/>
        <v>215743.67378891853</v>
      </c>
      <c r="L6775">
        <f t="shared" si="741"/>
        <v>215756.24490874339</v>
      </c>
      <c r="M6775">
        <f t="shared" si="742"/>
        <v>-12.571119824860943</v>
      </c>
    </row>
    <row r="6776" spans="1:13" x14ac:dyDescent="0.25">
      <c r="A6776" s="3">
        <v>44959.146307870367</v>
      </c>
      <c r="B6776" s="2">
        <v>440</v>
      </c>
      <c r="C6776">
        <f t="shared" si="737"/>
        <v>44</v>
      </c>
      <c r="D6776" s="2">
        <v>8001668</v>
      </c>
      <c r="E6776" s="2">
        <f t="shared" si="738"/>
        <v>218332</v>
      </c>
      <c r="F6776">
        <f t="shared" si="740"/>
        <v>44.004220873887931</v>
      </c>
      <c r="G6776">
        <f t="shared" si="736"/>
        <v>215727.76865199636</v>
      </c>
      <c r="I6776">
        <f>P2*K6776^3+Q2*K6776^2+R2*K6776+S2</f>
        <v>-0.30931450408832878</v>
      </c>
      <c r="J6776">
        <f>P3*K6776+Q3</f>
        <v>72.408703317314462</v>
      </c>
      <c r="K6776">
        <f t="shared" si="739"/>
        <v>215744.66570102278</v>
      </c>
      <c r="L6776">
        <f t="shared" si="741"/>
        <v>215756.20631138433</v>
      </c>
      <c r="M6776">
        <f t="shared" si="742"/>
        <v>-11.540610361553263</v>
      </c>
    </row>
    <row r="6777" spans="1:13" x14ac:dyDescent="0.25">
      <c r="A6777" s="3">
        <v>44959.146365740744</v>
      </c>
      <c r="B6777" s="2">
        <v>441</v>
      </c>
      <c r="C6777">
        <f t="shared" si="737"/>
        <v>44.1</v>
      </c>
      <c r="D6777" s="2">
        <v>8001668</v>
      </c>
      <c r="E6777" s="2">
        <f t="shared" si="738"/>
        <v>218332</v>
      </c>
      <c r="F6777">
        <f t="shared" si="740"/>
        <v>44.006957420348279</v>
      </c>
      <c r="G6777">
        <f t="shared" si="736"/>
        <v>215727.64380589151</v>
      </c>
      <c r="I6777">
        <f>P2*K6777^3+Q2*K6777^2+R2*K6777+S2</f>
        <v>-0.30931456552944331</v>
      </c>
      <c r="J6777">
        <f>P3*K6777+Q3</f>
        <v>72.408686642966259</v>
      </c>
      <c r="K6777">
        <f t="shared" si="739"/>
        <v>215744.53554987008</v>
      </c>
      <c r="L6777">
        <f t="shared" si="741"/>
        <v>215756.16740884594</v>
      </c>
      <c r="M6777">
        <f t="shared" si="742"/>
        <v>-11.631858975859359</v>
      </c>
    </row>
    <row r="6778" spans="1:13" x14ac:dyDescent="0.25">
      <c r="A6778" s="3">
        <v>44959.146423611113</v>
      </c>
      <c r="B6778" s="2">
        <v>440</v>
      </c>
      <c r="C6778">
        <f t="shared" si="737"/>
        <v>44</v>
      </c>
      <c r="D6778" s="2">
        <v>8001660</v>
      </c>
      <c r="E6778" s="2">
        <f t="shared" si="738"/>
        <v>218340</v>
      </c>
      <c r="F6778">
        <f t="shared" si="740"/>
        <v>44.006758636909758</v>
      </c>
      <c r="G6778">
        <f t="shared" si="736"/>
        <v>215735.60083435872</v>
      </c>
      <c r="I6778">
        <f>P2*K6778^3+Q2*K6778^2+R2*K6778+S2</f>
        <v>-0.30931078458372852</v>
      </c>
      <c r="J6778">
        <f>P3*K6778+Q3</f>
        <v>72.409712824994358</v>
      </c>
      <c r="K6778">
        <f t="shared" si="739"/>
        <v>215752.54538462745</v>
      </c>
      <c r="L6778">
        <f t="shared" si="741"/>
        <v>215756.15533543189</v>
      </c>
      <c r="M6778">
        <f t="shared" si="742"/>
        <v>-3.6099508044426329</v>
      </c>
    </row>
    <row r="6779" spans="1:13" x14ac:dyDescent="0.25">
      <c r="A6779" s="3">
        <v>44959.146481481483</v>
      </c>
      <c r="B6779" s="2">
        <v>440</v>
      </c>
      <c r="C6779">
        <f t="shared" si="737"/>
        <v>44</v>
      </c>
      <c r="D6779" s="2">
        <v>8001657</v>
      </c>
      <c r="E6779" s="2">
        <f t="shared" si="738"/>
        <v>218343</v>
      </c>
      <c r="F6779">
        <f t="shared" si="740"/>
        <v>44.006565532998053</v>
      </c>
      <c r="G6779">
        <f t="shared" si="736"/>
        <v>215738.59012954231</v>
      </c>
      <c r="I6779">
        <f>P2*K6779^3+Q2*K6779^2+R2*K6779+S2</f>
        <v>-0.30930938927706497</v>
      </c>
      <c r="J6779">
        <f>P3*K6779+Q3</f>
        <v>72.410091565018945</v>
      </c>
      <c r="K6779">
        <f t="shared" si="739"/>
        <v>215755.50162916296</v>
      </c>
      <c r="L6779">
        <f t="shared" si="741"/>
        <v>215756.15315641099</v>
      </c>
      <c r="M6779">
        <f t="shared" si="742"/>
        <v>-0.65152724803192541</v>
      </c>
    </row>
    <row r="6780" spans="1:13" x14ac:dyDescent="0.25">
      <c r="A6780" s="3">
        <v>44959.146539351852</v>
      </c>
      <c r="B6780" s="2">
        <v>440</v>
      </c>
      <c r="C6780">
        <f t="shared" si="737"/>
        <v>44</v>
      </c>
      <c r="D6780" s="2">
        <v>8001650</v>
      </c>
      <c r="E6780" s="2">
        <f t="shared" si="738"/>
        <v>218350</v>
      </c>
      <c r="F6780">
        <f t="shared" si="740"/>
        <v>44.006377946340969</v>
      </c>
      <c r="G6780">
        <f t="shared" si="736"/>
        <v>215745.55315439781</v>
      </c>
      <c r="I6780">
        <f>P2*K6780^3+Q2*K6780^2+R2*K6780+S2</f>
        <v>-0.30930609084250554</v>
      </c>
      <c r="J6780">
        <f>P3*K6780+Q3</f>
        <v>72.410986976285898</v>
      </c>
      <c r="K6780">
        <f t="shared" si="739"/>
        <v>215762.49073644768</v>
      </c>
      <c r="L6780">
        <f t="shared" si="741"/>
        <v>215756.17428167778</v>
      </c>
      <c r="M6780">
        <f t="shared" si="742"/>
        <v>6.3164547698979732</v>
      </c>
    </row>
    <row r="6781" spans="1:13" x14ac:dyDescent="0.25">
      <c r="A6781" s="3">
        <v>44959.146597222221</v>
      </c>
      <c r="B6781" s="2">
        <v>440</v>
      </c>
      <c r="C6781">
        <f t="shared" si="737"/>
        <v>44</v>
      </c>
      <c r="D6781" s="2">
        <v>8001645</v>
      </c>
      <c r="E6781" s="2">
        <f t="shared" si="738"/>
        <v>218355</v>
      </c>
      <c r="F6781">
        <f t="shared" si="740"/>
        <v>44.006195719302653</v>
      </c>
      <c r="G6781">
        <f t="shared" si="736"/>
        <v>215750.52894521112</v>
      </c>
      <c r="I6781">
        <f>P2*K6781^3+Q2*K6781^2+R2*K6781+S2</f>
        <v>-0.30930374915010478</v>
      </c>
      <c r="J6781">
        <f>P3*K6781+Q3</f>
        <v>72.411622740949696</v>
      </c>
      <c r="K6781">
        <f t="shared" si="739"/>
        <v>215767.45317952521</v>
      </c>
      <c r="L6781">
        <f t="shared" si="741"/>
        <v>215756.21187800393</v>
      </c>
      <c r="M6781">
        <f t="shared" si="742"/>
        <v>11.241301521280548</v>
      </c>
    </row>
    <row r="6782" spans="1:13" x14ac:dyDescent="0.25">
      <c r="A6782" s="3">
        <v>44959.146655092591</v>
      </c>
      <c r="B6782" s="2">
        <v>440</v>
      </c>
      <c r="C6782">
        <f t="shared" si="737"/>
        <v>44</v>
      </c>
      <c r="D6782" s="2">
        <v>8001661</v>
      </c>
      <c r="E6782" s="2">
        <f t="shared" si="738"/>
        <v>218339</v>
      </c>
      <c r="F6782">
        <f t="shared" si="740"/>
        <v>44.006018698751149</v>
      </c>
      <c r="G6782">
        <f t="shared" si="736"/>
        <v>215734.64109711893</v>
      </c>
      <c r="I6782">
        <f>P2*K6782^3+Q2*K6782^2+R2*K6782+S2</f>
        <v>-0.30931131168071013</v>
      </c>
      <c r="J6782">
        <f>P3*K6782+Q3</f>
        <v>72.409569756372278</v>
      </c>
      <c r="K6782">
        <f t="shared" si="739"/>
        <v>215751.42866654971</v>
      </c>
      <c r="L6782">
        <f t="shared" si="741"/>
        <v>215756.19593396576</v>
      </c>
      <c r="M6782">
        <f t="shared" si="742"/>
        <v>-4.7672674160567112</v>
      </c>
    </row>
    <row r="6783" spans="1:13" x14ac:dyDescent="0.25">
      <c r="A6783" s="3">
        <v>44959.14671296296</v>
      </c>
      <c r="B6783" s="2">
        <v>440</v>
      </c>
      <c r="C6783">
        <f t="shared" si="737"/>
        <v>44</v>
      </c>
      <c r="D6783" s="2">
        <v>8001658</v>
      </c>
      <c r="E6783" s="2">
        <f t="shared" si="738"/>
        <v>218342</v>
      </c>
      <c r="F6783">
        <f t="shared" si="740"/>
        <v>44.005846735929687</v>
      </c>
      <c r="G6783">
        <f t="shared" si="736"/>
        <v>215737.62942814949</v>
      </c>
      <c r="I6783">
        <f>P2*K6783^3+Q2*K6783^2+R2*K6783+S2</f>
        <v>-0.30930984247082904</v>
      </c>
      <c r="J6783">
        <f>P3*K6783+Q3</f>
        <v>72.409968548305642</v>
      </c>
      <c r="K6783">
        <f t="shared" si="739"/>
        <v>215754.54142569116</v>
      </c>
      <c r="L6783">
        <f t="shared" si="741"/>
        <v>215756.19041893817</v>
      </c>
      <c r="M6783">
        <f t="shared" si="742"/>
        <v>-1.6489932470140047</v>
      </c>
    </row>
    <row r="6784" spans="1:13" x14ac:dyDescent="0.25">
      <c r="A6784" s="3">
        <v>44959.146770833337</v>
      </c>
      <c r="B6784" s="2">
        <v>440</v>
      </c>
      <c r="C6784">
        <f t="shared" si="737"/>
        <v>44</v>
      </c>
      <c r="D6784" s="2">
        <v>8001658</v>
      </c>
      <c r="E6784" s="2">
        <f t="shared" si="738"/>
        <v>218342</v>
      </c>
      <c r="F6784">
        <f t="shared" si="740"/>
        <v>44.005679686331696</v>
      </c>
      <c r="G6784">
        <f t="shared" si="736"/>
        <v>215737.63704951046</v>
      </c>
      <c r="I6784">
        <f>P2*K6784^3+Q2*K6784^2+R2*K6784+S2</f>
        <v>-0.30930984853382171</v>
      </c>
      <c r="J6784">
        <f>P3*K6784+Q3</f>
        <v>72.40996690255885</v>
      </c>
      <c r="K6784">
        <f t="shared" si="739"/>
        <v>215754.52857986125</v>
      </c>
      <c r="L6784">
        <f t="shared" si="741"/>
        <v>215756.18487947457</v>
      </c>
      <c r="M6784">
        <f t="shared" si="742"/>
        <v>-1.6562996133288834</v>
      </c>
    </row>
    <row r="6785" spans="1:13" x14ac:dyDescent="0.25">
      <c r="A6785" s="3">
        <v>44959.146828703706</v>
      </c>
      <c r="B6785" s="2">
        <v>440</v>
      </c>
      <c r="C6785">
        <f t="shared" si="737"/>
        <v>44</v>
      </c>
      <c r="D6785" s="2">
        <v>8001647</v>
      </c>
      <c r="E6785" s="2">
        <f t="shared" si="738"/>
        <v>218353</v>
      </c>
      <c r="F6785">
        <f t="shared" si="740"/>
        <v>44.005517409579362</v>
      </c>
      <c r="G6785">
        <f t="shared" si="736"/>
        <v>215748.57290239571</v>
      </c>
      <c r="I6785">
        <f>P2*K6785^3+Q2*K6785^2+R2*K6785+S2</f>
        <v>-0.30930465380843675</v>
      </c>
      <c r="J6785">
        <f>P3*K6785+Q3</f>
        <v>72.411377120602623</v>
      </c>
      <c r="K6785">
        <f t="shared" si="739"/>
        <v>215765.53599686251</v>
      </c>
      <c r="L6785">
        <f t="shared" si="741"/>
        <v>215756.21604986588</v>
      </c>
      <c r="M6785">
        <f t="shared" si="742"/>
        <v>9.3199469966348261</v>
      </c>
    </row>
    <row r="6786" spans="1:13" x14ac:dyDescent="0.25">
      <c r="A6786" s="3">
        <v>44959.146886574075</v>
      </c>
      <c r="B6786" s="2">
        <v>440</v>
      </c>
      <c r="C6786">
        <f t="shared" si="737"/>
        <v>44</v>
      </c>
      <c r="D6786" s="2">
        <v>8001670</v>
      </c>
      <c r="E6786" s="2">
        <f t="shared" si="738"/>
        <v>218330</v>
      </c>
      <c r="F6786">
        <f t="shared" si="740"/>
        <v>44.005359769305663</v>
      </c>
      <c r="G6786">
        <f t="shared" ref="G6786:G6849" si="743">E6786-($P$2*E6786^3+$Q$2*E6786^2+$R$2*E6786+$S$2)*F6786^2-($P$3*E6786+$Q$3)*F6786</f>
        <v>215725.72970277612</v>
      </c>
      <c r="I6786">
        <f>P2*K6786^3+Q2*K6786^2+R2*K6786+S2</f>
        <v>-0.30931554017162344</v>
      </c>
      <c r="J6786">
        <f>P3*K6786+Q3</f>
        <v>72.408422143094924</v>
      </c>
      <c r="K6786">
        <f t="shared" si="739"/>
        <v>215742.47100361547</v>
      </c>
      <c r="L6786">
        <f t="shared" si="741"/>
        <v>215756.17023304504</v>
      </c>
      <c r="M6786">
        <f t="shared" si="742"/>
        <v>-13.699229429563275</v>
      </c>
    </row>
    <row r="6787" spans="1:13" x14ac:dyDescent="0.25">
      <c r="A6787" s="3">
        <v>44959.146944444445</v>
      </c>
      <c r="B6787" s="2">
        <v>440</v>
      </c>
      <c r="C6787">
        <f t="shared" ref="C6787:C6850" si="744">B6787/10</f>
        <v>44</v>
      </c>
      <c r="D6787" s="2">
        <v>8001677</v>
      </c>
      <c r="E6787" s="2">
        <f t="shared" ref="E6787:E6850" si="745">(8220000-D6787)</f>
        <v>218323</v>
      </c>
      <c r="F6787">
        <f t="shared" si="740"/>
        <v>44.005206633039784</v>
      </c>
      <c r="G6787">
        <f t="shared" si="743"/>
        <v>215718.78222368777</v>
      </c>
      <c r="I6787">
        <f>P2*K6787^3+Q2*K6787^2+R2*K6787+S2</f>
        <v>-0.30931877045061301</v>
      </c>
      <c r="J6787">
        <f>P3*K6787+Q3</f>
        <v>72.407545583063964</v>
      </c>
      <c r="K6787">
        <f t="shared" ref="K6787:K6850" si="746">E6787-I6786*F6787^2-J6786*F6787</f>
        <v>215735.62903911923</v>
      </c>
      <c r="L6787">
        <f t="shared" si="741"/>
        <v>215756.10176239861</v>
      </c>
      <c r="M6787">
        <f t="shared" si="742"/>
        <v>-20.472723279381171</v>
      </c>
    </row>
    <row r="6788" spans="1:13" x14ac:dyDescent="0.25">
      <c r="A6788" s="3">
        <v>44959.147002314814</v>
      </c>
      <c r="B6788" s="2">
        <v>440</v>
      </c>
      <c r="C6788">
        <f t="shared" si="744"/>
        <v>44</v>
      </c>
      <c r="D6788" s="2">
        <v>8001658</v>
      </c>
      <c r="E6788" s="2">
        <f t="shared" si="745"/>
        <v>218342</v>
      </c>
      <c r="F6788">
        <f t="shared" ref="F6788:F6851" si="747">F6787+(C6788-F6787)/35</f>
        <v>44.00505787209579</v>
      </c>
      <c r="G6788">
        <f t="shared" si="743"/>
        <v>215737.66541890529</v>
      </c>
      <c r="I6788">
        <f>P2*K6788^3+Q2*K6788^2+R2*K6788+S2</f>
        <v>-0.30930977678830163</v>
      </c>
      <c r="J6788">
        <f>P3*K6788+Q3</f>
        <v>72.409986377285264</v>
      </c>
      <c r="K6788">
        <f t="shared" si="746"/>
        <v>215754.6805892867</v>
      </c>
      <c r="L6788">
        <f t="shared" ref="L6788:L6850" si="748">L6787+(K6788-L6787)/300</f>
        <v>215756.09702515492</v>
      </c>
      <c r="M6788">
        <f t="shared" ref="M6788:M6850" si="749">K6788-L6788</f>
        <v>-1.416435868217377</v>
      </c>
    </row>
    <row r="6789" spans="1:13" x14ac:dyDescent="0.25">
      <c r="A6789" s="3">
        <v>44959.147060185183</v>
      </c>
      <c r="B6789" s="2">
        <v>440</v>
      </c>
      <c r="C6789">
        <f t="shared" si="744"/>
        <v>44</v>
      </c>
      <c r="D6789" s="2">
        <v>8001656</v>
      </c>
      <c r="E6789" s="2">
        <f t="shared" si="745"/>
        <v>218344</v>
      </c>
      <c r="F6789">
        <f t="shared" si="747"/>
        <v>44.004913361464482</v>
      </c>
      <c r="G6789">
        <f t="shared" si="743"/>
        <v>215739.65900284663</v>
      </c>
      <c r="I6789">
        <f>P2*K6789^3+Q2*K6789^2+R2*K6789+S2</f>
        <v>-0.30930888867686063</v>
      </c>
      <c r="J6789">
        <f>P3*K6789+Q3</f>
        <v>72.410227452667726</v>
      </c>
      <c r="K6789">
        <f t="shared" si="746"/>
        <v>215756.56229635692</v>
      </c>
      <c r="L6789">
        <f t="shared" si="748"/>
        <v>215756.09857605892</v>
      </c>
      <c r="M6789">
        <f t="shared" si="749"/>
        <v>0.46372029799385928</v>
      </c>
    </row>
    <row r="6790" spans="1:13" x14ac:dyDescent="0.25">
      <c r="A6790" s="3">
        <v>44959.147118055553</v>
      </c>
      <c r="B6790" s="2">
        <v>440</v>
      </c>
      <c r="C6790">
        <f t="shared" si="744"/>
        <v>44</v>
      </c>
      <c r="D6790" s="2">
        <v>8001656</v>
      </c>
      <c r="E6790" s="2">
        <f t="shared" si="745"/>
        <v>218344</v>
      </c>
      <c r="F6790">
        <f t="shared" si="747"/>
        <v>44.004772979708356</v>
      </c>
      <c r="G6790">
        <f t="shared" si="743"/>
        <v>215739.66540765815</v>
      </c>
      <c r="I6790">
        <f>P2*K6790^3+Q2*K6790^2+R2*K6790+S2</f>
        <v>-0.30930889150140933</v>
      </c>
      <c r="J6790">
        <f>P3*K6790+Q3</f>
        <v>72.410226685937459</v>
      </c>
      <c r="K6790">
        <f t="shared" si="746"/>
        <v>215756.55631166554</v>
      </c>
      <c r="L6790">
        <f t="shared" si="748"/>
        <v>215756.10010184429</v>
      </c>
      <c r="M6790">
        <f t="shared" si="749"/>
        <v>0.4562098212481942</v>
      </c>
    </row>
    <row r="6791" spans="1:13" x14ac:dyDescent="0.25">
      <c r="A6791" s="3">
        <v>44959.147175925929</v>
      </c>
      <c r="B6791" s="2">
        <v>440</v>
      </c>
      <c r="C6791">
        <f t="shared" si="744"/>
        <v>44</v>
      </c>
      <c r="D6791" s="2">
        <v>8001656</v>
      </c>
      <c r="E6791" s="2">
        <f t="shared" si="745"/>
        <v>218344</v>
      </c>
      <c r="F6791">
        <f t="shared" si="747"/>
        <v>44.004636608859549</v>
      </c>
      <c r="G6791">
        <f t="shared" si="743"/>
        <v>215739.67162948669</v>
      </c>
      <c r="I6791">
        <f>P2*K6791^3+Q2*K6791^2+R2*K6791+S2</f>
        <v>-0.30930888857450994</v>
      </c>
      <c r="J6791">
        <f>P3*K6791+Q3</f>
        <v>72.41022748045107</v>
      </c>
      <c r="K6791">
        <f t="shared" si="746"/>
        <v>215756.56251321899</v>
      </c>
      <c r="L6791">
        <f t="shared" si="748"/>
        <v>215756.10164321554</v>
      </c>
      <c r="M6791">
        <f t="shared" si="749"/>
        <v>0.46087000344414264</v>
      </c>
    </row>
    <row r="6792" spans="1:13" x14ac:dyDescent="0.25">
      <c r="A6792" s="3">
        <v>44959.147233796299</v>
      </c>
      <c r="B6792" s="2">
        <v>440</v>
      </c>
      <c r="C6792">
        <f t="shared" si="744"/>
        <v>44</v>
      </c>
      <c r="D6792" s="2">
        <v>8001655</v>
      </c>
      <c r="E6792" s="2">
        <f t="shared" si="745"/>
        <v>218345</v>
      </c>
      <c r="F6792">
        <f t="shared" si="747"/>
        <v>44.004504134320705</v>
      </c>
      <c r="G6792">
        <f t="shared" si="743"/>
        <v>215740.67116906247</v>
      </c>
      <c r="I6792">
        <f>P2*K6792^3+Q2*K6792^2+R2*K6792+S2</f>
        <v>-0.30930841381088331</v>
      </c>
      <c r="J6792">
        <f>P3*K6792+Q3</f>
        <v>72.410356357436314</v>
      </c>
      <c r="K6792">
        <f t="shared" si="746"/>
        <v>215757.56845887736</v>
      </c>
      <c r="L6792">
        <f t="shared" si="748"/>
        <v>215756.10653260109</v>
      </c>
      <c r="M6792">
        <f t="shared" si="749"/>
        <v>1.4619262762716971</v>
      </c>
    </row>
    <row r="6793" spans="1:13" x14ac:dyDescent="0.25">
      <c r="A6793" s="3">
        <v>44959.147291666668</v>
      </c>
      <c r="B6793" s="2">
        <v>440</v>
      </c>
      <c r="C6793">
        <f t="shared" si="744"/>
        <v>44</v>
      </c>
      <c r="D6793" s="2">
        <v>8001647</v>
      </c>
      <c r="E6793" s="2">
        <f t="shared" si="745"/>
        <v>218353</v>
      </c>
      <c r="F6793">
        <f t="shared" si="747"/>
        <v>44.004375444768684</v>
      </c>
      <c r="G6793">
        <f t="shared" si="743"/>
        <v>215748.62500532603</v>
      </c>
      <c r="I6793">
        <f>P2*K6793^3+Q2*K6793^2+R2*K6793+S2</f>
        <v>-0.3093046388561484</v>
      </c>
      <c r="J6793">
        <f>P3*K6793+Q3</f>
        <v>72.411381180165151</v>
      </c>
      <c r="K6793">
        <f t="shared" si="746"/>
        <v>215765.56768366287</v>
      </c>
      <c r="L6793">
        <f t="shared" si="748"/>
        <v>215756.13806977129</v>
      </c>
      <c r="M6793">
        <f t="shared" si="749"/>
        <v>9.4296138915815391</v>
      </c>
    </row>
    <row r="6794" spans="1:13" x14ac:dyDescent="0.25">
      <c r="A6794" s="3">
        <v>44959.147349537037</v>
      </c>
      <c r="B6794" s="2">
        <v>440</v>
      </c>
      <c r="C6794">
        <f t="shared" si="744"/>
        <v>44</v>
      </c>
      <c r="D6794" s="2">
        <v>8001646</v>
      </c>
      <c r="E6794" s="2">
        <f t="shared" si="745"/>
        <v>218354</v>
      </c>
      <c r="F6794">
        <f t="shared" si="747"/>
        <v>44.004250432061006</v>
      </c>
      <c r="G6794">
        <f t="shared" si="743"/>
        <v>215749.62420487389</v>
      </c>
      <c r="I6794">
        <f>P2*K6794^3+Q2*K6794^2+R2*K6794+S2</f>
        <v>-0.30930418904670975</v>
      </c>
      <c r="J6794">
        <f>P3*K6794+Q3</f>
        <v>72.411503305118202</v>
      </c>
      <c r="K6794">
        <f t="shared" si="746"/>
        <v>215766.52092652515</v>
      </c>
      <c r="L6794">
        <f t="shared" si="748"/>
        <v>215756.17267929381</v>
      </c>
      <c r="M6794">
        <f t="shared" si="749"/>
        <v>10.348247231333517</v>
      </c>
    </row>
    <row r="6795" spans="1:13" x14ac:dyDescent="0.25">
      <c r="A6795" s="3">
        <v>44959.147407407407</v>
      </c>
      <c r="B6795" s="2">
        <v>440</v>
      </c>
      <c r="C6795">
        <f t="shared" si="744"/>
        <v>44</v>
      </c>
      <c r="D6795" s="2">
        <v>8001652</v>
      </c>
      <c r="E6795" s="2">
        <f t="shared" si="745"/>
        <v>218348</v>
      </c>
      <c r="F6795">
        <f t="shared" si="747"/>
        <v>44.004128991144981</v>
      </c>
      <c r="G6795">
        <f t="shared" si="743"/>
        <v>215743.66877167637</v>
      </c>
      <c r="I6795">
        <f>P2*K6795^3+Q2*K6795^2+R2*K6795+S2</f>
        <v>-0.30930702078393835</v>
      </c>
      <c r="J6795">
        <f>P3*K6795+Q3</f>
        <v>72.410734516589969</v>
      </c>
      <c r="K6795">
        <f t="shared" si="746"/>
        <v>215760.52016944115</v>
      </c>
      <c r="L6795">
        <f t="shared" si="748"/>
        <v>215756.18717092765</v>
      </c>
      <c r="M6795">
        <f t="shared" si="749"/>
        <v>4.3329985135060269</v>
      </c>
    </row>
    <row r="6796" spans="1:13" x14ac:dyDescent="0.25">
      <c r="A6796" s="3">
        <v>44959.147465277776</v>
      </c>
      <c r="B6796" s="2">
        <v>440</v>
      </c>
      <c r="C6796">
        <f t="shared" si="744"/>
        <v>44</v>
      </c>
      <c r="D6796" s="2">
        <v>8001648</v>
      </c>
      <c r="E6796" s="2">
        <f t="shared" si="745"/>
        <v>218352</v>
      </c>
      <c r="F6796">
        <f t="shared" si="747"/>
        <v>44.004011019969411</v>
      </c>
      <c r="G6796">
        <f t="shared" si="743"/>
        <v>215747.64813689722</v>
      </c>
      <c r="I6796">
        <f>P2*K6796^3+Q2*K6796^2+R2*K6796+S2</f>
        <v>-0.3093051120925624</v>
      </c>
      <c r="J6796">
        <f>P3*K6796+Q3</f>
        <v>72.411252697211367</v>
      </c>
      <c r="K6796">
        <f t="shared" si="746"/>
        <v>215764.56481360586</v>
      </c>
      <c r="L6796">
        <f t="shared" si="748"/>
        <v>215756.21509640323</v>
      </c>
      <c r="M6796">
        <f t="shared" si="749"/>
        <v>8.3497172026254702</v>
      </c>
    </row>
    <row r="6797" spans="1:13" x14ac:dyDescent="0.25">
      <c r="A6797" s="3">
        <v>44959.147523148145</v>
      </c>
      <c r="B6797" s="2">
        <v>440</v>
      </c>
      <c r="C6797">
        <f t="shared" si="744"/>
        <v>44</v>
      </c>
      <c r="D6797" s="2">
        <v>8001646</v>
      </c>
      <c r="E6797" s="2">
        <f t="shared" si="745"/>
        <v>218354</v>
      </c>
      <c r="F6797">
        <f t="shared" si="747"/>
        <v>44.003896419398856</v>
      </c>
      <c r="G6797">
        <f t="shared" si="743"/>
        <v>215749.64035719496</v>
      </c>
      <c r="I6797">
        <f>P2*K6797^3+Q2*K6797^2+R2*K6797+S2</f>
        <v>-0.30930417839761065</v>
      </c>
      <c r="J6797">
        <f>P3*K6797+Q3</f>
        <v>72.411506196416838</v>
      </c>
      <c r="K6797">
        <f t="shared" si="746"/>
        <v>215766.54349447472</v>
      </c>
      <c r="L6797">
        <f t="shared" si="748"/>
        <v>215756.24952439682</v>
      </c>
      <c r="M6797">
        <f t="shared" si="749"/>
        <v>10.293970077909762</v>
      </c>
    </row>
    <row r="6798" spans="1:13" x14ac:dyDescent="0.25">
      <c r="A6798" s="3">
        <v>44959.147581018522</v>
      </c>
      <c r="B6798" s="2">
        <v>440</v>
      </c>
      <c r="C6798">
        <f t="shared" si="744"/>
        <v>44</v>
      </c>
      <c r="D6798" s="2">
        <v>8001646</v>
      </c>
      <c r="E6798" s="2">
        <f t="shared" si="745"/>
        <v>218354</v>
      </c>
      <c r="F6798">
        <f t="shared" si="747"/>
        <v>44.003785093130318</v>
      </c>
      <c r="G6798">
        <f t="shared" si="743"/>
        <v>215749.64543662709</v>
      </c>
      <c r="I6798">
        <f>P2*K6798^3+Q2*K6798^2+R2*K6798+S2</f>
        <v>-0.30930418214048427</v>
      </c>
      <c r="J6798">
        <f>P3*K6798+Q3</f>
        <v>72.411505180202539</v>
      </c>
      <c r="K6798">
        <f t="shared" si="746"/>
        <v>215766.53556244279</v>
      </c>
      <c r="L6798">
        <f t="shared" si="748"/>
        <v>215756.28381119031</v>
      </c>
      <c r="M6798">
        <f t="shared" si="749"/>
        <v>10.251751252479153</v>
      </c>
    </row>
    <row r="6799" spans="1:13" x14ac:dyDescent="0.25">
      <c r="A6799" s="3">
        <v>44959.147638888891</v>
      </c>
      <c r="B6799" s="2">
        <v>440</v>
      </c>
      <c r="C6799">
        <f t="shared" si="744"/>
        <v>44</v>
      </c>
      <c r="D6799" s="2">
        <v>8001652</v>
      </c>
      <c r="E6799" s="2">
        <f t="shared" si="745"/>
        <v>218348</v>
      </c>
      <c r="F6799">
        <f t="shared" si="747"/>
        <v>44.003676947612313</v>
      </c>
      <c r="G6799">
        <f t="shared" si="743"/>
        <v>215743.68939638569</v>
      </c>
      <c r="I6799">
        <f>P2*K6799^3+Q2*K6799^2+R2*K6799+S2</f>
        <v>-0.30930701118871085</v>
      </c>
      <c r="J6799">
        <f>P3*K6799+Q3</f>
        <v>72.410737121443276</v>
      </c>
      <c r="K6799">
        <f t="shared" si="746"/>
        <v>215760.54050154987</v>
      </c>
      <c r="L6799">
        <f t="shared" si="748"/>
        <v>215756.29800015819</v>
      </c>
      <c r="M6799">
        <f t="shared" si="749"/>
        <v>4.2425013916799799</v>
      </c>
    </row>
    <row r="6800" spans="1:13" x14ac:dyDescent="0.25">
      <c r="A6800" s="3">
        <v>44959.147696759261</v>
      </c>
      <c r="B6800" s="2">
        <v>440</v>
      </c>
      <c r="C6800">
        <f t="shared" si="744"/>
        <v>44</v>
      </c>
      <c r="D6800" s="2">
        <v>8001652</v>
      </c>
      <c r="E6800" s="2">
        <f t="shared" si="745"/>
        <v>218348</v>
      </c>
      <c r="F6800">
        <f t="shared" si="747"/>
        <v>44.003571891966246</v>
      </c>
      <c r="G6800">
        <f t="shared" si="743"/>
        <v>215743.69418961942</v>
      </c>
      <c r="I6800">
        <f>P2*K6800^3+Q2*K6800^2+R2*K6800+S2</f>
        <v>-0.30930699041328374</v>
      </c>
      <c r="J6800">
        <f>P3*K6800+Q3</f>
        <v>72.410742761431976</v>
      </c>
      <c r="K6800">
        <f t="shared" si="746"/>
        <v>215760.58452432201</v>
      </c>
      <c r="L6800">
        <f t="shared" si="748"/>
        <v>215756.31228857208</v>
      </c>
      <c r="M6800">
        <f t="shared" si="749"/>
        <v>4.2722357499296777</v>
      </c>
    </row>
    <row r="6801" spans="1:13" x14ac:dyDescent="0.25">
      <c r="A6801" s="3">
        <v>44959.14775462963</v>
      </c>
      <c r="B6801" s="2">
        <v>440</v>
      </c>
      <c r="C6801">
        <f t="shared" si="744"/>
        <v>44</v>
      </c>
      <c r="D6801" s="2">
        <v>8001648</v>
      </c>
      <c r="E6801" s="2">
        <f t="shared" si="745"/>
        <v>218352</v>
      </c>
      <c r="F6801">
        <f t="shared" si="747"/>
        <v>44.003469837910067</v>
      </c>
      <c r="G6801">
        <f t="shared" si="743"/>
        <v>215747.67282901262</v>
      </c>
      <c r="I6801">
        <f>P2*K6801^3+Q2*K6801^2+R2*K6801+S2</f>
        <v>-0.30930510075119705</v>
      </c>
      <c r="J6801">
        <f>P3*K6801+Q3</f>
        <v>72.411255776344376</v>
      </c>
      <c r="K6801">
        <f t="shared" si="746"/>
        <v>215764.58884769143</v>
      </c>
      <c r="L6801">
        <f t="shared" si="748"/>
        <v>215756.33987710247</v>
      </c>
      <c r="M6801">
        <f t="shared" si="749"/>
        <v>8.2489705889602192</v>
      </c>
    </row>
    <row r="6802" spans="1:13" x14ac:dyDescent="0.25">
      <c r="A6802" s="3">
        <v>44959.147812499999</v>
      </c>
      <c r="B6802" s="2">
        <v>440</v>
      </c>
      <c r="C6802">
        <f t="shared" si="744"/>
        <v>44</v>
      </c>
      <c r="D6802" s="2">
        <v>8001669</v>
      </c>
      <c r="E6802" s="2">
        <f t="shared" si="745"/>
        <v>218331</v>
      </c>
      <c r="F6802">
        <f t="shared" si="747"/>
        <v>44.003370699684062</v>
      </c>
      <c r="G6802">
        <f t="shared" si="743"/>
        <v>215726.81394393431</v>
      </c>
      <c r="I6802">
        <f>P2*K6802^3+Q2*K6802^2+R2*K6802+S2</f>
        <v>-0.30931502271815353</v>
      </c>
      <c r="J6802">
        <f>P3*K6802+Q3</f>
        <v>72.408562569043198</v>
      </c>
      <c r="K6802">
        <f t="shared" si="746"/>
        <v>215743.56709437765</v>
      </c>
      <c r="L6802">
        <f t="shared" si="748"/>
        <v>215756.29730116006</v>
      </c>
      <c r="M6802">
        <f t="shared" si="749"/>
        <v>-12.73020678240573</v>
      </c>
    </row>
    <row r="6803" spans="1:13" x14ac:dyDescent="0.25">
      <c r="A6803" s="3">
        <v>44959.147870370369</v>
      </c>
      <c r="B6803" s="2">
        <v>440</v>
      </c>
      <c r="C6803">
        <f t="shared" si="744"/>
        <v>44</v>
      </c>
      <c r="D6803" s="2">
        <v>8001685</v>
      </c>
      <c r="E6803" s="2">
        <f t="shared" si="745"/>
        <v>218315</v>
      </c>
      <c r="F6803">
        <f t="shared" si="747"/>
        <v>44.003274393978806</v>
      </c>
      <c r="G6803">
        <f t="shared" si="743"/>
        <v>215710.92241257816</v>
      </c>
      <c r="I6803">
        <f>P2*K6803^3+Q2*K6803^2+R2*K6803+S2</f>
        <v>-0.30932251019002954</v>
      </c>
      <c r="J6803">
        <f>P3*K6803+Q3</f>
        <v>72.406530926775133</v>
      </c>
      <c r="K6803">
        <f t="shared" si="746"/>
        <v>215727.70916819334</v>
      </c>
      <c r="L6803">
        <f t="shared" si="748"/>
        <v>215756.20200738349</v>
      </c>
      <c r="M6803">
        <f t="shared" si="749"/>
        <v>-28.492839190148516</v>
      </c>
    </row>
    <row r="6804" spans="1:13" x14ac:dyDescent="0.25">
      <c r="A6804" s="3">
        <v>44959.147928240738</v>
      </c>
      <c r="B6804" s="2">
        <v>440</v>
      </c>
      <c r="C6804">
        <f t="shared" si="744"/>
        <v>44</v>
      </c>
      <c r="D6804" s="2">
        <v>8001682</v>
      </c>
      <c r="E6804" s="2">
        <f t="shared" si="745"/>
        <v>218318</v>
      </c>
      <c r="F6804">
        <f t="shared" si="747"/>
        <v>44.003180839865124</v>
      </c>
      <c r="G6804">
        <f t="shared" si="743"/>
        <v>215713.90716620491</v>
      </c>
      <c r="I6804">
        <f>P2*K6804^3+Q2*K6804^2+R2*K6804+S2</f>
        <v>-0.30932104247264408</v>
      </c>
      <c r="J6804">
        <f>P3*K6804+Q3</f>
        <v>72.406929124873443</v>
      </c>
      <c r="K6804">
        <f t="shared" si="746"/>
        <v>215730.81729217208</v>
      </c>
      <c r="L6804">
        <f t="shared" si="748"/>
        <v>215756.11739166611</v>
      </c>
      <c r="M6804">
        <f t="shared" si="749"/>
        <v>-25.300099494023016</v>
      </c>
    </row>
    <row r="6805" spans="1:13" x14ac:dyDescent="0.25">
      <c r="A6805" s="3">
        <v>44959.147986111115</v>
      </c>
      <c r="B6805" s="2">
        <v>440</v>
      </c>
      <c r="C6805">
        <f t="shared" si="744"/>
        <v>44</v>
      </c>
      <c r="D6805" s="2">
        <v>8001682</v>
      </c>
      <c r="E6805" s="2">
        <f t="shared" si="745"/>
        <v>218318</v>
      </c>
      <c r="F6805">
        <f t="shared" si="747"/>
        <v>44.003089958726122</v>
      </c>
      <c r="G6805">
        <f t="shared" si="743"/>
        <v>215713.91131228799</v>
      </c>
      <c r="I6805">
        <f>P2*K6805^3+Q2*K6805^2+R2*K6805+S2</f>
        <v>-0.30932105014949729</v>
      </c>
      <c r="J6805">
        <f>P3*K6805+Q3</f>
        <v>72.406927042045538</v>
      </c>
      <c r="K6805">
        <f t="shared" si="746"/>
        <v>215730.80103471785</v>
      </c>
      <c r="L6805">
        <f t="shared" si="748"/>
        <v>215756.0330038096</v>
      </c>
      <c r="M6805">
        <f t="shared" si="749"/>
        <v>-25.231969091750216</v>
      </c>
    </row>
    <row r="6806" spans="1:13" x14ac:dyDescent="0.25">
      <c r="A6806" s="3">
        <v>44959.148043981484</v>
      </c>
      <c r="B6806" s="2">
        <v>441</v>
      </c>
      <c r="C6806">
        <f t="shared" si="744"/>
        <v>44.1</v>
      </c>
      <c r="D6806" s="2">
        <v>8001671</v>
      </c>
      <c r="E6806" s="2">
        <f t="shared" si="745"/>
        <v>218329</v>
      </c>
      <c r="F6806">
        <f t="shared" si="747"/>
        <v>44.005858817048235</v>
      </c>
      <c r="G6806">
        <f t="shared" si="743"/>
        <v>215724.71344050186</v>
      </c>
      <c r="I6806">
        <f>P2*K6806^3+Q2*K6806^2+R2*K6806+S2</f>
        <v>-0.30931591547618886</v>
      </c>
      <c r="J6806">
        <f>P3*K6806+Q3</f>
        <v>72.408320295282167</v>
      </c>
      <c r="K6806">
        <f t="shared" si="746"/>
        <v>215741.67603339744</v>
      </c>
      <c r="L6806">
        <f t="shared" si="748"/>
        <v>215755.98514724156</v>
      </c>
      <c r="M6806">
        <f t="shared" si="749"/>
        <v>-14.309113844123203</v>
      </c>
    </row>
    <row r="6807" spans="1:13" x14ac:dyDescent="0.25">
      <c r="A6807" s="3">
        <v>44959.148101851853</v>
      </c>
      <c r="B6807" s="2">
        <v>440</v>
      </c>
      <c r="C6807">
        <f t="shared" si="744"/>
        <v>44</v>
      </c>
      <c r="D6807" s="2">
        <v>8001661</v>
      </c>
      <c r="E6807" s="2">
        <f t="shared" si="745"/>
        <v>218339</v>
      </c>
      <c r="F6807">
        <f t="shared" si="747"/>
        <v>44.005691422275426</v>
      </c>
      <c r="G6807">
        <f t="shared" si="743"/>
        <v>215734.65602838257</v>
      </c>
      <c r="I6807">
        <f>P2*K6807^3+Q2*K6807^2+R2*K6807+S2</f>
        <v>-0.30931122498388641</v>
      </c>
      <c r="J6807">
        <f>P3*K6807+Q3</f>
        <v>72.409593288056072</v>
      </c>
      <c r="K6807">
        <f t="shared" si="746"/>
        <v>215751.61234244113</v>
      </c>
      <c r="L6807">
        <f t="shared" si="748"/>
        <v>215755.97057122557</v>
      </c>
      <c r="M6807">
        <f t="shared" si="749"/>
        <v>-4.3582287844328675</v>
      </c>
    </row>
    <row r="6808" spans="1:13" x14ac:dyDescent="0.25">
      <c r="A6808" s="3">
        <v>44959.148159722223</v>
      </c>
      <c r="B6808" s="2">
        <v>442</v>
      </c>
      <c r="C6808">
        <f t="shared" si="744"/>
        <v>44.2</v>
      </c>
      <c r="D6808" s="2">
        <v>8001661</v>
      </c>
      <c r="E6808" s="2">
        <f t="shared" si="745"/>
        <v>218339</v>
      </c>
      <c r="F6808">
        <f t="shared" si="747"/>
        <v>44.011243095924698</v>
      </c>
      <c r="G6808">
        <f t="shared" si="743"/>
        <v>215734.40275451698</v>
      </c>
      <c r="I6808">
        <f>P2*K6808^3+Q2*K6808^2+R2*K6808+S2</f>
        <v>-0.30931137411759679</v>
      </c>
      <c r="J6808">
        <f>P3*K6808+Q3</f>
        <v>72.409552809494897</v>
      </c>
      <c r="K6808">
        <f t="shared" si="746"/>
        <v>215751.29638817834</v>
      </c>
      <c r="L6808">
        <f t="shared" si="748"/>
        <v>215755.9549906154</v>
      </c>
      <c r="M6808">
        <f t="shared" si="749"/>
        <v>-4.6586024370626546</v>
      </c>
    </row>
    <row r="6809" spans="1:13" x14ac:dyDescent="0.25">
      <c r="A6809" s="3">
        <v>44959.148217592592</v>
      </c>
      <c r="B6809" s="2">
        <v>440</v>
      </c>
      <c r="C6809">
        <f t="shared" si="744"/>
        <v>44</v>
      </c>
      <c r="D6809" s="2">
        <v>8001663</v>
      </c>
      <c r="E6809" s="2">
        <f t="shared" si="745"/>
        <v>218337</v>
      </c>
      <c r="F6809">
        <f t="shared" si="747"/>
        <v>44.010921864612563</v>
      </c>
      <c r="G6809">
        <f t="shared" si="743"/>
        <v>215732.43042032869</v>
      </c>
      <c r="I6809">
        <f>P2*K6809^3+Q2*K6809^2+R2*K6809+S2</f>
        <v>-0.30931231033184037</v>
      </c>
      <c r="J6809">
        <f>P3*K6809+Q3</f>
        <v>72.409298703732944</v>
      </c>
      <c r="K6809">
        <f t="shared" si="746"/>
        <v>215749.31297285002</v>
      </c>
      <c r="L6809">
        <f t="shared" si="748"/>
        <v>215755.93285055619</v>
      </c>
      <c r="M6809">
        <f t="shared" si="749"/>
        <v>-6.6198777061654255</v>
      </c>
    </row>
    <row r="6810" spans="1:13" x14ac:dyDescent="0.25">
      <c r="A6810" s="3">
        <v>44959.148275462961</v>
      </c>
      <c r="B6810" s="2">
        <v>440</v>
      </c>
      <c r="C6810">
        <f t="shared" si="744"/>
        <v>44</v>
      </c>
      <c r="D6810" s="2">
        <v>8001655</v>
      </c>
      <c r="E6810" s="2">
        <f t="shared" si="745"/>
        <v>218345</v>
      </c>
      <c r="F6810">
        <f t="shared" si="747"/>
        <v>44.010609811337915</v>
      </c>
      <c r="G6810">
        <f t="shared" si="743"/>
        <v>215740.39261135127</v>
      </c>
      <c r="I6810">
        <f>P2*K6810^3+Q2*K6810^2+R2*K6810+S2</f>
        <v>-0.30930852160025424</v>
      </c>
      <c r="J6810">
        <f>P3*K6810+Q3</f>
        <v>72.410327097239673</v>
      </c>
      <c r="K6810">
        <f t="shared" si="746"/>
        <v>215757.34006924115</v>
      </c>
      <c r="L6810">
        <f t="shared" si="748"/>
        <v>215755.93754128512</v>
      </c>
      <c r="M6810">
        <f t="shared" si="749"/>
        <v>1.4025279560300987</v>
      </c>
    </row>
    <row r="6811" spans="1:13" x14ac:dyDescent="0.25">
      <c r="A6811" s="3">
        <v>44959.148333333331</v>
      </c>
      <c r="B6811" s="2">
        <v>440</v>
      </c>
      <c r="C6811">
        <f t="shared" si="744"/>
        <v>44</v>
      </c>
      <c r="D6811" s="2">
        <v>8001643</v>
      </c>
      <c r="E6811" s="2">
        <f t="shared" si="745"/>
        <v>218357</v>
      </c>
      <c r="F6811">
        <f t="shared" si="747"/>
        <v>44.010306673871121</v>
      </c>
      <c r="G6811">
        <f t="shared" si="743"/>
        <v>215752.32837655273</v>
      </c>
      <c r="I6811">
        <f>P2*K6811^3+Q2*K6811^2+R2*K6811+S2</f>
        <v>-0.30930287717529792</v>
      </c>
      <c r="J6811">
        <f>P3*K6811+Q3</f>
        <v>72.411859496423588</v>
      </c>
      <c r="K6811">
        <f t="shared" si="746"/>
        <v>215769.30116767142</v>
      </c>
      <c r="L6811">
        <f t="shared" si="748"/>
        <v>215755.98208670641</v>
      </c>
      <c r="M6811">
        <f t="shared" si="749"/>
        <v>13.319080965011381</v>
      </c>
    </row>
    <row r="6812" spans="1:13" x14ac:dyDescent="0.25">
      <c r="A6812" s="3">
        <v>44959.1483912037</v>
      </c>
      <c r="B6812" s="2">
        <v>440</v>
      </c>
      <c r="C6812">
        <f t="shared" si="744"/>
        <v>44</v>
      </c>
      <c r="D6812" s="2">
        <v>8001643</v>
      </c>
      <c r="E6812" s="2">
        <f t="shared" si="745"/>
        <v>218357</v>
      </c>
      <c r="F6812">
        <f t="shared" si="747"/>
        <v>44.010012197474801</v>
      </c>
      <c r="G6812">
        <f t="shared" si="743"/>
        <v>215752.34181149231</v>
      </c>
      <c r="I6812">
        <f>P2*K6812^3+Q2*K6812^2+R2*K6812+S2</f>
        <v>-0.30930290787695586</v>
      </c>
      <c r="J6812">
        <f>P3*K6812+Q3</f>
        <v>72.411851160270999</v>
      </c>
      <c r="K6812">
        <f t="shared" si="746"/>
        <v>215769.23610006849</v>
      </c>
      <c r="L6812">
        <f t="shared" si="748"/>
        <v>215756.02626675094</v>
      </c>
      <c r="M6812">
        <f t="shared" si="749"/>
        <v>13.209833317552693</v>
      </c>
    </row>
    <row r="6813" spans="1:13" x14ac:dyDescent="0.25">
      <c r="A6813" s="3">
        <v>44959.148449074077</v>
      </c>
      <c r="B6813" s="2">
        <v>440</v>
      </c>
      <c r="C6813">
        <f t="shared" si="744"/>
        <v>44</v>
      </c>
      <c r="D6813" s="2">
        <v>8001648</v>
      </c>
      <c r="E6813" s="2">
        <f t="shared" si="745"/>
        <v>218352</v>
      </c>
      <c r="F6813">
        <f t="shared" si="747"/>
        <v>44.009726134689807</v>
      </c>
      <c r="G6813">
        <f t="shared" si="743"/>
        <v>215747.38738858202</v>
      </c>
      <c r="I6813">
        <f>P2*K6813^3+Q2*K6813^2+R2*K6813+S2</f>
        <v>-0.30930526090765936</v>
      </c>
      <c r="J6813">
        <f>P3*K6813+Q3</f>
        <v>72.411212294675053</v>
      </c>
      <c r="K6813">
        <f t="shared" si="746"/>
        <v>215764.24945275296</v>
      </c>
      <c r="L6813">
        <f t="shared" si="748"/>
        <v>215756.05367737095</v>
      </c>
      <c r="M6813">
        <f t="shared" si="749"/>
        <v>8.1957753820170183</v>
      </c>
    </row>
    <row r="6814" spans="1:13" x14ac:dyDescent="0.25">
      <c r="A6814" s="3">
        <v>44959.148506944446</v>
      </c>
      <c r="B6814" s="2">
        <v>440</v>
      </c>
      <c r="C6814">
        <f t="shared" si="744"/>
        <v>44</v>
      </c>
      <c r="D6814" s="2">
        <v>8001644</v>
      </c>
      <c r="E6814" s="2">
        <f t="shared" si="745"/>
        <v>218356</v>
      </c>
      <c r="F6814">
        <f t="shared" si="747"/>
        <v>44.009448245127238</v>
      </c>
      <c r="G6814">
        <f t="shared" si="743"/>
        <v>215751.37404602973</v>
      </c>
      <c r="I6814">
        <f>P2*K6814^3+Q2*K6814^2+R2*K6814+S2</f>
        <v>-0.3093033520817946</v>
      </c>
      <c r="J6814">
        <f>P3*K6814+Q3</f>
        <v>72.411730550429766</v>
      </c>
      <c r="K6814">
        <f t="shared" si="746"/>
        <v>215768.29468336861</v>
      </c>
      <c r="L6814">
        <f t="shared" si="748"/>
        <v>215756.09448072428</v>
      </c>
      <c r="M6814">
        <f t="shared" si="749"/>
        <v>12.200202644336969</v>
      </c>
    </row>
    <row r="6815" spans="1:13" x14ac:dyDescent="0.25">
      <c r="A6815" s="3">
        <v>44959.148564814815</v>
      </c>
      <c r="B6815" s="2">
        <v>440</v>
      </c>
      <c r="C6815">
        <f t="shared" si="744"/>
        <v>44</v>
      </c>
      <c r="D6815" s="2">
        <v>8001646</v>
      </c>
      <c r="E6815" s="2">
        <f t="shared" si="745"/>
        <v>218354</v>
      </c>
      <c r="F6815">
        <f t="shared" si="747"/>
        <v>44.009178295266459</v>
      </c>
      <c r="G6815">
        <f t="shared" si="743"/>
        <v>215749.39937226725</v>
      </c>
      <c r="I6815">
        <f>P2*K6815^3+Q2*K6815^2+R2*K6815+S2</f>
        <v>-0.30930430255495744</v>
      </c>
      <c r="J6815">
        <f>P3*K6815+Q3</f>
        <v>72.41147248698293</v>
      </c>
      <c r="K6815">
        <f t="shared" si="746"/>
        <v>215766.28037644309</v>
      </c>
      <c r="L6815">
        <f t="shared" si="748"/>
        <v>215756.12843370999</v>
      </c>
      <c r="M6815">
        <f t="shared" si="749"/>
        <v>10.151942733093165</v>
      </c>
    </row>
    <row r="6816" spans="1:13" x14ac:dyDescent="0.25">
      <c r="A6816" s="3">
        <v>44959.148622685185</v>
      </c>
      <c r="B6816" s="2">
        <v>440</v>
      </c>
      <c r="C6816">
        <f t="shared" si="744"/>
        <v>44</v>
      </c>
      <c r="D6816" s="2">
        <v>8001663</v>
      </c>
      <c r="E6816" s="2">
        <f t="shared" si="745"/>
        <v>218337</v>
      </c>
      <c r="F6816">
        <f t="shared" si="747"/>
        <v>44.008916058258848</v>
      </c>
      <c r="G6816">
        <f t="shared" si="743"/>
        <v>215732.52192510149</v>
      </c>
      <c r="I6816">
        <f>P2*K6816^3+Q2*K6816^2+R2*K6816+S2</f>
        <v>-0.30931231389502695</v>
      </c>
      <c r="J6816">
        <f>P3*K6816+Q3</f>
        <v>72.409297736637811</v>
      </c>
      <c r="K6816">
        <f t="shared" si="746"/>
        <v>215749.30542421629</v>
      </c>
      <c r="L6816">
        <f t="shared" si="748"/>
        <v>215756.10569034502</v>
      </c>
      <c r="M6816">
        <f t="shared" si="749"/>
        <v>-6.8002661287318915</v>
      </c>
    </row>
    <row r="6817" spans="1:13" x14ac:dyDescent="0.25">
      <c r="A6817" s="3">
        <v>44959.148680555554</v>
      </c>
      <c r="B6817" s="2">
        <v>440</v>
      </c>
      <c r="C6817">
        <f t="shared" si="744"/>
        <v>44</v>
      </c>
      <c r="D6817" s="2">
        <v>8001662</v>
      </c>
      <c r="E6817" s="2">
        <f t="shared" si="745"/>
        <v>218338</v>
      </c>
      <c r="F6817">
        <f t="shared" si="747"/>
        <v>44.008661313737164</v>
      </c>
      <c r="G6817">
        <f t="shared" si="743"/>
        <v>215733.52704138926</v>
      </c>
      <c r="I6817">
        <f>P2*K6817^3+Q2*K6817^2+R2*K6817+S2</f>
        <v>-0.30931178393552239</v>
      </c>
      <c r="J6817">
        <f>P3*K6817+Q3</f>
        <v>72.40944157613464</v>
      </c>
      <c r="K6817">
        <f t="shared" si="746"/>
        <v>215750.42815933505</v>
      </c>
      <c r="L6817">
        <f t="shared" si="748"/>
        <v>215756.08676524166</v>
      </c>
      <c r="M6817">
        <f t="shared" si="749"/>
        <v>-5.6586059066175949</v>
      </c>
    </row>
    <row r="6818" spans="1:13" x14ac:dyDescent="0.25">
      <c r="A6818" s="3">
        <v>44959.148738425924</v>
      </c>
      <c r="B6818" s="2">
        <v>440</v>
      </c>
      <c r="C6818">
        <f t="shared" si="744"/>
        <v>44</v>
      </c>
      <c r="D6818" s="2">
        <v>8001662</v>
      </c>
      <c r="E6818" s="2">
        <f t="shared" si="745"/>
        <v>218338</v>
      </c>
      <c r="F6818">
        <f t="shared" si="747"/>
        <v>44.008413847630386</v>
      </c>
      <c r="G6818">
        <f t="shared" si="743"/>
        <v>215733.53833103122</v>
      </c>
      <c r="I6818">
        <f>P2*K6818^3+Q2*K6818^2+R2*K6818+S2</f>
        <v>-0.30931178212999905</v>
      </c>
      <c r="J6818">
        <f>P3*K6818+Q3</f>
        <v>72.409442066188063</v>
      </c>
      <c r="K6818">
        <f t="shared" si="746"/>
        <v>215750.43198443326</v>
      </c>
      <c r="L6818">
        <f t="shared" si="748"/>
        <v>215756.06791597229</v>
      </c>
      <c r="M6818">
        <f t="shared" si="749"/>
        <v>-5.6359315390291158</v>
      </c>
    </row>
    <row r="6819" spans="1:13" x14ac:dyDescent="0.25">
      <c r="A6819" s="3">
        <v>44959.148796296293</v>
      </c>
      <c r="B6819" s="2">
        <v>440</v>
      </c>
      <c r="C6819">
        <f t="shared" si="744"/>
        <v>44</v>
      </c>
      <c r="D6819" s="2">
        <v>8001665</v>
      </c>
      <c r="E6819" s="2">
        <f t="shared" si="745"/>
        <v>218335</v>
      </c>
      <c r="F6819">
        <f t="shared" si="747"/>
        <v>44.008173451983801</v>
      </c>
      <c r="G6819">
        <f t="shared" si="743"/>
        <v>215730.56881391845</v>
      </c>
      <c r="I6819">
        <f>P2*K6819^3+Q2*K6819^2+R2*K6819+S2</f>
        <v>-0.30931319311699973</v>
      </c>
      <c r="J6819">
        <f>P3*K6819+Q3</f>
        <v>72.409059108829538</v>
      </c>
      <c r="K6819">
        <f t="shared" si="746"/>
        <v>215747.44282161712</v>
      </c>
      <c r="L6819">
        <f t="shared" si="748"/>
        <v>215756.03916565777</v>
      </c>
      <c r="M6819">
        <f t="shared" si="749"/>
        <v>-8.5963440406485461</v>
      </c>
    </row>
    <row r="6820" spans="1:13" x14ac:dyDescent="0.25">
      <c r="A6820" s="3">
        <v>44959.148854166669</v>
      </c>
      <c r="B6820" s="2">
        <v>440</v>
      </c>
      <c r="C6820">
        <f t="shared" si="744"/>
        <v>44</v>
      </c>
      <c r="D6820" s="2">
        <v>8001661</v>
      </c>
      <c r="E6820" s="2">
        <f t="shared" si="745"/>
        <v>218339</v>
      </c>
      <c r="F6820">
        <f t="shared" si="747"/>
        <v>44.00793992478426</v>
      </c>
      <c r="G6820">
        <f t="shared" si="743"/>
        <v>215734.55344677149</v>
      </c>
      <c r="I6820">
        <f>P2*K6820^3+Q2*K6820^2+R2*K6820+S2</f>
        <v>-0.30931129077403519</v>
      </c>
      <c r="J6820">
        <f>P3*K6820+Q3</f>
        <v>72.409575430958256</v>
      </c>
      <c r="K6820">
        <f t="shared" si="746"/>
        <v>215751.4729593698</v>
      </c>
      <c r="L6820">
        <f t="shared" si="748"/>
        <v>215756.02394497013</v>
      </c>
      <c r="M6820">
        <f t="shared" si="749"/>
        <v>-4.5509856003336608</v>
      </c>
    </row>
    <row r="6821" spans="1:13" x14ac:dyDescent="0.25">
      <c r="A6821" s="3">
        <v>44959.148912037039</v>
      </c>
      <c r="B6821" s="2">
        <v>440</v>
      </c>
      <c r="C6821">
        <f t="shared" si="744"/>
        <v>44</v>
      </c>
      <c r="D6821" s="2">
        <v>8001656</v>
      </c>
      <c r="E6821" s="2">
        <f t="shared" si="745"/>
        <v>218344</v>
      </c>
      <c r="F6821">
        <f t="shared" si="747"/>
        <v>44.007713069790427</v>
      </c>
      <c r="G6821">
        <f t="shared" si="743"/>
        <v>215739.53127080656</v>
      </c>
      <c r="I6821">
        <f>P2*K6821^3+Q2*K6821^2+R2*K6821+S2</f>
        <v>-0.30930893846563184</v>
      </c>
      <c r="J6821">
        <f>P3*K6821+Q3</f>
        <v>72.410213937404336</v>
      </c>
      <c r="K6821">
        <f t="shared" si="746"/>
        <v>215756.45680335135</v>
      </c>
      <c r="L6821">
        <f t="shared" si="748"/>
        <v>215756.02538783141</v>
      </c>
      <c r="M6821">
        <f t="shared" si="749"/>
        <v>0.43141551993903704</v>
      </c>
    </row>
    <row r="6822" spans="1:13" x14ac:dyDescent="0.25">
      <c r="A6822" s="3">
        <v>44959.148969907408</v>
      </c>
      <c r="B6822" s="2">
        <v>440</v>
      </c>
      <c r="C6822">
        <f t="shared" si="744"/>
        <v>44</v>
      </c>
      <c r="D6822" s="2">
        <v>8001656</v>
      </c>
      <c r="E6822" s="2">
        <f t="shared" si="745"/>
        <v>218344</v>
      </c>
      <c r="F6822">
        <f t="shared" si="747"/>
        <v>44.007492696367841</v>
      </c>
      <c r="G6822">
        <f t="shared" si="743"/>
        <v>215739.54132480265</v>
      </c>
      <c r="I6822">
        <f>P2*K6822^3+Q2*K6822^2+R2*K6822+S2</f>
        <v>-0.30930894917778906</v>
      </c>
      <c r="J6822">
        <f>P3*K6822+Q3</f>
        <v>72.410211029571173</v>
      </c>
      <c r="K6822">
        <f t="shared" si="746"/>
        <v>215756.43410634194</v>
      </c>
      <c r="L6822">
        <f t="shared" si="748"/>
        <v>215756.02675022645</v>
      </c>
      <c r="M6822">
        <f t="shared" si="749"/>
        <v>0.40735611549462192</v>
      </c>
    </row>
    <row r="6823" spans="1:13" x14ac:dyDescent="0.25">
      <c r="A6823" s="3">
        <v>44959.149027777778</v>
      </c>
      <c r="B6823" s="2">
        <v>441</v>
      </c>
      <c r="C6823">
        <f t="shared" si="744"/>
        <v>44.1</v>
      </c>
      <c r="D6823" s="2">
        <v>8001655</v>
      </c>
      <c r="E6823" s="2">
        <f t="shared" si="745"/>
        <v>218345</v>
      </c>
      <c r="F6823">
        <f t="shared" si="747"/>
        <v>44.010135762185904</v>
      </c>
      <c r="G6823">
        <f t="shared" si="743"/>
        <v>215740.41423794962</v>
      </c>
      <c r="I6823">
        <f>P2*K6823^3+Q2*K6823^2+R2*K6823+S2</f>
        <v>-0.30930853351363874</v>
      </c>
      <c r="J6823">
        <f>P3*K6823+Q3</f>
        <v>72.410323863274343</v>
      </c>
      <c r="K6823">
        <f t="shared" si="746"/>
        <v>215757.31482661638</v>
      </c>
      <c r="L6823">
        <f t="shared" si="748"/>
        <v>215756.03104381441</v>
      </c>
      <c r="M6823">
        <f t="shared" si="749"/>
        <v>1.2837828019692097</v>
      </c>
    </row>
    <row r="6824" spans="1:13" x14ac:dyDescent="0.25">
      <c r="A6824" s="3">
        <v>44959.149085648147</v>
      </c>
      <c r="B6824" s="2">
        <v>440</v>
      </c>
      <c r="C6824">
        <f t="shared" si="744"/>
        <v>44</v>
      </c>
      <c r="D6824" s="2">
        <v>8001654</v>
      </c>
      <c r="E6824" s="2">
        <f t="shared" si="745"/>
        <v>218346</v>
      </c>
      <c r="F6824">
        <f t="shared" si="747"/>
        <v>44.009846168980594</v>
      </c>
      <c r="G6824">
        <f t="shared" si="743"/>
        <v>215741.42094417659</v>
      </c>
      <c r="I6824">
        <f>P2*K6824^3+Q2*K6824^2+R2*K6824+S2</f>
        <v>-0.30930805811120315</v>
      </c>
      <c r="J6824">
        <f>P3*K6824+Q3</f>
        <v>72.410452915609042</v>
      </c>
      <c r="K6824">
        <f t="shared" si="746"/>
        <v>215758.32214095994</v>
      </c>
      <c r="L6824">
        <f t="shared" si="748"/>
        <v>215756.03868080489</v>
      </c>
      <c r="M6824">
        <f t="shared" si="749"/>
        <v>2.2834601550421212</v>
      </c>
    </row>
    <row r="6825" spans="1:13" x14ac:dyDescent="0.25">
      <c r="A6825" s="3">
        <v>44959.149143518516</v>
      </c>
      <c r="B6825" s="2">
        <v>440</v>
      </c>
      <c r="C6825">
        <f t="shared" si="744"/>
        <v>44</v>
      </c>
      <c r="D6825" s="2">
        <v>8001654</v>
      </c>
      <c r="E6825" s="2">
        <f t="shared" si="745"/>
        <v>218346</v>
      </c>
      <c r="F6825">
        <f t="shared" si="747"/>
        <v>44.009564849866862</v>
      </c>
      <c r="G6825">
        <f t="shared" si="743"/>
        <v>215741.43377839986</v>
      </c>
      <c r="I6825">
        <f>P2*K6825^3+Q2*K6825^2+R2*K6825+S2</f>
        <v>-0.30930805522707949</v>
      </c>
      <c r="J6825">
        <f>P3*K6825+Q3</f>
        <v>72.410453698538703</v>
      </c>
      <c r="K6825">
        <f t="shared" si="746"/>
        <v>215758.32825209521</v>
      </c>
      <c r="L6825">
        <f t="shared" si="748"/>
        <v>215756.04631270919</v>
      </c>
      <c r="M6825">
        <f t="shared" si="749"/>
        <v>2.2819393860117998</v>
      </c>
    </row>
    <row r="6826" spans="1:13" x14ac:dyDescent="0.25">
      <c r="A6826" s="3">
        <v>44959.149201388886</v>
      </c>
      <c r="B6826" s="2">
        <v>441</v>
      </c>
      <c r="C6826">
        <f t="shared" si="744"/>
        <v>44.1</v>
      </c>
      <c r="D6826" s="2">
        <v>8001649</v>
      </c>
      <c r="E6826" s="2">
        <f t="shared" si="745"/>
        <v>218351</v>
      </c>
      <c r="F6826">
        <f t="shared" si="747"/>
        <v>44.01214871129924</v>
      </c>
      <c r="G6826">
        <f t="shared" si="743"/>
        <v>215746.28337185769</v>
      </c>
      <c r="I6826">
        <f>P2*K6826^3+Q2*K6826^2+R2*K6826+S2</f>
        <v>-0.30930575073033656</v>
      </c>
      <c r="J6826">
        <f>P3*K6826+Q3</f>
        <v>72.411079312126105</v>
      </c>
      <c r="K6826">
        <f t="shared" si="746"/>
        <v>215763.21146123338</v>
      </c>
      <c r="L6826">
        <f t="shared" si="748"/>
        <v>215756.07019653762</v>
      </c>
      <c r="M6826">
        <f t="shared" si="749"/>
        <v>7.1412646957614925</v>
      </c>
    </row>
    <row r="6827" spans="1:13" x14ac:dyDescent="0.25">
      <c r="A6827" s="3">
        <v>44959.149259259262</v>
      </c>
      <c r="B6827" s="2">
        <v>440</v>
      </c>
      <c r="C6827">
        <f t="shared" si="744"/>
        <v>44</v>
      </c>
      <c r="D6827" s="2">
        <v>8001659</v>
      </c>
      <c r="E6827" s="2">
        <f t="shared" si="745"/>
        <v>218341</v>
      </c>
      <c r="F6827">
        <f t="shared" si="747"/>
        <v>44.011801605262121</v>
      </c>
      <c r="G6827">
        <f t="shared" si="743"/>
        <v>215736.36426411482</v>
      </c>
      <c r="I6827">
        <f>P2*K6827^3+Q2*K6827^2+R2*K6827+S2</f>
        <v>-0.30931047789798372</v>
      </c>
      <c r="J6827">
        <f>P3*K6827+Q3</f>
        <v>72.409796069411811</v>
      </c>
      <c r="K6827">
        <f t="shared" si="746"/>
        <v>215753.19514657024</v>
      </c>
      <c r="L6827">
        <f t="shared" si="748"/>
        <v>215756.06061303773</v>
      </c>
      <c r="M6827">
        <f t="shared" si="749"/>
        <v>-2.865466467483202</v>
      </c>
    </row>
    <row r="6828" spans="1:13" x14ac:dyDescent="0.25">
      <c r="A6828" s="3">
        <v>44959.149317129632</v>
      </c>
      <c r="B6828" s="2">
        <v>440</v>
      </c>
      <c r="C6828">
        <f t="shared" si="744"/>
        <v>44</v>
      </c>
      <c r="D6828" s="2">
        <v>8001665</v>
      </c>
      <c r="E6828" s="2">
        <f t="shared" si="745"/>
        <v>218335</v>
      </c>
      <c r="F6828">
        <f t="shared" si="747"/>
        <v>44.011464416540349</v>
      </c>
      <c r="G6828">
        <f t="shared" si="743"/>
        <v>215730.41868120062</v>
      </c>
      <c r="I6828">
        <f>P2*K6828^3+Q2*K6828^2+R2*K6828+S2</f>
        <v>-0.30931327185724833</v>
      </c>
      <c r="J6828">
        <f>P3*K6828+Q3</f>
        <v>72.409037738535488</v>
      </c>
      <c r="K6828">
        <f t="shared" si="746"/>
        <v>215747.27601639216</v>
      </c>
      <c r="L6828">
        <f t="shared" si="748"/>
        <v>215756.0313310489</v>
      </c>
      <c r="M6828">
        <f t="shared" si="749"/>
        <v>-8.7553146567370277</v>
      </c>
    </row>
    <row r="6829" spans="1:13" x14ac:dyDescent="0.25">
      <c r="A6829" s="3">
        <v>44959.149375000001</v>
      </c>
      <c r="B6829" s="2">
        <v>440</v>
      </c>
      <c r="C6829">
        <f t="shared" si="744"/>
        <v>44</v>
      </c>
      <c r="D6829" s="2">
        <v>8001662</v>
      </c>
      <c r="E6829" s="2">
        <f t="shared" si="745"/>
        <v>218338</v>
      </c>
      <c r="F6829">
        <f t="shared" si="747"/>
        <v>44.011136861782056</v>
      </c>
      <c r="G6829">
        <f t="shared" si="743"/>
        <v>215733.41410658194</v>
      </c>
      <c r="I6829">
        <f>P2*K6829^3+Q2*K6829^2+R2*K6829+S2</f>
        <v>-0.30931183045599703</v>
      </c>
      <c r="J6829">
        <f>P3*K6829+Q3</f>
        <v>72.409428949603608</v>
      </c>
      <c r="K6829">
        <f t="shared" si="746"/>
        <v>215750.32960330474</v>
      </c>
      <c r="L6829">
        <f t="shared" si="748"/>
        <v>215756.01232528975</v>
      </c>
      <c r="M6829">
        <f t="shared" si="749"/>
        <v>-5.6827219850092661</v>
      </c>
    </row>
    <row r="6830" spans="1:13" x14ac:dyDescent="0.25">
      <c r="A6830" s="3">
        <v>44959.14943287037</v>
      </c>
      <c r="B6830" s="2">
        <v>440</v>
      </c>
      <c r="C6830">
        <f t="shared" si="744"/>
        <v>44</v>
      </c>
      <c r="D6830" s="2">
        <v>8001665</v>
      </c>
      <c r="E6830" s="2">
        <f t="shared" si="745"/>
        <v>218335</v>
      </c>
      <c r="F6830">
        <f t="shared" si="747"/>
        <v>44.010818665731144</v>
      </c>
      <c r="G6830">
        <f t="shared" si="743"/>
        <v>215730.44813961326</v>
      </c>
      <c r="I6830">
        <f>P2*K6830^3+Q2*K6830^2+R2*K6830+S2</f>
        <v>-0.30931324922038383</v>
      </c>
      <c r="J6830">
        <f>P3*K6830+Q3</f>
        <v>72.409043882227991</v>
      </c>
      <c r="K6830">
        <f t="shared" si="746"/>
        <v>215747.32397081004</v>
      </c>
      <c r="L6830">
        <f t="shared" si="748"/>
        <v>215755.98336410813</v>
      </c>
      <c r="M6830">
        <f t="shared" si="749"/>
        <v>-8.6593932980904356</v>
      </c>
    </row>
    <row r="6831" spans="1:13" x14ac:dyDescent="0.25">
      <c r="A6831" s="3">
        <v>44959.14949074074</v>
      </c>
      <c r="B6831" s="2">
        <v>440</v>
      </c>
      <c r="C6831">
        <f t="shared" si="744"/>
        <v>44</v>
      </c>
      <c r="D6831" s="2">
        <v>8001666</v>
      </c>
      <c r="E6831" s="2">
        <f t="shared" si="745"/>
        <v>218334</v>
      </c>
      <c r="F6831">
        <f t="shared" si="747"/>
        <v>44.01050956099597</v>
      </c>
      <c r="G6831">
        <f t="shared" si="743"/>
        <v>215729.46874639273</v>
      </c>
      <c r="I6831">
        <f>P2*K6831^3+Q2*K6831^2+R2*K6831+S2</f>
        <v>-0.30931370538430747</v>
      </c>
      <c r="J6831">
        <f>P3*K6831+Q3</f>
        <v>72.40892007951777</v>
      </c>
      <c r="K6831">
        <f t="shared" si="746"/>
        <v>215746.35763226164</v>
      </c>
      <c r="L6831">
        <f t="shared" si="748"/>
        <v>215755.95127833533</v>
      </c>
      <c r="M6831">
        <f t="shared" si="749"/>
        <v>-9.5936460736847948</v>
      </c>
    </row>
    <row r="6832" spans="1:13" x14ac:dyDescent="0.25">
      <c r="A6832" s="3">
        <v>44959.149548611109</v>
      </c>
      <c r="B6832" s="2">
        <v>440</v>
      </c>
      <c r="C6832">
        <f t="shared" si="744"/>
        <v>44</v>
      </c>
      <c r="D6832" s="2">
        <v>8001666</v>
      </c>
      <c r="E6832" s="2">
        <f t="shared" si="745"/>
        <v>218334</v>
      </c>
      <c r="F6832">
        <f t="shared" si="747"/>
        <v>44.010209287824658</v>
      </c>
      <c r="G6832">
        <f t="shared" si="743"/>
        <v>215729.48244460544</v>
      </c>
      <c r="I6832">
        <f>P2*K6832^3+Q2*K6832^2+R2*K6832+S2</f>
        <v>-0.30931369599063319</v>
      </c>
      <c r="J6832">
        <f>P3*K6832+Q3</f>
        <v>72.408922628933198</v>
      </c>
      <c r="K6832">
        <f t="shared" si="746"/>
        <v>215746.37753165158</v>
      </c>
      <c r="L6832">
        <f t="shared" si="748"/>
        <v>215755.91936584638</v>
      </c>
      <c r="M6832">
        <f t="shared" si="749"/>
        <v>-9.5418341947952285</v>
      </c>
    </row>
    <row r="6833" spans="1:13" x14ac:dyDescent="0.25">
      <c r="A6833" s="3">
        <v>44959.149606481478</v>
      </c>
      <c r="B6833" s="2">
        <v>441</v>
      </c>
      <c r="C6833">
        <f t="shared" si="744"/>
        <v>44.1</v>
      </c>
      <c r="D6833" s="2">
        <v>8001660</v>
      </c>
      <c r="E6833" s="2">
        <f t="shared" si="745"/>
        <v>218340</v>
      </c>
      <c r="F6833">
        <f t="shared" si="747"/>
        <v>44.012774736743957</v>
      </c>
      <c r="G6833">
        <f t="shared" si="743"/>
        <v>215735.32637663529</v>
      </c>
      <c r="I6833">
        <f>P2*K6833^3+Q2*K6833^2+R2*K6833+S2</f>
        <v>-0.30931091858307191</v>
      </c>
      <c r="J6833">
        <f>P3*K6833+Q3</f>
        <v>72.409676453583458</v>
      </c>
      <c r="K6833">
        <f t="shared" si="746"/>
        <v>215752.26148860974</v>
      </c>
      <c r="L6833">
        <f t="shared" si="748"/>
        <v>215755.90717292225</v>
      </c>
      <c r="M6833">
        <f t="shared" si="749"/>
        <v>-3.6456843125051819</v>
      </c>
    </row>
    <row r="6834" spans="1:13" x14ac:dyDescent="0.25">
      <c r="A6834" s="3">
        <v>44959.149664351855</v>
      </c>
      <c r="B6834" s="2">
        <v>440</v>
      </c>
      <c r="C6834">
        <f t="shared" si="744"/>
        <v>44</v>
      </c>
      <c r="D6834" s="2">
        <v>8001658</v>
      </c>
      <c r="E6834" s="2">
        <f t="shared" si="745"/>
        <v>218342</v>
      </c>
      <c r="F6834">
        <f t="shared" si="747"/>
        <v>44.012409744265561</v>
      </c>
      <c r="G6834">
        <f t="shared" si="743"/>
        <v>215737.33001538386</v>
      </c>
      <c r="I6834">
        <f>P2*K6834^3+Q2*K6834^2+R2*K6834+S2</f>
        <v>-0.30930998501146012</v>
      </c>
      <c r="J6834">
        <f>P3*K6834+Q3</f>
        <v>72.409929856999057</v>
      </c>
      <c r="K6834">
        <f t="shared" si="746"/>
        <v>215754.23942179349</v>
      </c>
      <c r="L6834">
        <f t="shared" si="748"/>
        <v>215755.90161375183</v>
      </c>
      <c r="M6834">
        <f t="shared" si="749"/>
        <v>-1.6621919583412819</v>
      </c>
    </row>
    <row r="6835" spans="1:13" x14ac:dyDescent="0.25">
      <c r="A6835" s="3">
        <v>44959.149722222224</v>
      </c>
      <c r="B6835" s="2">
        <v>440</v>
      </c>
      <c r="C6835">
        <f t="shared" si="744"/>
        <v>44</v>
      </c>
      <c r="D6835" s="2">
        <v>8001665</v>
      </c>
      <c r="E6835" s="2">
        <f t="shared" si="745"/>
        <v>218335</v>
      </c>
      <c r="F6835">
        <f t="shared" si="747"/>
        <v>44.01205518014369</v>
      </c>
      <c r="G6835">
        <f t="shared" si="743"/>
        <v>215730.39173146646</v>
      </c>
      <c r="I6835">
        <f>P2*K6835^3+Q2*K6835^2+R2*K6835+S2</f>
        <v>-0.30931328768773181</v>
      </c>
      <c r="J6835">
        <f>P3*K6835+Q3</f>
        <v>72.409033442112559</v>
      </c>
      <c r="K6835">
        <f t="shared" si="746"/>
        <v>215747.24248078468</v>
      </c>
      <c r="L6835">
        <f t="shared" si="748"/>
        <v>215755.87274997527</v>
      </c>
      <c r="M6835">
        <f t="shared" si="749"/>
        <v>-8.630269190587569</v>
      </c>
    </row>
    <row r="6836" spans="1:13" x14ac:dyDescent="0.25">
      <c r="A6836" s="3">
        <v>44959.149780092594</v>
      </c>
      <c r="B6836" s="2">
        <v>440</v>
      </c>
      <c r="C6836">
        <f t="shared" si="744"/>
        <v>44</v>
      </c>
      <c r="D6836" s="2">
        <v>8001666</v>
      </c>
      <c r="E6836" s="2">
        <f t="shared" si="745"/>
        <v>218334</v>
      </c>
      <c r="F6836">
        <f t="shared" si="747"/>
        <v>44.011710746425301</v>
      </c>
      <c r="G6836">
        <f t="shared" si="743"/>
        <v>215729.41394986655</v>
      </c>
      <c r="I6836">
        <f>P2*K6836^3+Q2*K6836^2+R2*K6836+S2</f>
        <v>-0.30931373075212509</v>
      </c>
      <c r="J6836">
        <f>P3*K6836+Q3</f>
        <v>72.408913194772154</v>
      </c>
      <c r="K6836">
        <f t="shared" si="746"/>
        <v>215746.30389357472</v>
      </c>
      <c r="L6836">
        <f t="shared" si="748"/>
        <v>215755.84085378726</v>
      </c>
      <c r="M6836">
        <f t="shared" si="749"/>
        <v>-9.5369602125429083</v>
      </c>
    </row>
    <row r="6837" spans="1:13" x14ac:dyDescent="0.25">
      <c r="A6837" s="3">
        <v>44959.149837962963</v>
      </c>
      <c r="B6837" s="2">
        <v>440</v>
      </c>
      <c r="C6837">
        <f t="shared" si="744"/>
        <v>44</v>
      </c>
      <c r="D6837" s="2">
        <v>8001661</v>
      </c>
      <c r="E6837" s="2">
        <f t="shared" si="745"/>
        <v>218339</v>
      </c>
      <c r="F6837">
        <f t="shared" si="747"/>
        <v>44.011376153670291</v>
      </c>
      <c r="G6837">
        <f t="shared" si="743"/>
        <v>215734.39668449957</v>
      </c>
      <c r="I6837">
        <f>P2*K6837^3+Q2*K6837^2+R2*K6837+S2</f>
        <v>-0.30931136053614594</v>
      </c>
      <c r="J6837">
        <f>P3*K6837+Q3</f>
        <v>72.409556495824532</v>
      </c>
      <c r="K6837">
        <f t="shared" si="746"/>
        <v>215751.32516171987</v>
      </c>
      <c r="L6837">
        <f t="shared" si="748"/>
        <v>215755.82580148036</v>
      </c>
      <c r="M6837">
        <f t="shared" si="749"/>
        <v>-4.5006397604884114</v>
      </c>
    </row>
    <row r="6838" spans="1:13" x14ac:dyDescent="0.25">
      <c r="A6838" s="3">
        <v>44959.149895833332</v>
      </c>
      <c r="B6838" s="2">
        <v>440</v>
      </c>
      <c r="C6838">
        <f t="shared" si="744"/>
        <v>44</v>
      </c>
      <c r="D6838" s="2">
        <v>8001663</v>
      </c>
      <c r="E6838" s="2">
        <f t="shared" si="745"/>
        <v>218337</v>
      </c>
      <c r="F6838">
        <f t="shared" si="747"/>
        <v>44.011051120708281</v>
      </c>
      <c r="G6838">
        <f t="shared" si="743"/>
        <v>215732.42452375792</v>
      </c>
      <c r="I6838">
        <f>P2*K6838^3+Q2*K6838^2+R2*K6838+S2</f>
        <v>-0.30931231317760477</v>
      </c>
      <c r="J6838">
        <f>P3*K6838+Q3</f>
        <v>72.409297931355496</v>
      </c>
      <c r="K6838">
        <f t="shared" si="746"/>
        <v>215749.30694407976</v>
      </c>
      <c r="L6838">
        <f t="shared" si="748"/>
        <v>215755.8040719557</v>
      </c>
      <c r="M6838">
        <f t="shared" si="749"/>
        <v>-6.4971278759476263</v>
      </c>
    </row>
    <row r="6839" spans="1:13" x14ac:dyDescent="0.25">
      <c r="A6839" s="3">
        <v>44959.149953703702</v>
      </c>
      <c r="B6839" s="2">
        <v>440</v>
      </c>
      <c r="C6839">
        <f t="shared" si="744"/>
        <v>44</v>
      </c>
      <c r="D6839" s="2">
        <v>8001663</v>
      </c>
      <c r="E6839" s="2">
        <f t="shared" si="745"/>
        <v>218337</v>
      </c>
      <c r="F6839">
        <f t="shared" si="747"/>
        <v>44.01073537440233</v>
      </c>
      <c r="G6839">
        <f t="shared" si="743"/>
        <v>215732.43892789702</v>
      </c>
      <c r="I6839">
        <f>P2*K6839^3+Q2*K6839^2+R2*K6839+S2</f>
        <v>-0.30931230020085998</v>
      </c>
      <c r="J6839">
        <f>P3*K6839+Q3</f>
        <v>72.409301453413462</v>
      </c>
      <c r="K6839">
        <f t="shared" si="746"/>
        <v>215749.33443540343</v>
      </c>
      <c r="L6839">
        <f t="shared" si="748"/>
        <v>215755.78250650052</v>
      </c>
      <c r="M6839">
        <f t="shared" si="749"/>
        <v>-6.4480710970819928</v>
      </c>
    </row>
    <row r="6840" spans="1:13" x14ac:dyDescent="0.25">
      <c r="A6840" s="3">
        <v>44959.150011574071</v>
      </c>
      <c r="B6840" s="2">
        <v>440</v>
      </c>
      <c r="C6840">
        <f t="shared" si="744"/>
        <v>44</v>
      </c>
      <c r="D6840" s="2">
        <v>8001657</v>
      </c>
      <c r="E6840" s="2">
        <f t="shared" si="745"/>
        <v>218343</v>
      </c>
      <c r="F6840">
        <f t="shared" si="747"/>
        <v>44.010428649419403</v>
      </c>
      <c r="G6840">
        <f t="shared" si="743"/>
        <v>215738.41388712105</v>
      </c>
      <c r="I6840">
        <f>P2*K6840^3+Q2*K6840^2+R2*K6840+S2</f>
        <v>-0.30930946173203039</v>
      </c>
      <c r="J6840">
        <f>P3*K6840+Q3</f>
        <v>72.410071897397202</v>
      </c>
      <c r="K6840">
        <f t="shared" si="746"/>
        <v>215755.34811409842</v>
      </c>
      <c r="L6840">
        <f t="shared" si="748"/>
        <v>215755.78105852584</v>
      </c>
      <c r="M6840">
        <f t="shared" si="749"/>
        <v>-0.4329444274189882</v>
      </c>
    </row>
    <row r="6841" spans="1:13" x14ac:dyDescent="0.25">
      <c r="A6841" s="3">
        <v>44959.150069444448</v>
      </c>
      <c r="B6841" s="2">
        <v>441</v>
      </c>
      <c r="C6841">
        <f t="shared" si="744"/>
        <v>44.1</v>
      </c>
      <c r="D6841" s="2">
        <v>8001646</v>
      </c>
      <c r="E6841" s="2">
        <f t="shared" si="745"/>
        <v>218354</v>
      </c>
      <c r="F6841">
        <f t="shared" si="747"/>
        <v>44.01298783086456</v>
      </c>
      <c r="G6841">
        <f t="shared" si="743"/>
        <v>215749.22557335196</v>
      </c>
      <c r="I6841">
        <f>P2*K6841^3+Q2*K6841^2+R2*K6841+S2</f>
        <v>-0.30930434374968546</v>
      </c>
      <c r="J6841">
        <f>P3*K6841+Q3</f>
        <v>72.411461302416456</v>
      </c>
      <c r="K6841">
        <f t="shared" si="746"/>
        <v>215766.19307562622</v>
      </c>
      <c r="L6841">
        <f t="shared" si="748"/>
        <v>215755.81576524951</v>
      </c>
      <c r="M6841">
        <f t="shared" si="749"/>
        <v>10.377310376701644</v>
      </c>
    </row>
    <row r="6842" spans="1:13" x14ac:dyDescent="0.25">
      <c r="A6842" s="3">
        <v>44959.150127314817</v>
      </c>
      <c r="B6842" s="2">
        <v>440</v>
      </c>
      <c r="C6842">
        <f t="shared" si="744"/>
        <v>44</v>
      </c>
      <c r="D6842" s="2">
        <v>8001648</v>
      </c>
      <c r="E6842" s="2">
        <f t="shared" si="745"/>
        <v>218352</v>
      </c>
      <c r="F6842">
        <f t="shared" si="747"/>
        <v>44.012616749982719</v>
      </c>
      <c r="G6842">
        <f t="shared" si="743"/>
        <v>215747.25551384283</v>
      </c>
      <c r="I6842">
        <f>P2*K6842^3+Q2*K6842^2+R2*K6842+S2</f>
        <v>-0.30930531313461795</v>
      </c>
      <c r="J6842">
        <f>P3*K6842+Q3</f>
        <v>72.411198115383741</v>
      </c>
      <c r="K6842">
        <f t="shared" si="746"/>
        <v>215764.13877669623</v>
      </c>
      <c r="L6842">
        <f t="shared" si="748"/>
        <v>215755.84350862101</v>
      </c>
      <c r="M6842">
        <f t="shared" si="749"/>
        <v>8.2952680752205197</v>
      </c>
    </row>
    <row r="6843" spans="1:13" x14ac:dyDescent="0.25">
      <c r="A6843" s="3">
        <v>44959.150185185186</v>
      </c>
      <c r="B6843" s="2">
        <v>441</v>
      </c>
      <c r="C6843">
        <f t="shared" si="744"/>
        <v>44.1</v>
      </c>
      <c r="D6843" s="2">
        <v>8001657</v>
      </c>
      <c r="E6843" s="2">
        <f t="shared" si="745"/>
        <v>218343</v>
      </c>
      <c r="F6843">
        <f t="shared" si="747"/>
        <v>44.015113414268924</v>
      </c>
      <c r="G6843">
        <f t="shared" si="743"/>
        <v>215738.20017193758</v>
      </c>
      <c r="I6843">
        <f>P2*K6843^3+Q2*K6843^2+R2*K6843+S2</f>
        <v>-0.30930960742355135</v>
      </c>
      <c r="J6843">
        <f>P3*K6843+Q3</f>
        <v>72.410032350176635</v>
      </c>
      <c r="K6843">
        <f t="shared" si="746"/>
        <v>215755.03942938827</v>
      </c>
      <c r="L6843">
        <f t="shared" si="748"/>
        <v>215755.84082835689</v>
      </c>
      <c r="M6843">
        <f t="shared" si="749"/>
        <v>-0.80139896861510351</v>
      </c>
    </row>
    <row r="6844" spans="1:13" x14ac:dyDescent="0.25">
      <c r="A6844" s="3">
        <v>44959.150243055556</v>
      </c>
      <c r="B6844" s="2">
        <v>440</v>
      </c>
      <c r="C6844">
        <f t="shared" si="744"/>
        <v>44</v>
      </c>
      <c r="D6844" s="2">
        <v>8001665</v>
      </c>
      <c r="E6844" s="2">
        <f t="shared" si="745"/>
        <v>218335</v>
      </c>
      <c r="F6844">
        <f t="shared" si="747"/>
        <v>44.014681602432667</v>
      </c>
      <c r="G6844">
        <f t="shared" si="743"/>
        <v>215730.27192069261</v>
      </c>
      <c r="I6844">
        <f>P2*K6844^3+Q2*K6844^2+R2*K6844+S2</f>
        <v>-0.30931334617987705</v>
      </c>
      <c r="J6844">
        <f>P3*K6844+Q3</f>
        <v>72.409017567259525</v>
      </c>
      <c r="K6844">
        <f t="shared" si="746"/>
        <v>215747.11857006888</v>
      </c>
      <c r="L6844">
        <f t="shared" si="748"/>
        <v>215755.8117541626</v>
      </c>
      <c r="M6844">
        <f t="shared" si="749"/>
        <v>-8.6931840937177185</v>
      </c>
    </row>
    <row r="6845" spans="1:13" x14ac:dyDescent="0.25">
      <c r="A6845" s="3">
        <v>44959.150300925925</v>
      </c>
      <c r="B6845" s="2">
        <v>440</v>
      </c>
      <c r="C6845">
        <f t="shared" si="744"/>
        <v>44</v>
      </c>
      <c r="D6845" s="2">
        <v>8001663</v>
      </c>
      <c r="E6845" s="2">
        <f t="shared" si="745"/>
        <v>218337</v>
      </c>
      <c r="F6845">
        <f t="shared" si="747"/>
        <v>44.014262128077448</v>
      </c>
      <c r="G6845">
        <f t="shared" si="743"/>
        <v>215732.27804319988</v>
      </c>
      <c r="I6845">
        <f>P2*K6845^3+Q2*K6845^2+R2*K6845+S2</f>
        <v>-0.30931236864766881</v>
      </c>
      <c r="J6845">
        <f>P3*K6845+Q3</f>
        <v>72.409282876077853</v>
      </c>
      <c r="K6845">
        <f t="shared" si="746"/>
        <v>215749.18943053644</v>
      </c>
      <c r="L6845">
        <f t="shared" si="748"/>
        <v>215755.78967975051</v>
      </c>
      <c r="M6845">
        <f t="shared" si="749"/>
        <v>-6.6002492140687536</v>
      </c>
    </row>
    <row r="6846" spans="1:13" x14ac:dyDescent="0.25">
      <c r="A6846" s="3">
        <v>44959.150358796294</v>
      </c>
      <c r="B6846" s="2">
        <v>440</v>
      </c>
      <c r="C6846">
        <f t="shared" si="744"/>
        <v>44</v>
      </c>
      <c r="D6846" s="2">
        <v>8001663</v>
      </c>
      <c r="E6846" s="2">
        <f t="shared" si="745"/>
        <v>218337</v>
      </c>
      <c r="F6846">
        <f t="shared" si="747"/>
        <v>44.013854638703805</v>
      </c>
      <c r="G6846">
        <f t="shared" si="743"/>
        <v>215732.29663180269</v>
      </c>
      <c r="I6846">
        <f>P2*K6846^3+Q2*K6846^2+R2*K6846+S2</f>
        <v>-0.30931236636316917</v>
      </c>
      <c r="J6846">
        <f>P3*K6846+Q3</f>
        <v>72.409283496119286</v>
      </c>
      <c r="K6846">
        <f t="shared" si="746"/>
        <v>215749.19427025228</v>
      </c>
      <c r="L6846">
        <f t="shared" si="748"/>
        <v>215755.76769505217</v>
      </c>
      <c r="M6846">
        <f t="shared" si="749"/>
        <v>-6.5734247998916544</v>
      </c>
    </row>
    <row r="6847" spans="1:13" x14ac:dyDescent="0.25">
      <c r="A6847" s="3">
        <v>44959.150416666664</v>
      </c>
      <c r="B6847" s="2">
        <v>440</v>
      </c>
      <c r="C6847">
        <f t="shared" si="744"/>
        <v>44</v>
      </c>
      <c r="D6847" s="2">
        <v>8001672</v>
      </c>
      <c r="E6847" s="2">
        <f t="shared" si="745"/>
        <v>218328</v>
      </c>
      <c r="F6847">
        <f t="shared" si="747"/>
        <v>44.013458791883693</v>
      </c>
      <c r="G6847">
        <f t="shared" si="743"/>
        <v>215723.37324533251</v>
      </c>
      <c r="I6847">
        <f>P2*K6847^3+Q2*K6847^2+R2*K6847+S2</f>
        <v>-0.30931660660206628</v>
      </c>
      <c r="J6847">
        <f>P3*K6847+Q3</f>
        <v>72.408132746082202</v>
      </c>
      <c r="K6847">
        <f t="shared" si="746"/>
        <v>215740.21212342879</v>
      </c>
      <c r="L6847">
        <f t="shared" si="748"/>
        <v>215755.71584314675</v>
      </c>
      <c r="M6847">
        <f t="shared" si="749"/>
        <v>-15.503719717962667</v>
      </c>
    </row>
    <row r="6848" spans="1:13" x14ac:dyDescent="0.25">
      <c r="A6848" s="3">
        <v>44959.15047453704</v>
      </c>
      <c r="B6848" s="2">
        <v>440</v>
      </c>
      <c r="C6848">
        <f t="shared" si="744"/>
        <v>44</v>
      </c>
      <c r="D6848" s="2">
        <v>8001673</v>
      </c>
      <c r="E6848" s="2">
        <f t="shared" si="745"/>
        <v>218327</v>
      </c>
      <c r="F6848">
        <f t="shared" si="747"/>
        <v>44.013074254972729</v>
      </c>
      <c r="G6848">
        <f t="shared" si="743"/>
        <v>215722.39729275246</v>
      </c>
      <c r="I6848">
        <f>P2*K6848^3+Q2*K6848^2+R2*K6848+S2</f>
        <v>-0.30931704273026495</v>
      </c>
      <c r="J6848">
        <f>P3*K6848+Q3</f>
        <v>72.408014397823308</v>
      </c>
      <c r="K6848">
        <f t="shared" si="746"/>
        <v>215739.28835944578</v>
      </c>
      <c r="L6848">
        <f t="shared" si="748"/>
        <v>215755.66108486775</v>
      </c>
      <c r="M6848">
        <f t="shared" si="749"/>
        <v>-16.372725421970244</v>
      </c>
    </row>
    <row r="6849" spans="1:13" x14ac:dyDescent="0.25">
      <c r="A6849" s="3">
        <v>44959.15053240741</v>
      </c>
      <c r="B6849" s="2">
        <v>440</v>
      </c>
      <c r="C6849">
        <f t="shared" si="744"/>
        <v>44</v>
      </c>
      <c r="D6849" s="2">
        <v>8001660</v>
      </c>
      <c r="E6849" s="2">
        <f t="shared" si="745"/>
        <v>218340</v>
      </c>
      <c r="F6849">
        <f t="shared" si="747"/>
        <v>44.01270070483065</v>
      </c>
      <c r="G6849">
        <f t="shared" si="743"/>
        <v>215735.32975387562</v>
      </c>
      <c r="I6849">
        <f>P2*K6849^3+Q2*K6849^2+R2*K6849+S2</f>
        <v>-0.30931089507658704</v>
      </c>
      <c r="J6849">
        <f>P3*K6849+Q3</f>
        <v>72.409682833928329</v>
      </c>
      <c r="K6849">
        <f t="shared" si="746"/>
        <v>215752.31129021099</v>
      </c>
      <c r="L6849">
        <f t="shared" si="748"/>
        <v>215755.64991888555</v>
      </c>
      <c r="M6849">
        <f t="shared" si="749"/>
        <v>-3.3386286745662801</v>
      </c>
    </row>
    <row r="6850" spans="1:13" x14ac:dyDescent="0.25">
      <c r="A6850" s="3">
        <v>44959.150590277779</v>
      </c>
      <c r="B6850" s="2">
        <v>440</v>
      </c>
      <c r="C6850">
        <f t="shared" si="744"/>
        <v>44</v>
      </c>
      <c r="D6850" s="2">
        <v>8001668</v>
      </c>
      <c r="E6850" s="2">
        <f t="shared" si="745"/>
        <v>218332</v>
      </c>
      <c r="F6850">
        <f t="shared" si="747"/>
        <v>44.012337827549771</v>
      </c>
      <c r="G6850">
        <f t="shared" ref="G6850:G6913" si="750">E6850-($P$2*E6850^3+$Q$2*E6850^2+$R$2*E6850+$S$2)*F6850^2-($P$3*E6850+$Q$3)*F6850</f>
        <v>215727.39835562537</v>
      </c>
      <c r="I6850">
        <f>P2*K6850^3+Q2*K6850^2+R2*K6850+S2</f>
        <v>-0.30931470394481619</v>
      </c>
      <c r="J6850">
        <f>P3*K6850+Q3</f>
        <v>72.408649078928093</v>
      </c>
      <c r="K6850">
        <f t="shared" si="746"/>
        <v>215744.24234483409</v>
      </c>
      <c r="L6850">
        <f t="shared" si="748"/>
        <v>215755.61189363871</v>
      </c>
      <c r="M6850">
        <f t="shared" si="749"/>
        <v>-11.369548804621445</v>
      </c>
    </row>
    <row r="6851" spans="1:13" x14ac:dyDescent="0.25">
      <c r="A6851" s="3">
        <v>44959.150648148148</v>
      </c>
      <c r="B6851" s="2">
        <v>440</v>
      </c>
      <c r="C6851">
        <f t="shared" ref="C6851:C6914" si="751">B6851/10</f>
        <v>44</v>
      </c>
      <c r="D6851" s="2">
        <v>8001669</v>
      </c>
      <c r="E6851" s="2">
        <f t="shared" ref="E6851:E6914" si="752">(8220000-D6851)</f>
        <v>218331</v>
      </c>
      <c r="F6851">
        <f t="shared" si="747"/>
        <v>44.011985318191208</v>
      </c>
      <c r="G6851">
        <f t="shared" si="750"/>
        <v>215726.42094228591</v>
      </c>
      <c r="I6851">
        <f>P2*K6851^3+Q2*K6851^2+R2*K6851+S2</f>
        <v>-0.30931514354695966</v>
      </c>
      <c r="J6851">
        <f>P3*K6851+Q3</f>
        <v>72.408529778380768</v>
      </c>
      <c r="K6851">
        <f t="shared" ref="K6851:K6914" si="753">E6851-I6850*F6851^2-J6850*F6851</f>
        <v>215743.31114779072</v>
      </c>
    </row>
    <row r="6852" spans="1:13" x14ac:dyDescent="0.25">
      <c r="A6852" s="3">
        <v>44959.150706018518</v>
      </c>
      <c r="B6852" s="2">
        <v>441</v>
      </c>
      <c r="C6852">
        <f t="shared" si="751"/>
        <v>44.1</v>
      </c>
      <c r="D6852" s="2">
        <v>8001668</v>
      </c>
      <c r="E6852" s="2">
        <f t="shared" si="752"/>
        <v>218332</v>
      </c>
      <c r="F6852">
        <f t="shared" ref="F6852:F6915" si="754">F6851+(C6852-F6851)/35</f>
        <v>44.014500023385743</v>
      </c>
      <c r="G6852">
        <f t="shared" si="750"/>
        <v>215727.29972284785</v>
      </c>
      <c r="I6852">
        <f>P2*K6852^3+Q2*K6852^2+R2*K6852+S2</f>
        <v>-0.3093147222193377</v>
      </c>
      <c r="J6852">
        <f>P3*K6852+Q3</f>
        <v>72.40864411948948</v>
      </c>
      <c r="K6852">
        <f t="shared" si="753"/>
        <v>215744.20363407646</v>
      </c>
    </row>
    <row r="6853" spans="1:13" x14ac:dyDescent="0.25">
      <c r="A6853" s="3">
        <v>44959.150763888887</v>
      </c>
      <c r="B6853" s="2">
        <v>441</v>
      </c>
      <c r="C6853">
        <f t="shared" si="751"/>
        <v>44.1</v>
      </c>
      <c r="D6853" s="2">
        <v>8001668</v>
      </c>
      <c r="E6853" s="2">
        <f t="shared" si="752"/>
        <v>218332</v>
      </c>
      <c r="F6853">
        <f t="shared" si="754"/>
        <v>44.016942879860437</v>
      </c>
      <c r="G6853">
        <f t="shared" si="750"/>
        <v>215727.18829065448</v>
      </c>
      <c r="I6853">
        <f>P2*K6853^3+Q2*K6853^2+R2*K6853+S2</f>
        <v>-0.30931477708215938</v>
      </c>
      <c r="J6853">
        <f>P3*K6853+Q3</f>
        <v>72.4086292305428</v>
      </c>
      <c r="K6853">
        <f t="shared" si="753"/>
        <v>215744.08741882481</v>
      </c>
    </row>
    <row r="6854" spans="1:13" x14ac:dyDescent="0.25">
      <c r="A6854" s="3">
        <v>44959.150821759256</v>
      </c>
      <c r="B6854" s="2">
        <v>440</v>
      </c>
      <c r="C6854">
        <f t="shared" si="751"/>
        <v>44</v>
      </c>
      <c r="D6854" s="2">
        <v>8001669</v>
      </c>
      <c r="E6854" s="2">
        <f t="shared" si="752"/>
        <v>218331</v>
      </c>
      <c r="F6854">
        <f t="shared" si="754"/>
        <v>44.016458797578707</v>
      </c>
      <c r="G6854">
        <f t="shared" si="750"/>
        <v>215726.21687876765</v>
      </c>
      <c r="I6854">
        <f>P2*K6854^3+Q2*K6854^2+R2*K6854+S2</f>
        <v>-0.30931523848254444</v>
      </c>
      <c r="J6854">
        <f>P3*K6854+Q3</f>
        <v>72.408504014768567</v>
      </c>
      <c r="K6854">
        <f t="shared" si="753"/>
        <v>215743.11005064537</v>
      </c>
    </row>
    <row r="6855" spans="1:13" x14ac:dyDescent="0.25">
      <c r="A6855" s="3">
        <v>44959.150879629633</v>
      </c>
      <c r="B6855" s="2">
        <v>440</v>
      </c>
      <c r="C6855">
        <f t="shared" si="751"/>
        <v>44</v>
      </c>
      <c r="D6855" s="2">
        <v>8001670</v>
      </c>
      <c r="E6855" s="2">
        <f t="shared" si="752"/>
        <v>218330</v>
      </c>
      <c r="F6855">
        <f t="shared" si="754"/>
        <v>44.015988546219319</v>
      </c>
      <c r="G6855">
        <f t="shared" si="750"/>
        <v>215725.24483598315</v>
      </c>
      <c r="I6855">
        <f>P2*K6855^3+Q2*K6855^2+R2*K6855+S2</f>
        <v>-0.30931569752246113</v>
      </c>
      <c r="J6855">
        <f>P3*K6855+Q3</f>
        <v>72.408379442008865</v>
      </c>
      <c r="K6855">
        <f t="shared" si="753"/>
        <v>215742.1377014975</v>
      </c>
    </row>
    <row r="6856" spans="1:13" x14ac:dyDescent="0.25">
      <c r="A6856" s="3">
        <v>44959.150937500002</v>
      </c>
      <c r="B6856" s="2">
        <v>441</v>
      </c>
      <c r="C6856">
        <f t="shared" si="751"/>
        <v>44.1</v>
      </c>
      <c r="D6856" s="2">
        <v>8001675</v>
      </c>
      <c r="E6856" s="2">
        <f t="shared" si="752"/>
        <v>218325</v>
      </c>
      <c r="F6856">
        <f t="shared" si="754"/>
        <v>44.018388873470194</v>
      </c>
      <c r="G6856">
        <f t="shared" si="750"/>
        <v>215720.16788241357</v>
      </c>
      <c r="I6856">
        <f>P2*K6856^3+Q2*K6856^2+R2*K6856+S2</f>
        <v>-0.30931810632344292</v>
      </c>
      <c r="J6856">
        <f>P3*K6856+Q3</f>
        <v>72.407725789088289</v>
      </c>
      <c r="K6856">
        <f t="shared" si="753"/>
        <v>215737.03563213837</v>
      </c>
    </row>
    <row r="6857" spans="1:13" x14ac:dyDescent="0.25">
      <c r="A6857" s="3">
        <v>44959.150995370372</v>
      </c>
      <c r="B6857" s="2">
        <v>440</v>
      </c>
      <c r="C6857">
        <f t="shared" si="751"/>
        <v>44</v>
      </c>
      <c r="D6857" s="2">
        <v>8001668</v>
      </c>
      <c r="E6857" s="2">
        <f t="shared" si="752"/>
        <v>218332</v>
      </c>
      <c r="F6857">
        <f t="shared" si="754"/>
        <v>44.017863477085328</v>
      </c>
      <c r="G6857">
        <f t="shared" si="750"/>
        <v>215727.14629807801</v>
      </c>
      <c r="I6857">
        <f>P2*K6857^3+Q2*K6857^2+R2*K6857+S2</f>
        <v>-0.30931477453813067</v>
      </c>
      <c r="J6857">
        <f>P3*K6857+Q3</f>
        <v>72.40862992095326</v>
      </c>
      <c r="K6857">
        <f t="shared" si="753"/>
        <v>215744.09280780406</v>
      </c>
    </row>
    <row r="6858" spans="1:13" x14ac:dyDescent="0.25">
      <c r="A6858" s="3">
        <v>44959.151053240741</v>
      </c>
      <c r="B6858" s="2">
        <v>440</v>
      </c>
      <c r="C6858">
        <f t="shared" si="751"/>
        <v>44</v>
      </c>
      <c r="D6858" s="2">
        <v>8001669</v>
      </c>
      <c r="E6858" s="2">
        <f t="shared" si="752"/>
        <v>218331</v>
      </c>
      <c r="F6858">
        <f t="shared" si="754"/>
        <v>44.017353092025751</v>
      </c>
      <c r="G6858">
        <f t="shared" si="750"/>
        <v>215726.17608585485</v>
      </c>
      <c r="I6858">
        <f>P2*K6858^3+Q2*K6858^2+R2*K6858+S2</f>
        <v>-0.30931525757297446</v>
      </c>
      <c r="J6858">
        <f>P3*K6858+Q3</f>
        <v>72.408498834021543</v>
      </c>
      <c r="K6858">
        <f t="shared" si="753"/>
        <v>215743.0696124711</v>
      </c>
    </row>
    <row r="6859" spans="1:13" x14ac:dyDescent="0.25">
      <c r="A6859" s="3">
        <v>44959.15111111111</v>
      </c>
      <c r="B6859" s="2">
        <v>440</v>
      </c>
      <c r="C6859">
        <f t="shared" si="751"/>
        <v>44</v>
      </c>
      <c r="D6859" s="2">
        <v>8001667</v>
      </c>
      <c r="E6859" s="2">
        <f t="shared" si="752"/>
        <v>218333</v>
      </c>
      <c r="F6859">
        <f t="shared" si="754"/>
        <v>44.016857289396441</v>
      </c>
      <c r="G6859">
        <f t="shared" si="750"/>
        <v>215728.18568806269</v>
      </c>
      <c r="I6859">
        <f>P2*K6859^3+Q2*K6859^2+R2*K6859+S2</f>
        <v>-0.30931429967299612</v>
      </c>
      <c r="J6859">
        <f>P3*K6859+Q3</f>
        <v>72.408758793385203</v>
      </c>
      <c r="K6859">
        <f t="shared" si="753"/>
        <v>215745.0987179217</v>
      </c>
    </row>
    <row r="6860" spans="1:13" x14ac:dyDescent="0.25">
      <c r="A6860" s="3">
        <v>44959.15116898148</v>
      </c>
      <c r="B6860" s="2">
        <v>440</v>
      </c>
      <c r="C6860">
        <f t="shared" si="751"/>
        <v>44</v>
      </c>
      <c r="D6860" s="2">
        <v>8001667</v>
      </c>
      <c r="E6860" s="2">
        <f t="shared" si="752"/>
        <v>218333</v>
      </c>
      <c r="F6860">
        <f t="shared" si="754"/>
        <v>44.01637565255654</v>
      </c>
      <c r="G6860">
        <f t="shared" si="750"/>
        <v>215728.20765799755</v>
      </c>
      <c r="I6860">
        <f>P2*K6860^3+Q2*K6860^2+R2*K6860+S2</f>
        <v>-0.3093142956786793</v>
      </c>
      <c r="J6860">
        <f>P3*K6860+Q3</f>
        <v>72.408759877403583</v>
      </c>
      <c r="K6860">
        <f t="shared" si="753"/>
        <v>215745.10717919646</v>
      </c>
    </row>
    <row r="6861" spans="1:13" x14ac:dyDescent="0.25">
      <c r="A6861" s="3">
        <v>44959.151226851849</v>
      </c>
      <c r="B6861" s="2">
        <v>440</v>
      </c>
      <c r="C6861">
        <f t="shared" si="751"/>
        <v>44</v>
      </c>
      <c r="D6861" s="2">
        <v>8001658</v>
      </c>
      <c r="E6861" s="2">
        <f t="shared" si="752"/>
        <v>218342</v>
      </c>
      <c r="F6861">
        <f t="shared" si="754"/>
        <v>44.015907776769211</v>
      </c>
      <c r="G6861">
        <f t="shared" si="750"/>
        <v>215737.17044154764</v>
      </c>
      <c r="I6861">
        <f>P2*K6861^3+Q2*K6861^2+R2*K6861+S2</f>
        <v>-0.30931003747720209</v>
      </c>
      <c r="J6861">
        <f>P3*K6861+Q3</f>
        <v>72.409915615728266</v>
      </c>
      <c r="K6861">
        <f t="shared" si="753"/>
        <v>215754.1282619577</v>
      </c>
    </row>
    <row r="6862" spans="1:13" x14ac:dyDescent="0.25">
      <c r="A6862" s="3">
        <v>44959.151284722226</v>
      </c>
      <c r="B6862" s="2">
        <v>440</v>
      </c>
      <c r="C6862">
        <f t="shared" si="751"/>
        <v>44</v>
      </c>
      <c r="D6862" s="2">
        <v>8001659</v>
      </c>
      <c r="E6862" s="2">
        <f t="shared" si="752"/>
        <v>218341</v>
      </c>
      <c r="F6862">
        <f t="shared" si="754"/>
        <v>44.015453268861521</v>
      </c>
      <c r="G6862">
        <f t="shared" si="750"/>
        <v>215736.19768132549</v>
      </c>
      <c r="I6862">
        <f>P2*K6862^3+Q2*K6862^2+R2*K6862+S2</f>
        <v>-0.30931052767935613</v>
      </c>
      <c r="J6862">
        <f>P3*K6862+Q3</f>
        <v>72.409782557065896</v>
      </c>
      <c r="K6862">
        <f t="shared" si="753"/>
        <v>215753.08967633691</v>
      </c>
    </row>
    <row r="6863" spans="1:13" x14ac:dyDescent="0.25">
      <c r="A6863" s="3">
        <v>44959.151342592595</v>
      </c>
      <c r="B6863" s="2">
        <v>440</v>
      </c>
      <c r="C6863">
        <f t="shared" si="751"/>
        <v>44</v>
      </c>
      <c r="D6863" s="2">
        <v>8001655</v>
      </c>
      <c r="E6863" s="2">
        <f t="shared" si="752"/>
        <v>218345</v>
      </c>
      <c r="F6863">
        <f t="shared" si="754"/>
        <v>44.015011746894046</v>
      </c>
      <c r="G6863">
        <f t="shared" si="750"/>
        <v>215740.19179724442</v>
      </c>
      <c r="I6863">
        <f>P2*K6863^3+Q2*K6863^2+R2*K6863+S2</f>
        <v>-0.3093086271476197</v>
      </c>
      <c r="J6863">
        <f>P3*K6863+Q3</f>
        <v>72.410298445780867</v>
      </c>
      <c r="K6863">
        <f t="shared" si="753"/>
        <v>215757.11643109092</v>
      </c>
    </row>
    <row r="6864" spans="1:13" x14ac:dyDescent="0.25">
      <c r="A6864" s="3">
        <v>44959.151400462964</v>
      </c>
      <c r="B6864" s="2">
        <v>440</v>
      </c>
      <c r="C6864">
        <f t="shared" si="751"/>
        <v>44</v>
      </c>
      <c r="D6864" s="2">
        <v>8001660</v>
      </c>
      <c r="E6864" s="2">
        <f t="shared" si="752"/>
        <v>218340</v>
      </c>
      <c r="F6864">
        <f t="shared" si="754"/>
        <v>44.014582839839932</v>
      </c>
      <c r="G6864">
        <f t="shared" si="750"/>
        <v>215735.24389435459</v>
      </c>
      <c r="I6864">
        <f>P2*K6864^3+Q2*K6864^2+R2*K6864+S2</f>
        <v>-0.30931099035944043</v>
      </c>
      <c r="J6864">
        <f>P3*K6864+Q3</f>
        <v>72.409656971425136</v>
      </c>
      <c r="K6864">
        <f t="shared" si="753"/>
        <v>215752.1094211748</v>
      </c>
    </row>
    <row r="6865" spans="1:11" x14ac:dyDescent="0.25">
      <c r="A6865" s="3">
        <v>44959.151458333334</v>
      </c>
      <c r="B6865" s="2">
        <v>440</v>
      </c>
      <c r="C6865">
        <f t="shared" si="751"/>
        <v>44</v>
      </c>
      <c r="D6865" s="2">
        <v>8001668</v>
      </c>
      <c r="E6865" s="2">
        <f t="shared" si="752"/>
        <v>218332</v>
      </c>
      <c r="F6865">
        <f t="shared" si="754"/>
        <v>44.014166187273077</v>
      </c>
      <c r="G6865">
        <f t="shared" si="750"/>
        <v>215727.31495124474</v>
      </c>
      <c r="I6865">
        <f>P2*K6865^3+Q2*K6865^2+R2*K6865+S2</f>
        <v>-0.30931474231834671</v>
      </c>
      <c r="J6865">
        <f>P3*K6865+Q3</f>
        <v>72.408638664915983</v>
      </c>
      <c r="K6865">
        <f t="shared" si="753"/>
        <v>215744.16105855745</v>
      </c>
    </row>
    <row r="6866" spans="1:11" x14ac:dyDescent="0.25">
      <c r="A6866" s="3">
        <v>44959.151516203703</v>
      </c>
      <c r="B6866" s="2">
        <v>440</v>
      </c>
      <c r="C6866">
        <f t="shared" si="751"/>
        <v>44</v>
      </c>
      <c r="D6866" s="2">
        <v>8001662</v>
      </c>
      <c r="E6866" s="2">
        <f t="shared" si="752"/>
        <v>218338</v>
      </c>
      <c r="F6866">
        <f t="shared" si="754"/>
        <v>44.013761439065277</v>
      </c>
      <c r="G6866">
        <f t="shared" si="750"/>
        <v>215733.29437716681</v>
      </c>
      <c r="I6866">
        <f>P2*K6866^3+Q2*K6866^2+R2*K6866+S2</f>
        <v>-0.30931187679421551</v>
      </c>
      <c r="J6866">
        <f>P3*K6866+Q3</f>
        <v>72.409416372565062</v>
      </c>
      <c r="K6866">
        <f t="shared" si="753"/>
        <v>215750.23143358648</v>
      </c>
    </row>
    <row r="6867" spans="1:11" x14ac:dyDescent="0.25">
      <c r="A6867" s="3">
        <v>44959.151574074072</v>
      </c>
      <c r="B6867" s="2">
        <v>440</v>
      </c>
      <c r="C6867">
        <f t="shared" si="751"/>
        <v>44</v>
      </c>
      <c r="D6867" s="2">
        <v>8001662</v>
      </c>
      <c r="E6867" s="2">
        <f t="shared" si="752"/>
        <v>218338</v>
      </c>
      <c r="F6867">
        <f t="shared" si="754"/>
        <v>44.013368255091983</v>
      </c>
      <c r="G6867">
        <f t="shared" si="750"/>
        <v>215733.31231337998</v>
      </c>
      <c r="I6867">
        <f>P2*K6867^3+Q2*K6867^2+R2*K6867+S2</f>
        <v>-0.30931188718639108</v>
      </c>
      <c r="J6867">
        <f>P3*K6867+Q3</f>
        <v>72.409413551942265</v>
      </c>
      <c r="K6867">
        <f t="shared" si="753"/>
        <v>215750.20941729515</v>
      </c>
    </row>
    <row r="6868" spans="1:11" x14ac:dyDescent="0.25">
      <c r="A6868" s="3">
        <v>44959.151631944442</v>
      </c>
      <c r="B6868" s="2">
        <v>440</v>
      </c>
      <c r="C6868">
        <f t="shared" si="751"/>
        <v>44</v>
      </c>
      <c r="D6868" s="2">
        <v>8001663</v>
      </c>
      <c r="E6868" s="2">
        <f t="shared" si="752"/>
        <v>218337</v>
      </c>
      <c r="F6868">
        <f t="shared" si="754"/>
        <v>44.012986304946494</v>
      </c>
      <c r="G6868">
        <f t="shared" si="750"/>
        <v>215732.33624326609</v>
      </c>
      <c r="I6868">
        <f>P2*K6868^3+Q2*K6868^2+R2*K6868+S2</f>
        <v>-0.30931235099923898</v>
      </c>
      <c r="J6868">
        <f>P3*K6868+Q3</f>
        <v>72.409287666081312</v>
      </c>
      <c r="K6868">
        <f t="shared" si="753"/>
        <v>215749.22681877279</v>
      </c>
    </row>
    <row r="6869" spans="1:11" x14ac:dyDescent="0.25">
      <c r="A6869" s="3">
        <v>44959.151689814818</v>
      </c>
      <c r="B6869" s="2">
        <v>440</v>
      </c>
      <c r="C6869">
        <f t="shared" si="751"/>
        <v>44</v>
      </c>
      <c r="D6869" s="2">
        <v>8001672</v>
      </c>
      <c r="E6869" s="2">
        <f t="shared" si="752"/>
        <v>218328</v>
      </c>
      <c r="F6869">
        <f t="shared" si="754"/>
        <v>44.012615267662312</v>
      </c>
      <c r="G6869">
        <f t="shared" si="750"/>
        <v>215723.41172396729</v>
      </c>
      <c r="I6869">
        <f>P2*K6869^3+Q2*K6869^2+R2*K6869+S2</f>
        <v>-0.30931658870952461</v>
      </c>
      <c r="J6869">
        <f>P3*K6869+Q3</f>
        <v>72.408137601469917</v>
      </c>
      <c r="K6869">
        <f t="shared" si="753"/>
        <v>215740.25002202005</v>
      </c>
    </row>
    <row r="6870" spans="1:11" x14ac:dyDescent="0.25">
      <c r="A6870" s="3">
        <v>44959.151747685188</v>
      </c>
      <c r="B6870" s="2">
        <v>440</v>
      </c>
      <c r="C6870">
        <f t="shared" si="751"/>
        <v>44</v>
      </c>
      <c r="D6870" s="2">
        <v>8001676</v>
      </c>
      <c r="E6870" s="2">
        <f t="shared" si="752"/>
        <v>218324</v>
      </c>
      <c r="F6870">
        <f t="shared" si="754"/>
        <v>44.012254831443386</v>
      </c>
      <c r="G6870">
        <f t="shared" si="750"/>
        <v>215719.45419046778</v>
      </c>
      <c r="I6870">
        <f>P2*K6870^3+Q2*K6870^2+R2*K6870+S2</f>
        <v>-0.30931844178543777</v>
      </c>
      <c r="J6870">
        <f>P3*K6870+Q3</f>
        <v>72.407634763309858</v>
      </c>
      <c r="K6870">
        <f t="shared" si="753"/>
        <v>215736.3251330028</v>
      </c>
    </row>
    <row r="6871" spans="1:11" x14ac:dyDescent="0.25">
      <c r="A6871" s="3">
        <v>44959.151805555557</v>
      </c>
      <c r="B6871" s="2">
        <v>440</v>
      </c>
      <c r="C6871">
        <f t="shared" si="751"/>
        <v>44</v>
      </c>
      <c r="D6871" s="2">
        <v>8001670</v>
      </c>
      <c r="E6871" s="2">
        <f t="shared" si="752"/>
        <v>218330</v>
      </c>
      <c r="F6871">
        <f t="shared" si="754"/>
        <v>44.011904693402144</v>
      </c>
      <c r="G6871">
        <f t="shared" si="750"/>
        <v>215725.43112619306</v>
      </c>
      <c r="I6871">
        <f>P2*K6871^3+Q2*K6871^2+R2*K6871+S2</f>
        <v>-0.30931558942570769</v>
      </c>
      <c r="J6871">
        <f>P3*K6871+Q3</f>
        <v>72.408408776736465</v>
      </c>
      <c r="K6871">
        <f t="shared" si="753"/>
        <v>215742.36667288304</v>
      </c>
    </row>
    <row r="6872" spans="1:11" x14ac:dyDescent="0.25">
      <c r="A6872" s="3">
        <v>44959.151863425926</v>
      </c>
      <c r="B6872" s="2">
        <v>440</v>
      </c>
      <c r="C6872">
        <f t="shared" si="751"/>
        <v>44</v>
      </c>
      <c r="D6872" s="2">
        <v>8001660</v>
      </c>
      <c r="E6872" s="2">
        <f t="shared" si="752"/>
        <v>218340</v>
      </c>
      <c r="F6872">
        <f t="shared" si="754"/>
        <v>44.011564559304936</v>
      </c>
      <c r="G6872">
        <f t="shared" si="750"/>
        <v>215735.38158379158</v>
      </c>
      <c r="I6872">
        <f>P2*K6872^3+Q2*K6872^2+R2*K6872+S2</f>
        <v>-0.3093108803692638</v>
      </c>
      <c r="J6872">
        <f>P3*K6872+Q3</f>
        <v>72.409686825927565</v>
      </c>
      <c r="K6872">
        <f t="shared" si="753"/>
        <v>215752.34244964793</v>
      </c>
    </row>
    <row r="6873" spans="1:11" x14ac:dyDescent="0.25">
      <c r="A6873" s="3">
        <v>44959.151921296296</v>
      </c>
      <c r="B6873" s="2">
        <v>440</v>
      </c>
      <c r="C6873">
        <f t="shared" si="751"/>
        <v>44</v>
      </c>
      <c r="D6873" s="2">
        <v>8001667</v>
      </c>
      <c r="E6873" s="2">
        <f t="shared" si="752"/>
        <v>218333</v>
      </c>
      <c r="F6873">
        <f t="shared" si="754"/>
        <v>44.011234143324792</v>
      </c>
      <c r="G6873">
        <f t="shared" si="750"/>
        <v>215728.44219760122</v>
      </c>
      <c r="I6873">
        <f>P2*K6873^3+Q2*K6873^2+R2*K6873+S2</f>
        <v>-0.30931420842643859</v>
      </c>
      <c r="J6873">
        <f>P3*K6873+Q3</f>
        <v>72.408783556851176</v>
      </c>
      <c r="K6873">
        <f t="shared" si="753"/>
        <v>215745.2920084541</v>
      </c>
    </row>
    <row r="6874" spans="1:11" x14ac:dyDescent="0.25">
      <c r="A6874" s="3">
        <v>44959.151979166665</v>
      </c>
      <c r="B6874" s="2">
        <v>440</v>
      </c>
      <c r="C6874">
        <f t="shared" si="751"/>
        <v>44</v>
      </c>
      <c r="D6874" s="2">
        <v>8001667</v>
      </c>
      <c r="E6874" s="2">
        <f t="shared" si="752"/>
        <v>218333</v>
      </c>
      <c r="F6874">
        <f t="shared" si="754"/>
        <v>44.010913167801228</v>
      </c>
      <c r="G6874">
        <f t="shared" si="750"/>
        <v>215728.45684004301</v>
      </c>
      <c r="I6874">
        <f>P2*K6874^3+Q2*K6874^2+R2*K6874+S2</f>
        <v>-0.30931417977057185</v>
      </c>
      <c r="J6874">
        <f>P3*K6874+Q3</f>
        <v>72.408791333806306</v>
      </c>
      <c r="K6874">
        <f t="shared" si="753"/>
        <v>215745.35271125703</v>
      </c>
    </row>
    <row r="6875" spans="1:11" x14ac:dyDescent="0.25">
      <c r="A6875" s="3">
        <v>44959.152037037034</v>
      </c>
      <c r="B6875" s="2">
        <v>440</v>
      </c>
      <c r="C6875">
        <f t="shared" si="751"/>
        <v>44</v>
      </c>
      <c r="D6875" s="2">
        <v>8001671</v>
      </c>
      <c r="E6875" s="2">
        <f t="shared" si="752"/>
        <v>218329</v>
      </c>
      <c r="F6875">
        <f t="shared" si="754"/>
        <v>44.010601363006906</v>
      </c>
      <c r="G6875">
        <f t="shared" si="750"/>
        <v>215724.49708724266</v>
      </c>
      <c r="I6875">
        <f>P2*K6875^3+Q2*K6875^2+R2*K6875+S2</f>
        <v>-0.30931606165463366</v>
      </c>
      <c r="J6875">
        <f>P3*K6875+Q3</f>
        <v>72.408280626724945</v>
      </c>
      <c r="K6875">
        <f t="shared" si="753"/>
        <v>215741.36640159745</v>
      </c>
    </row>
    <row r="6876" spans="1:11" x14ac:dyDescent="0.25">
      <c r="A6876" s="3">
        <v>44959.152094907404</v>
      </c>
      <c r="B6876" s="2">
        <v>440</v>
      </c>
      <c r="C6876">
        <f t="shared" si="751"/>
        <v>44</v>
      </c>
      <c r="D6876" s="2">
        <v>8001668</v>
      </c>
      <c r="E6876" s="2">
        <f t="shared" si="752"/>
        <v>218332</v>
      </c>
      <c r="F6876">
        <f t="shared" si="754"/>
        <v>44.010298466920993</v>
      </c>
      <c r="G6876">
        <f t="shared" si="750"/>
        <v>215727.49138767566</v>
      </c>
      <c r="I6876">
        <f>P2*K6876^3+Q2*K6876^2+R2*K6876+S2</f>
        <v>-0.30931462658836306</v>
      </c>
      <c r="J6876">
        <f>P3*K6876+Q3</f>
        <v>72.408670072383842</v>
      </c>
      <c r="K6876">
        <f t="shared" si="753"/>
        <v>215744.40620865836</v>
      </c>
    </row>
    <row r="6877" spans="1:11" x14ac:dyDescent="0.25">
      <c r="A6877" s="3">
        <v>44959.15215277778</v>
      </c>
      <c r="B6877" s="2">
        <v>440</v>
      </c>
      <c r="C6877">
        <f t="shared" si="751"/>
        <v>44</v>
      </c>
      <c r="D6877" s="2">
        <v>8001664</v>
      </c>
      <c r="E6877" s="2">
        <f t="shared" si="752"/>
        <v>218336</v>
      </c>
      <c r="F6877">
        <f t="shared" si="754"/>
        <v>44.010004225008963</v>
      </c>
      <c r="G6877">
        <f t="shared" si="750"/>
        <v>215731.47878825149</v>
      </c>
      <c r="I6877">
        <f>P2*K6877^3+Q2*K6877^2+R2*K6877+S2</f>
        <v>-0.30931274148324572</v>
      </c>
      <c r="J6877">
        <f>P3*K6877+Q3</f>
        <v>72.409181684698993</v>
      </c>
      <c r="K6877">
        <f t="shared" si="753"/>
        <v>215748.39958409462</v>
      </c>
    </row>
    <row r="6878" spans="1:11" x14ac:dyDescent="0.25">
      <c r="A6878" s="3">
        <v>44959.15221064815</v>
      </c>
      <c r="B6878" s="2">
        <v>440</v>
      </c>
      <c r="C6878">
        <f t="shared" si="751"/>
        <v>44</v>
      </c>
      <c r="D6878" s="2">
        <v>8001675</v>
      </c>
      <c r="E6878" s="2">
        <f t="shared" si="752"/>
        <v>218325</v>
      </c>
      <c r="F6878">
        <f t="shared" si="754"/>
        <v>44.009718390008707</v>
      </c>
      <c r="G6878">
        <f t="shared" si="750"/>
        <v>215720.56338985721</v>
      </c>
      <c r="I6878">
        <f>P2*K6878^3+Q2*K6878^2+R2*K6878+S2</f>
        <v>-0.30931794074241187</v>
      </c>
      <c r="J6878">
        <f>P3*K6878+Q3</f>
        <v>72.407770719072033</v>
      </c>
      <c r="K6878">
        <f t="shared" si="753"/>
        <v>215737.38633185404</v>
      </c>
    </row>
    <row r="6879" spans="1:11" x14ac:dyDescent="0.25">
      <c r="A6879" s="3">
        <v>44959.152268518519</v>
      </c>
      <c r="B6879" s="2">
        <v>441</v>
      </c>
      <c r="C6879">
        <f t="shared" si="751"/>
        <v>44.1</v>
      </c>
      <c r="D6879" s="2">
        <v>8001675</v>
      </c>
      <c r="E6879" s="2">
        <f t="shared" si="752"/>
        <v>218325</v>
      </c>
      <c r="F6879">
        <f t="shared" si="754"/>
        <v>44.012297864579885</v>
      </c>
      <c r="G6879">
        <f t="shared" si="750"/>
        <v>215720.44572128967</v>
      </c>
      <c r="I6879">
        <f>P2*K6879^3+Q2*K6879^2+R2*K6879+S2</f>
        <v>-0.30931796169461229</v>
      </c>
      <c r="J6879">
        <f>P3*K6879+Q3</f>
        <v>72.407765033729362</v>
      </c>
      <c r="K6879">
        <f t="shared" si="753"/>
        <v>215737.34195507274</v>
      </c>
    </row>
    <row r="6880" spans="1:11" x14ac:dyDescent="0.25">
      <c r="A6880" s="3">
        <v>44959.152326388888</v>
      </c>
      <c r="B6880" s="2">
        <v>440</v>
      </c>
      <c r="C6880">
        <f t="shared" si="751"/>
        <v>44</v>
      </c>
      <c r="D6880" s="2">
        <v>8001660</v>
      </c>
      <c r="E6880" s="2">
        <f t="shared" si="752"/>
        <v>218340</v>
      </c>
      <c r="F6880">
        <f t="shared" si="754"/>
        <v>44.01194649702046</v>
      </c>
      <c r="G6880">
        <f t="shared" si="750"/>
        <v>215735.36416005486</v>
      </c>
      <c r="I6880">
        <f>P2*K6880^3+Q2*K6880^2+R2*K6880+S2</f>
        <v>-0.30931087297246279</v>
      </c>
      <c r="J6880">
        <f>P3*K6880+Q3</f>
        <v>72.409688833637432</v>
      </c>
      <c r="K6880">
        <f t="shared" si="753"/>
        <v>215752.3581207704</v>
      </c>
    </row>
    <row r="6881" spans="1:11" x14ac:dyDescent="0.25">
      <c r="A6881" s="3">
        <v>44959.152384259258</v>
      </c>
      <c r="B6881" s="2">
        <v>440</v>
      </c>
      <c r="C6881">
        <f t="shared" si="751"/>
        <v>44</v>
      </c>
      <c r="D6881" s="2">
        <v>8001660</v>
      </c>
      <c r="E6881" s="2">
        <f t="shared" si="752"/>
        <v>218340</v>
      </c>
      <c r="F6881">
        <f t="shared" si="754"/>
        <v>44.01160516853416</v>
      </c>
      <c r="G6881">
        <f t="shared" si="750"/>
        <v>215735.37973122214</v>
      </c>
      <c r="I6881">
        <f>P2*K6881^3+Q2*K6881^2+R2*K6881+S2</f>
        <v>-0.30931091213880701</v>
      </c>
      <c r="J6881">
        <f>P3*K6881+Q3</f>
        <v>72.40967820274409</v>
      </c>
      <c r="K6881">
        <f t="shared" si="753"/>
        <v>215752.27514163349</v>
      </c>
    </row>
    <row r="6882" spans="1:11" x14ac:dyDescent="0.25">
      <c r="A6882" s="3">
        <v>44959.152442129627</v>
      </c>
      <c r="B6882" s="2">
        <v>440</v>
      </c>
      <c r="C6882">
        <f t="shared" si="751"/>
        <v>44</v>
      </c>
      <c r="D6882" s="2">
        <v>8001664</v>
      </c>
      <c r="E6882" s="2">
        <f t="shared" si="752"/>
        <v>218336</v>
      </c>
      <c r="F6882">
        <f t="shared" si="754"/>
        <v>44.01127359229033</v>
      </c>
      <c r="G6882">
        <f t="shared" si="750"/>
        <v>215731.42088056347</v>
      </c>
      <c r="I6882">
        <f>P2*K6882^3+Q2*K6882^2+R2*K6882+S2</f>
        <v>-0.30931279289641106</v>
      </c>
      <c r="J6882">
        <f>P3*K6882+Q3</f>
        <v>72.40916773076674</v>
      </c>
      <c r="K6882">
        <f t="shared" si="753"/>
        <v>215748.29066707165</v>
      </c>
    </row>
    <row r="6883" spans="1:11" x14ac:dyDescent="0.25">
      <c r="A6883" s="3">
        <v>44959.152499999997</v>
      </c>
      <c r="B6883" s="2">
        <v>440</v>
      </c>
      <c r="C6883">
        <f t="shared" si="751"/>
        <v>44</v>
      </c>
      <c r="D6883" s="2">
        <v>8001665</v>
      </c>
      <c r="E6883" s="2">
        <f t="shared" si="752"/>
        <v>218335</v>
      </c>
      <c r="F6883">
        <f t="shared" si="754"/>
        <v>44.010951489653465</v>
      </c>
      <c r="G6883">
        <f t="shared" si="750"/>
        <v>215730.44208031701</v>
      </c>
      <c r="I6883">
        <f>P2*K6883^3+Q2*K6883^2+R2*K6883+S2</f>
        <v>-0.30931324574643826</v>
      </c>
      <c r="J6883">
        <f>P3*K6883+Q3</f>
        <v>72.409044825064655</v>
      </c>
      <c r="K6883">
        <f t="shared" si="753"/>
        <v>215747.33133009486</v>
      </c>
    </row>
    <row r="6884" spans="1:11" x14ac:dyDescent="0.25">
      <c r="A6884" s="3">
        <v>44959.152557870373</v>
      </c>
      <c r="B6884" s="2">
        <v>441</v>
      </c>
      <c r="C6884">
        <f t="shared" si="751"/>
        <v>44.1</v>
      </c>
      <c r="D6884" s="2">
        <v>8001663</v>
      </c>
      <c r="E6884" s="2">
        <f t="shared" si="752"/>
        <v>218337</v>
      </c>
      <c r="F6884">
        <f t="shared" si="754"/>
        <v>44.01349573280622</v>
      </c>
      <c r="G6884">
        <f t="shared" si="750"/>
        <v>215732.31300423873</v>
      </c>
      <c r="I6884">
        <f>P2*K6884^3+Q2*K6884^2+R2*K6884+S2</f>
        <v>-0.30931235296105403</v>
      </c>
      <c r="J6884">
        <f>P3*K6884+Q3</f>
        <v>72.409287133620126</v>
      </c>
      <c r="K6884">
        <f t="shared" si="753"/>
        <v>215749.22266266204</v>
      </c>
    </row>
    <row r="6885" spans="1:11" x14ac:dyDescent="0.25">
      <c r="A6885" s="3">
        <v>44959.152615740742</v>
      </c>
      <c r="B6885" s="2">
        <v>440</v>
      </c>
      <c r="C6885">
        <f t="shared" si="751"/>
        <v>44</v>
      </c>
      <c r="D6885" s="2">
        <v>8001662</v>
      </c>
      <c r="E6885" s="2">
        <f t="shared" si="752"/>
        <v>218338</v>
      </c>
      <c r="F6885">
        <f t="shared" si="754"/>
        <v>44.013110140440325</v>
      </c>
      <c r="G6885">
        <f t="shared" si="750"/>
        <v>215733.32408807095</v>
      </c>
      <c r="I6885">
        <f>P2*K6885^3+Q2*K6885^2+R2*K6885+S2</f>
        <v>-0.30931187856127479</v>
      </c>
      <c r="J6885">
        <f>P3*K6885+Q3</f>
        <v>72.409415892953376</v>
      </c>
      <c r="K6885">
        <f t="shared" si="753"/>
        <v>215750.22768999118</v>
      </c>
    </row>
    <row r="6886" spans="1:11" x14ac:dyDescent="0.25">
      <c r="A6886" s="3">
        <v>44959.152673611112</v>
      </c>
      <c r="B6886" s="2">
        <v>440</v>
      </c>
      <c r="C6886">
        <f t="shared" si="751"/>
        <v>44</v>
      </c>
      <c r="D6886" s="2">
        <v>8001658</v>
      </c>
      <c r="E6886" s="2">
        <f t="shared" si="752"/>
        <v>218342</v>
      </c>
      <c r="F6886">
        <f t="shared" si="754"/>
        <v>44.012735564999176</v>
      </c>
      <c r="G6886">
        <f t="shared" si="750"/>
        <v>215737.31515172028</v>
      </c>
      <c r="I6886">
        <f>P2*K6886^3+Q2*K6886^2+R2*K6886+S2</f>
        <v>-0.30930998566932477</v>
      </c>
      <c r="J6886">
        <f>P3*K6886+Q3</f>
        <v>72.409929678428469</v>
      </c>
      <c r="K6886">
        <f t="shared" si="753"/>
        <v>215754.23802796577</v>
      </c>
    </row>
    <row r="6887" spans="1:11" x14ac:dyDescent="0.25">
      <c r="A6887" s="3">
        <v>44959.152731481481</v>
      </c>
      <c r="B6887" s="2">
        <v>440</v>
      </c>
      <c r="C6887">
        <f t="shared" si="751"/>
        <v>44</v>
      </c>
      <c r="D6887" s="2">
        <v>8001653</v>
      </c>
      <c r="E6887" s="2">
        <f t="shared" si="752"/>
        <v>218347</v>
      </c>
      <c r="F6887">
        <f t="shared" si="754"/>
        <v>44.012371691713483</v>
      </c>
      <c r="G6887">
        <f t="shared" si="750"/>
        <v>215742.29922223717</v>
      </c>
      <c r="I6887">
        <f>P2*K6887^3+Q2*K6887^2+R2*K6887+S2</f>
        <v>-0.30930763050964205</v>
      </c>
      <c r="J6887">
        <f>P3*K6887+Q3</f>
        <v>72.410568994178433</v>
      </c>
      <c r="K6887">
        <f t="shared" si="753"/>
        <v>215759.2281889458</v>
      </c>
    </row>
    <row r="6888" spans="1:11" x14ac:dyDescent="0.25">
      <c r="A6888" s="3">
        <v>44959.152789351851</v>
      </c>
      <c r="B6888" s="2">
        <v>440</v>
      </c>
      <c r="C6888">
        <f t="shared" si="751"/>
        <v>44</v>
      </c>
      <c r="D6888" s="2">
        <v>8001653</v>
      </c>
      <c r="E6888" s="2">
        <f t="shared" si="752"/>
        <v>218347</v>
      </c>
      <c r="F6888">
        <f t="shared" si="754"/>
        <v>44.012018214807384</v>
      </c>
      <c r="G6888">
        <f t="shared" si="750"/>
        <v>215742.3153479301</v>
      </c>
      <c r="I6888">
        <f>P2*K6888^3+Q2*K6888^2+R2*K6888+S2</f>
        <v>-0.30930763840443037</v>
      </c>
      <c r="J6888">
        <f>P3*K6888+Q3</f>
        <v>72.410566851005981</v>
      </c>
      <c r="K6888">
        <f t="shared" si="753"/>
        <v>215759.21146047389</v>
      </c>
    </row>
    <row r="6889" spans="1:11" x14ac:dyDescent="0.25">
      <c r="A6889" s="3">
        <v>44959.15284722222</v>
      </c>
      <c r="B6889" s="2">
        <v>440</v>
      </c>
      <c r="C6889">
        <f t="shared" si="751"/>
        <v>44</v>
      </c>
      <c r="D6889" s="2">
        <v>8001651</v>
      </c>
      <c r="E6889" s="2">
        <f t="shared" si="752"/>
        <v>218349</v>
      </c>
      <c r="F6889">
        <f t="shared" si="754"/>
        <v>44.011674837241458</v>
      </c>
      <c r="G6889">
        <f t="shared" si="750"/>
        <v>215744.31800169256</v>
      </c>
      <c r="I6889">
        <f>P2*K6889^3+Q2*K6889^2+R2*K6889+S2</f>
        <v>-0.3093066871750515</v>
      </c>
      <c r="J6889">
        <f>P3*K6889+Q3</f>
        <v>72.410825083298661</v>
      </c>
      <c r="K6889">
        <f t="shared" si="753"/>
        <v>215761.22708532092</v>
      </c>
    </row>
    <row r="6890" spans="1:11" x14ac:dyDescent="0.25">
      <c r="A6890" s="3">
        <v>44959.152905092589</v>
      </c>
      <c r="B6890" s="2">
        <v>440</v>
      </c>
      <c r="C6890">
        <f t="shared" si="751"/>
        <v>44</v>
      </c>
      <c r="D6890" s="2">
        <v>8001663</v>
      </c>
      <c r="E6890" s="2">
        <f t="shared" si="752"/>
        <v>218337</v>
      </c>
      <c r="F6890">
        <f t="shared" si="754"/>
        <v>44.011341270463127</v>
      </c>
      <c r="G6890">
        <f t="shared" si="750"/>
        <v>215732.41128737084</v>
      </c>
      <c r="I6890">
        <f>P2*K6890^3+Q2*K6890^2+R2*K6890+S2</f>
        <v>-0.30931234999339874</v>
      </c>
      <c r="J6890">
        <f>P3*K6890+Q3</f>
        <v>72.409287939078979</v>
      </c>
      <c r="K6890">
        <f t="shared" si="753"/>
        <v>215749.22894964842</v>
      </c>
    </row>
    <row r="6891" spans="1:11" x14ac:dyDescent="0.25">
      <c r="A6891" s="3">
        <v>44959.152962962966</v>
      </c>
      <c r="B6891" s="2">
        <v>440</v>
      </c>
      <c r="C6891">
        <f t="shared" si="751"/>
        <v>44</v>
      </c>
      <c r="D6891" s="2">
        <v>8001664</v>
      </c>
      <c r="E6891" s="2">
        <f t="shared" si="752"/>
        <v>218336</v>
      </c>
      <c r="F6891">
        <f t="shared" si="754"/>
        <v>44.011017234164179</v>
      </c>
      <c r="G6891">
        <f t="shared" si="750"/>
        <v>215731.43257537004</v>
      </c>
      <c r="I6891">
        <f>P2*K6891^3+Q2*K6891^2+R2*K6891+S2</f>
        <v>-0.30931277800632095</v>
      </c>
      <c r="J6891">
        <f>P3*K6891+Q3</f>
        <v>72.409171772049646</v>
      </c>
      <c r="K6891">
        <f t="shared" si="753"/>
        <v>215748.32221119094</v>
      </c>
    </row>
    <row r="6892" spans="1:11" x14ac:dyDescent="0.25">
      <c r="A6892" s="3">
        <v>44959.153020833335</v>
      </c>
      <c r="B6892" s="2">
        <v>440</v>
      </c>
      <c r="C6892">
        <f t="shared" si="751"/>
        <v>44</v>
      </c>
      <c r="D6892" s="2">
        <v>8001659</v>
      </c>
      <c r="E6892" s="2">
        <f t="shared" si="752"/>
        <v>218341</v>
      </c>
      <c r="F6892">
        <f t="shared" si="754"/>
        <v>44.010702456045202</v>
      </c>
      <c r="G6892">
        <f t="shared" si="750"/>
        <v>215736.41440707375</v>
      </c>
      <c r="I6892">
        <f>P2*K6892^3+Q2*K6892^2+R2*K6892+S2</f>
        <v>-0.3093104084069272</v>
      </c>
      <c r="J6892">
        <f>P3*K6892+Q3</f>
        <v>72.409814931679364</v>
      </c>
      <c r="K6892">
        <f t="shared" si="753"/>
        <v>215753.34237546552</v>
      </c>
    </row>
    <row r="6893" spans="1:11" x14ac:dyDescent="0.25">
      <c r="A6893" s="3">
        <v>44959.153078703705</v>
      </c>
      <c r="B6893" s="2">
        <v>441</v>
      </c>
      <c r="C6893">
        <f t="shared" si="751"/>
        <v>44.1</v>
      </c>
      <c r="D6893" s="2">
        <v>8001664</v>
      </c>
      <c r="E6893" s="2">
        <f t="shared" si="752"/>
        <v>218336</v>
      </c>
      <c r="F6893">
        <f t="shared" si="754"/>
        <v>44.013253814443914</v>
      </c>
      <c r="G6893">
        <f t="shared" si="750"/>
        <v>215731.33054613345</v>
      </c>
      <c r="I6893">
        <f>P2*K6893^3+Q2*K6893^2+R2*K6893+S2</f>
        <v>-0.30931283843207635</v>
      </c>
      <c r="J6893">
        <f>P3*K6893+Q3</f>
        <v>72.409155372058976</v>
      </c>
      <c r="K6893">
        <f t="shared" si="753"/>
        <v>215748.19420152821</v>
      </c>
    </row>
    <row r="6894" spans="1:11" x14ac:dyDescent="0.25">
      <c r="A6894" s="3">
        <v>44959.153136574074</v>
      </c>
      <c r="B6894" s="2">
        <v>440</v>
      </c>
      <c r="C6894">
        <f t="shared" si="751"/>
        <v>44</v>
      </c>
      <c r="D6894" s="2">
        <v>8001657</v>
      </c>
      <c r="E6894" s="2">
        <f t="shared" si="752"/>
        <v>218343</v>
      </c>
      <c r="F6894">
        <f t="shared" si="754"/>
        <v>44.012875134031233</v>
      </c>
      <c r="G6894">
        <f t="shared" si="750"/>
        <v>215738.30227878451</v>
      </c>
      <c r="I6894">
        <f>P2*K6894^3+Q2*K6894^2+R2*K6894+S2</f>
        <v>-0.30930951037674892</v>
      </c>
      <c r="J6894">
        <f>P3*K6894+Q3</f>
        <v>72.410058693009233</v>
      </c>
      <c r="K6894">
        <f t="shared" si="753"/>
        <v>215755.24504762213</v>
      </c>
    </row>
    <row r="6895" spans="1:11" x14ac:dyDescent="0.25">
      <c r="A6895" s="3">
        <v>44959.153194444443</v>
      </c>
      <c r="B6895" s="2">
        <v>440</v>
      </c>
      <c r="C6895">
        <f t="shared" si="751"/>
        <v>44</v>
      </c>
      <c r="D6895" s="2">
        <v>8001657</v>
      </c>
      <c r="E6895" s="2">
        <f t="shared" si="752"/>
        <v>218343</v>
      </c>
      <c r="F6895">
        <f t="shared" si="754"/>
        <v>44.012507273058915</v>
      </c>
      <c r="G6895">
        <f t="shared" si="750"/>
        <v>215738.31906032262</v>
      </c>
      <c r="I6895">
        <f>P2*K6895^3+Q2*K6895^2+R2*K6895+S2</f>
        <v>-0.30930952433945752</v>
      </c>
      <c r="J6895">
        <f>P3*K6895+Q3</f>
        <v>72.410054902900413</v>
      </c>
      <c r="K6895">
        <f t="shared" si="753"/>
        <v>215755.21546403508</v>
      </c>
    </row>
    <row r="6896" spans="1:11" x14ac:dyDescent="0.25">
      <c r="A6896" s="3">
        <v>44959.153252314813</v>
      </c>
      <c r="B6896" s="2">
        <v>440</v>
      </c>
      <c r="C6896">
        <f t="shared" si="751"/>
        <v>44</v>
      </c>
      <c r="D6896" s="2">
        <v>8001657</v>
      </c>
      <c r="E6896" s="2">
        <f t="shared" si="752"/>
        <v>218343</v>
      </c>
      <c r="F6896">
        <f t="shared" si="754"/>
        <v>44.012149922400091</v>
      </c>
      <c r="G6896">
        <f t="shared" si="750"/>
        <v>215738.33536246809</v>
      </c>
      <c r="I6896">
        <f>P2*K6896^3+Q2*K6896^2+R2*K6896+S2</f>
        <v>-0.30930951662733952</v>
      </c>
      <c r="J6896">
        <f>P3*K6896+Q3</f>
        <v>72.410056996316783</v>
      </c>
      <c r="K6896">
        <f t="shared" si="753"/>
        <v>215755.23180413721</v>
      </c>
    </row>
    <row r="6897" spans="1:11" x14ac:dyDescent="0.25">
      <c r="A6897" s="3">
        <v>44959.153310185182</v>
      </c>
      <c r="B6897" s="2">
        <v>440</v>
      </c>
      <c r="C6897">
        <f t="shared" si="751"/>
        <v>44</v>
      </c>
      <c r="D6897" s="2">
        <v>8001663</v>
      </c>
      <c r="E6897" s="2">
        <f t="shared" si="752"/>
        <v>218337</v>
      </c>
      <c r="F6897">
        <f t="shared" si="754"/>
        <v>44.011802781760089</v>
      </c>
      <c r="G6897">
        <f t="shared" si="750"/>
        <v>215732.39023372161</v>
      </c>
      <c r="I6897">
        <f>P2*K6897^3+Q2*K6897^2+R2*K6897+S2</f>
        <v>-0.3093123412927225</v>
      </c>
      <c r="J6897">
        <f>P3*K6897+Q3</f>
        <v>72.409290300552186</v>
      </c>
      <c r="K6897">
        <f t="shared" si="753"/>
        <v>215749.24738206062</v>
      </c>
    </row>
    <row r="6898" spans="1:11" x14ac:dyDescent="0.25">
      <c r="A6898" s="3">
        <v>44959.153368055559</v>
      </c>
      <c r="B6898" s="2">
        <v>440</v>
      </c>
      <c r="C6898">
        <f t="shared" si="751"/>
        <v>44</v>
      </c>
      <c r="D6898" s="2">
        <v>8001658</v>
      </c>
      <c r="E6898" s="2">
        <f t="shared" si="752"/>
        <v>218342</v>
      </c>
      <c r="F6898">
        <f t="shared" si="754"/>
        <v>44.011465559424089</v>
      </c>
      <c r="G6898">
        <f t="shared" si="750"/>
        <v>215737.3730886594</v>
      </c>
      <c r="I6898">
        <f>P2*K6898^3+Q2*K6898^2+R2*K6898+S2</f>
        <v>-0.30930995555400181</v>
      </c>
      <c r="J6898">
        <f>P3*K6898+Q3</f>
        <v>72.409937852928479</v>
      </c>
      <c r="K6898">
        <f t="shared" si="753"/>
        <v>215754.30183379413</v>
      </c>
    </row>
    <row r="6899" spans="1:11" x14ac:dyDescent="0.25">
      <c r="A6899" s="3">
        <v>44959.153425925928</v>
      </c>
      <c r="B6899" s="2">
        <v>440</v>
      </c>
      <c r="C6899">
        <f t="shared" si="751"/>
        <v>44</v>
      </c>
      <c r="D6899" s="2">
        <v>8001649</v>
      </c>
      <c r="E6899" s="2">
        <f t="shared" si="752"/>
        <v>218351</v>
      </c>
      <c r="F6899">
        <f t="shared" si="754"/>
        <v>44.011137972011973</v>
      </c>
      <c r="G6899">
        <f t="shared" si="750"/>
        <v>215746.32948302344</v>
      </c>
      <c r="I6899">
        <f>P2*K6899^3+Q2*K6899^2+R2*K6899+S2</f>
        <v>-0.30930571672846968</v>
      </c>
      <c r="J6899">
        <f>P3*K6899+Q3</f>
        <v>72.411088543244801</v>
      </c>
      <c r="K6899">
        <f t="shared" si="753"/>
        <v>215763.28351446902</v>
      </c>
    </row>
    <row r="6900" spans="1:11" x14ac:dyDescent="0.25">
      <c r="A6900" s="3">
        <v>44959.153483796297</v>
      </c>
      <c r="B6900" s="2">
        <v>440</v>
      </c>
      <c r="C6900">
        <f t="shared" si="751"/>
        <v>44</v>
      </c>
      <c r="D6900" s="2">
        <v>8001652</v>
      </c>
      <c r="E6900" s="2">
        <f t="shared" si="752"/>
        <v>218348</v>
      </c>
      <c r="F6900">
        <f t="shared" si="754"/>
        <v>44.010819744240202</v>
      </c>
      <c r="G6900">
        <f t="shared" si="750"/>
        <v>215743.36351748882</v>
      </c>
      <c r="I6900">
        <f>P2*K6900^3+Q2*K6900^2+R2*K6900+S2</f>
        <v>-0.30930715345630699</v>
      </c>
      <c r="J6900">
        <f>P3*K6900+Q3</f>
        <v>72.41069849962031</v>
      </c>
      <c r="K6900">
        <f t="shared" si="753"/>
        <v>215760.23904000453</v>
      </c>
    </row>
    <row r="6901" spans="1:11" x14ac:dyDescent="0.25">
      <c r="A6901" s="3">
        <v>44959.153541666667</v>
      </c>
      <c r="B6901" s="2">
        <v>440</v>
      </c>
      <c r="C6901">
        <f t="shared" si="751"/>
        <v>44</v>
      </c>
      <c r="D6901" s="2">
        <v>8001662</v>
      </c>
      <c r="E6901" s="2">
        <f t="shared" si="752"/>
        <v>218338</v>
      </c>
      <c r="F6901">
        <f t="shared" si="754"/>
        <v>44.010510608690481</v>
      </c>
      <c r="G6901">
        <f t="shared" si="750"/>
        <v>215733.4426759684</v>
      </c>
      <c r="I6901">
        <f>P2*K6901^3+Q2*K6901^2+R2*K6901+S2</f>
        <v>-0.3093118571941047</v>
      </c>
      <c r="J6901">
        <f>P3*K6901+Q3</f>
        <v>72.409421692389984</v>
      </c>
      <c r="K6901">
        <f t="shared" si="753"/>
        <v>215750.27295732929</v>
      </c>
    </row>
    <row r="6902" spans="1:11" x14ac:dyDescent="0.25">
      <c r="A6902" s="3">
        <v>44959.153599537036</v>
      </c>
      <c r="B6902" s="2">
        <v>440</v>
      </c>
      <c r="C6902">
        <f t="shared" si="751"/>
        <v>44</v>
      </c>
      <c r="D6902" s="2">
        <v>8001662</v>
      </c>
      <c r="E6902" s="2">
        <f t="shared" si="752"/>
        <v>218338</v>
      </c>
      <c r="F6902">
        <f t="shared" si="754"/>
        <v>44.010210305585041</v>
      </c>
      <c r="G6902">
        <f t="shared" si="750"/>
        <v>215733.45637574777</v>
      </c>
      <c r="I6902">
        <f>P2*K6902^3+Q2*K6902^2+R2*K6902+S2</f>
        <v>-0.30931181996461582</v>
      </c>
      <c r="J6902">
        <f>P3*K6902+Q3</f>
        <v>72.409431797159442</v>
      </c>
      <c r="K6902">
        <f t="shared" si="753"/>
        <v>215750.3518298211</v>
      </c>
    </row>
    <row r="6903" spans="1:11" x14ac:dyDescent="0.25">
      <c r="A6903" s="3">
        <v>44959.153657407405</v>
      </c>
      <c r="B6903" s="2">
        <v>440</v>
      </c>
      <c r="C6903">
        <f t="shared" si="751"/>
        <v>44</v>
      </c>
      <c r="D6903" s="2">
        <v>8001660</v>
      </c>
      <c r="E6903" s="2">
        <f t="shared" si="752"/>
        <v>218340</v>
      </c>
      <c r="F6903">
        <f t="shared" si="754"/>
        <v>44.009918582568325</v>
      </c>
      <c r="G6903">
        <f t="shared" si="750"/>
        <v>215735.45667315039</v>
      </c>
      <c r="I6903">
        <f>P2*K6903^3+Q2*K6903^2+R2*K6903+S2</f>
        <v>-0.30931086996421908</v>
      </c>
      <c r="J6903">
        <f>P3*K6903+Q3</f>
        <v>72.409689650163642</v>
      </c>
      <c r="K6903">
        <f t="shared" si="753"/>
        <v>215752.3644941427</v>
      </c>
    </row>
    <row r="6904" spans="1:11" x14ac:dyDescent="0.25">
      <c r="A6904" s="3">
        <v>44959.153715277775</v>
      </c>
      <c r="B6904" s="2">
        <v>442</v>
      </c>
      <c r="C6904">
        <f t="shared" si="751"/>
        <v>44.2</v>
      </c>
      <c r="D6904" s="2">
        <v>8001662</v>
      </c>
      <c r="E6904" s="2">
        <f t="shared" si="752"/>
        <v>218338</v>
      </c>
      <c r="F6904">
        <f t="shared" si="754"/>
        <v>44.015349480209231</v>
      </c>
      <c r="G6904">
        <f t="shared" si="750"/>
        <v>215733.22193509064</v>
      </c>
      <c r="I6904">
        <f>P2*K6904^3+Q2*K6904^2+R2*K6904+S2</f>
        <v>-0.30931193603738544</v>
      </c>
      <c r="J6904">
        <f>P3*K6904+Q3</f>
        <v>72.409400292922982</v>
      </c>
      <c r="K6904">
        <f t="shared" si="753"/>
        <v>215750.10592439573</v>
      </c>
    </row>
    <row r="6905" spans="1:11" x14ac:dyDescent="0.25">
      <c r="A6905" s="3">
        <v>44959.153773148151</v>
      </c>
      <c r="B6905" s="2">
        <v>441</v>
      </c>
      <c r="C6905">
        <f t="shared" si="751"/>
        <v>44.1</v>
      </c>
      <c r="D6905" s="2">
        <v>8001664</v>
      </c>
      <c r="E6905" s="2">
        <f t="shared" si="752"/>
        <v>218336</v>
      </c>
      <c r="F6905">
        <f t="shared" si="754"/>
        <v>44.017768066488969</v>
      </c>
      <c r="G6905">
        <f t="shared" si="750"/>
        <v>215731.12462252207</v>
      </c>
      <c r="I6905">
        <f>P2*K6905^3+Q2*K6905^2+R2*K6905+S2</f>
        <v>-0.30931292469617011</v>
      </c>
      <c r="J6905">
        <f>P3*K6905+Q3</f>
        <v>72.409131959427469</v>
      </c>
      <c r="K6905">
        <f t="shared" si="753"/>
        <v>215748.01145489601</v>
      </c>
    </row>
    <row r="6906" spans="1:11" x14ac:dyDescent="0.25">
      <c r="A6906" s="3">
        <v>44959.153831018521</v>
      </c>
      <c r="B6906" s="2">
        <v>440</v>
      </c>
      <c r="C6906">
        <f t="shared" si="751"/>
        <v>44</v>
      </c>
      <c r="D6906" s="2">
        <v>8001663</v>
      </c>
      <c r="E6906" s="2">
        <f t="shared" si="752"/>
        <v>218337</v>
      </c>
      <c r="F6906">
        <f t="shared" si="754"/>
        <v>44.017260407446429</v>
      </c>
      <c r="G6906">
        <f t="shared" si="750"/>
        <v>215732.14127265874</v>
      </c>
      <c r="I6906">
        <f>P2*K6906^3+Q2*K6906^2+R2*K6906+S2</f>
        <v>-0.3093124353520883</v>
      </c>
      <c r="J6906">
        <f>P3*K6906+Q3</f>
        <v>72.409264771700663</v>
      </c>
      <c r="K6906">
        <f t="shared" si="753"/>
        <v>215749.04811733309</v>
      </c>
    </row>
    <row r="6907" spans="1:11" x14ac:dyDescent="0.25">
      <c r="A6907" s="3">
        <v>44959.15388888889</v>
      </c>
      <c r="B6907" s="2">
        <v>440</v>
      </c>
      <c r="C6907">
        <f t="shared" si="751"/>
        <v>44</v>
      </c>
      <c r="D6907" s="2">
        <v>8001663</v>
      </c>
      <c r="E6907" s="2">
        <f t="shared" si="752"/>
        <v>218337</v>
      </c>
      <c r="F6907">
        <f t="shared" si="754"/>
        <v>44.016767252947957</v>
      </c>
      <c r="G6907">
        <f t="shared" si="750"/>
        <v>215732.16376818303</v>
      </c>
      <c r="I6907">
        <f>P2*K6907^3+Q2*K6907^2+R2*K6907+S2</f>
        <v>-0.30931242804208897</v>
      </c>
      <c r="J6907">
        <f>P3*K6907+Q3</f>
        <v>72.409266755719415</v>
      </c>
      <c r="K6907">
        <f t="shared" si="753"/>
        <v>215749.06360353518</v>
      </c>
    </row>
    <row r="6908" spans="1:11" x14ac:dyDescent="0.25">
      <c r="A6908" s="3">
        <v>44959.153946759259</v>
      </c>
      <c r="B6908" s="2">
        <v>440</v>
      </c>
      <c r="C6908">
        <f t="shared" si="751"/>
        <v>44</v>
      </c>
      <c r="D6908" s="2">
        <v>8001663</v>
      </c>
      <c r="E6908" s="2">
        <f t="shared" si="752"/>
        <v>218337</v>
      </c>
      <c r="F6908">
        <f t="shared" si="754"/>
        <v>44.016288188578017</v>
      </c>
      <c r="G6908">
        <f t="shared" si="750"/>
        <v>215732.18562112152</v>
      </c>
      <c r="I6908">
        <f>P2*K6908^3+Q2*K6908^2+R2*K6908+S2</f>
        <v>-0.30931241787335884</v>
      </c>
      <c r="J6908">
        <f>P3*K6908+Q3</f>
        <v>72.409269515631919</v>
      </c>
      <c r="K6908">
        <f t="shared" si="753"/>
        <v>215749.08514595413</v>
      </c>
    </row>
    <row r="6909" spans="1:11" x14ac:dyDescent="0.25">
      <c r="A6909" s="3">
        <v>44959.154004629629</v>
      </c>
      <c r="B6909" s="2">
        <v>441</v>
      </c>
      <c r="C6909">
        <f t="shared" si="751"/>
        <v>44.1</v>
      </c>
      <c r="D6909" s="2">
        <v>8001661</v>
      </c>
      <c r="E6909" s="2">
        <f t="shared" si="752"/>
        <v>218339</v>
      </c>
      <c r="F6909">
        <f t="shared" si="754"/>
        <v>44.018679954618648</v>
      </c>
      <c r="G6909">
        <f t="shared" si="750"/>
        <v>215734.0635060604</v>
      </c>
      <c r="I6909">
        <f>P2*K6909^3+Q2*K6909^2+R2*K6909+S2</f>
        <v>-0.3093115248979984</v>
      </c>
      <c r="J6909">
        <f>P3*K6909+Q3</f>
        <v>72.409511884240985</v>
      </c>
      <c r="K6909">
        <f t="shared" si="753"/>
        <v>215750.97694726795</v>
      </c>
    </row>
    <row r="6910" spans="1:11" x14ac:dyDescent="0.25">
      <c r="A6910" s="3">
        <v>44959.154062499998</v>
      </c>
      <c r="B6910" s="2">
        <v>440</v>
      </c>
      <c r="C6910">
        <f t="shared" si="751"/>
        <v>44</v>
      </c>
      <c r="D6910" s="2">
        <v>8001668</v>
      </c>
      <c r="E6910" s="2">
        <f t="shared" si="752"/>
        <v>218332</v>
      </c>
      <c r="F6910">
        <f t="shared" si="754"/>
        <v>44.018146241629545</v>
      </c>
      <c r="G6910">
        <f t="shared" si="750"/>
        <v>215727.1334000213</v>
      </c>
      <c r="I6910">
        <f>P2*K6910^3+Q2*K6910^2+R2*K6910+S2</f>
        <v>-0.30931482370392444</v>
      </c>
      <c r="J6910">
        <f>P3*K6910+Q3</f>
        <v>72.408616578122434</v>
      </c>
      <c r="K6910">
        <f t="shared" si="753"/>
        <v>215743.9886607159</v>
      </c>
    </row>
    <row r="6911" spans="1:11" x14ac:dyDescent="0.25">
      <c r="A6911" s="3">
        <v>44959.154120370367</v>
      </c>
      <c r="B6911" s="2">
        <v>441</v>
      </c>
      <c r="C6911">
        <f t="shared" si="751"/>
        <v>44.1</v>
      </c>
      <c r="D6911" s="2">
        <v>8001675</v>
      </c>
      <c r="E6911" s="2">
        <f t="shared" si="752"/>
        <v>218325</v>
      </c>
      <c r="F6911">
        <f t="shared" si="754"/>
        <v>44.020484920440126</v>
      </c>
      <c r="G6911">
        <f t="shared" si="750"/>
        <v>215720.07227737707</v>
      </c>
      <c r="I6911">
        <f>P2*K6911^3+Q2*K6911^2+R2*K6911+S2</f>
        <v>-0.30931815676023244</v>
      </c>
      <c r="J6911">
        <f>P3*K6911+Q3</f>
        <v>72.40771210325866</v>
      </c>
      <c r="K6911">
        <f t="shared" si="753"/>
        <v>215736.9288077828</v>
      </c>
    </row>
    <row r="6912" spans="1:11" x14ac:dyDescent="0.25">
      <c r="A6912" s="3">
        <v>44959.154178240744</v>
      </c>
      <c r="B6912" s="2">
        <v>440</v>
      </c>
      <c r="C6912">
        <f t="shared" si="751"/>
        <v>44</v>
      </c>
      <c r="D6912" s="2">
        <v>8001674</v>
      </c>
      <c r="E6912" s="2">
        <f t="shared" si="752"/>
        <v>218326</v>
      </c>
      <c r="F6912">
        <f t="shared" si="754"/>
        <v>44.019899636998979</v>
      </c>
      <c r="G6912">
        <f t="shared" si="750"/>
        <v>215721.09246567206</v>
      </c>
      <c r="I6912">
        <f>P2*K6912^3+Q2*K6912^2+R2*K6912+S2</f>
        <v>-0.30931765028626151</v>
      </c>
      <c r="J6912">
        <f>P3*K6912+Q3</f>
        <v>72.407849534356075</v>
      </c>
      <c r="K6912">
        <f t="shared" si="753"/>
        <v>215738.00152232149</v>
      </c>
    </row>
    <row r="6913" spans="1:11" x14ac:dyDescent="0.25">
      <c r="A6913" s="3">
        <v>44959.154236111113</v>
      </c>
      <c r="B6913" s="2">
        <v>440</v>
      </c>
      <c r="C6913">
        <f t="shared" si="751"/>
        <v>44</v>
      </c>
      <c r="D6913" s="2">
        <v>8001671</v>
      </c>
      <c r="E6913" s="2">
        <f t="shared" si="752"/>
        <v>218329</v>
      </c>
      <c r="F6913">
        <f t="shared" si="754"/>
        <v>44.019331075941864</v>
      </c>
      <c r="G6913">
        <f t="shared" si="750"/>
        <v>215724.09887708304</v>
      </c>
      <c r="I6913">
        <f>P2*K6913^3+Q2*K6913^2+R2*K6913+S2</f>
        <v>-0.30931622511005352</v>
      </c>
      <c r="J6913">
        <f>P3*K6913+Q3</f>
        <v>72.408236269992216</v>
      </c>
      <c r="K6913">
        <f t="shared" si="753"/>
        <v>215741.02017637639</v>
      </c>
    </row>
    <row r="6914" spans="1:11" x14ac:dyDescent="0.25">
      <c r="A6914" s="3">
        <v>44959.154293981483</v>
      </c>
      <c r="B6914" s="2">
        <v>440</v>
      </c>
      <c r="C6914">
        <f t="shared" si="751"/>
        <v>44</v>
      </c>
      <c r="D6914" s="2">
        <v>8001664</v>
      </c>
      <c r="E6914" s="2">
        <f t="shared" si="752"/>
        <v>218336</v>
      </c>
      <c r="F6914">
        <f t="shared" si="754"/>
        <v>44.018778759486381</v>
      </c>
      <c r="G6914">
        <f t="shared" ref="G6914:G6977" si="755">E6914-($P$2*E6914^3+$Q$2*E6914^2+$R$2*E6914+$S$2)*F6914^2-($P$3*E6914+$Q$3)*F6914</f>
        <v>215731.07852013726</v>
      </c>
      <c r="I6914">
        <f>P2*K6914^3+Q2*K6914^2+R2*K6914+S2</f>
        <v>-0.30931291814050466</v>
      </c>
      <c r="J6914">
        <f>P3*K6914+Q3</f>
        <v>72.409133738674342</v>
      </c>
      <c r="K6914">
        <f t="shared" si="753"/>
        <v>215748.02534275717</v>
      </c>
    </row>
    <row r="6915" spans="1:11" x14ac:dyDescent="0.25">
      <c r="A6915" s="3">
        <v>44959.154351851852</v>
      </c>
      <c r="B6915" s="2">
        <v>440</v>
      </c>
      <c r="C6915">
        <f t="shared" ref="C6915:C6978" si="756">B6915/10</f>
        <v>44</v>
      </c>
      <c r="D6915" s="2">
        <v>8001664</v>
      </c>
      <c r="E6915" s="2">
        <f t="shared" ref="E6915:E6978" si="757">(8220000-D6915)</f>
        <v>218336</v>
      </c>
      <c r="F6915">
        <f t="shared" si="754"/>
        <v>44.018242223501055</v>
      </c>
      <c r="G6915">
        <f t="shared" si="755"/>
        <v>215731.10299394809</v>
      </c>
      <c r="I6915">
        <f>P2*K6915^3+Q2*K6915^2+R2*K6915+S2</f>
        <v>-0.30931292837134172</v>
      </c>
      <c r="J6915">
        <f>P3*K6915+Q3</f>
        <v>72.409130961964081</v>
      </c>
      <c r="K6915">
        <f t="shared" ref="K6915:K6978" si="758">E6915-I6914*F6915^2-J6914*F6915</f>
        <v>215748.00366922378</v>
      </c>
    </row>
    <row r="6916" spans="1:11" x14ac:dyDescent="0.25">
      <c r="A6916" s="3">
        <v>44959.154409722221</v>
      </c>
      <c r="B6916" s="2">
        <v>440</v>
      </c>
      <c r="C6916">
        <f t="shared" si="756"/>
        <v>44</v>
      </c>
      <c r="D6916" s="2">
        <v>8001668</v>
      </c>
      <c r="E6916" s="2">
        <f t="shared" si="757"/>
        <v>218332</v>
      </c>
      <c r="F6916">
        <f t="shared" ref="F6916:F6979" si="759">F6915+(C6916-F6915)/35</f>
        <v>44.017721017115313</v>
      </c>
      <c r="G6916">
        <f t="shared" si="755"/>
        <v>215727.15279628328</v>
      </c>
      <c r="I6916">
        <f>P2*K6916^3+Q2*K6916^2+R2*K6916+S2</f>
        <v>-0.3093148054354114</v>
      </c>
      <c r="J6916">
        <f>P3*K6916+Q3</f>
        <v>72.408621535909148</v>
      </c>
      <c r="K6916">
        <f t="shared" si="758"/>
        <v>215744.02735857971</v>
      </c>
    </row>
    <row r="6917" spans="1:11" x14ac:dyDescent="0.25">
      <c r="A6917" s="3">
        <v>44959.154467592591</v>
      </c>
      <c r="B6917" s="2">
        <v>440</v>
      </c>
      <c r="C6917">
        <f t="shared" si="756"/>
        <v>44</v>
      </c>
      <c r="D6917" s="2">
        <v>8001667</v>
      </c>
      <c r="E6917" s="2">
        <f t="shared" si="757"/>
        <v>218333</v>
      </c>
      <c r="F6917">
        <f t="shared" si="759"/>
        <v>44.017214702340588</v>
      </c>
      <c r="G6917">
        <f t="shared" si="755"/>
        <v>215728.16938471139</v>
      </c>
      <c r="I6917">
        <f>P2*K6917^3+Q2*K6917^2+R2*K6917+S2</f>
        <v>-0.30931431025884537</v>
      </c>
      <c r="J6917">
        <f>P3*K6917+Q3</f>
        <v>72.408755920490478</v>
      </c>
      <c r="K6917">
        <f t="shared" si="758"/>
        <v>215745.07629362337</v>
      </c>
    </row>
    <row r="6918" spans="1:11" x14ac:dyDescent="0.25">
      <c r="A6918" s="3">
        <v>44959.15452546296</v>
      </c>
      <c r="B6918" s="2">
        <v>440</v>
      </c>
      <c r="C6918">
        <f t="shared" si="756"/>
        <v>44</v>
      </c>
      <c r="D6918" s="2">
        <v>8001654</v>
      </c>
      <c r="E6918" s="2">
        <f t="shared" si="757"/>
        <v>218346</v>
      </c>
      <c r="F6918">
        <f t="shared" si="759"/>
        <v>44.016722853702284</v>
      </c>
      <c r="G6918">
        <f t="shared" si="755"/>
        <v>215741.10723410134</v>
      </c>
      <c r="I6918">
        <f>P2*K6918^3+Q2*K6918^2+R2*K6918+S2</f>
        <v>-0.30930816689538149</v>
      </c>
      <c r="J6918">
        <f>P3*K6918+Q3</f>
        <v>72.410423384920747</v>
      </c>
      <c r="K6918">
        <f t="shared" si="758"/>
        <v>215758.09164000879</v>
      </c>
    </row>
    <row r="6919" spans="1:11" x14ac:dyDescent="0.25">
      <c r="A6919" s="3">
        <v>44959.154583333337</v>
      </c>
      <c r="B6919" s="2">
        <v>440</v>
      </c>
      <c r="C6919">
        <f t="shared" si="756"/>
        <v>44</v>
      </c>
      <c r="D6919" s="2">
        <v>8001644</v>
      </c>
      <c r="E6919" s="2">
        <f t="shared" si="757"/>
        <v>218356</v>
      </c>
      <c r="F6919">
        <f t="shared" si="759"/>
        <v>44.016245057882216</v>
      </c>
      <c r="G6919">
        <f t="shared" si="755"/>
        <v>215751.0639664442</v>
      </c>
      <c r="I6919">
        <f>P2*K6919^3+Q2*K6919^2+R2*K6919+S2</f>
        <v>-0.30930347795088192</v>
      </c>
      <c r="J6919">
        <f>P3*K6919+Q3</f>
        <v>72.411696375053793</v>
      </c>
      <c r="K6919">
        <f t="shared" si="758"/>
        <v>215768.02792843938</v>
      </c>
    </row>
    <row r="6920" spans="1:11" x14ac:dyDescent="0.25">
      <c r="A6920" s="3">
        <v>44959.154641203706</v>
      </c>
      <c r="B6920" s="2">
        <v>440</v>
      </c>
      <c r="C6920">
        <f t="shared" si="756"/>
        <v>44</v>
      </c>
      <c r="D6920" s="2">
        <v>8001648</v>
      </c>
      <c r="E6920" s="2">
        <f t="shared" si="757"/>
        <v>218352</v>
      </c>
      <c r="F6920">
        <f t="shared" si="759"/>
        <v>44.015780913371295</v>
      </c>
      <c r="G6920">
        <f t="shared" si="755"/>
        <v>215747.11116528168</v>
      </c>
      <c r="I6920">
        <f>P2*K6920^3+Q2*K6920^2+R2*K6920+S2</f>
        <v>-0.30930538627475346</v>
      </c>
      <c r="J6920">
        <f>P3*K6920+Q3</f>
        <v>72.41117825834894</v>
      </c>
      <c r="K6920">
        <f t="shared" si="758"/>
        <v>215763.98378317346</v>
      </c>
    </row>
    <row r="6921" spans="1:11" x14ac:dyDescent="0.25">
      <c r="A6921" s="3">
        <v>44959.154699074075</v>
      </c>
      <c r="B6921" s="2">
        <v>440</v>
      </c>
      <c r="C6921">
        <f t="shared" si="756"/>
        <v>44</v>
      </c>
      <c r="D6921" s="2">
        <v>8001658</v>
      </c>
      <c r="E6921" s="2">
        <f t="shared" si="757"/>
        <v>218342</v>
      </c>
      <c r="F6921">
        <f t="shared" si="759"/>
        <v>44.015330030132112</v>
      </c>
      <c r="G6921">
        <f t="shared" si="755"/>
        <v>215737.19679677123</v>
      </c>
      <c r="I6921">
        <f>P2*K6921^3+Q2*K6921^2+R2*K6921+S2</f>
        <v>-0.30931008354498424</v>
      </c>
      <c r="J6921">
        <f>P3*K6921+Q3</f>
        <v>72.409903111142071</v>
      </c>
      <c r="K6921">
        <f t="shared" si="758"/>
        <v>215754.03065776423</v>
      </c>
    </row>
    <row r="6922" spans="1:11" x14ac:dyDescent="0.25">
      <c r="A6922" s="3">
        <v>44959.154756944445</v>
      </c>
      <c r="B6922" s="2">
        <v>440</v>
      </c>
      <c r="C6922">
        <f t="shared" si="756"/>
        <v>44</v>
      </c>
      <c r="D6922" s="2">
        <v>8001658</v>
      </c>
      <c r="E6922" s="2">
        <f t="shared" si="757"/>
        <v>218342</v>
      </c>
      <c r="F6922">
        <f t="shared" si="759"/>
        <v>44.014892029271195</v>
      </c>
      <c r="G6922">
        <f t="shared" si="755"/>
        <v>215737.21677731129</v>
      </c>
      <c r="I6922">
        <f>P2*K6922^3+Q2*K6922^2+R2*K6922+S2</f>
        <v>-0.30931004341877982</v>
      </c>
      <c r="J6922">
        <f>P3*K6922+Q3</f>
        <v>72.409914002951808</v>
      </c>
      <c r="K6922">
        <f t="shared" si="758"/>
        <v>215754.11567347666</v>
      </c>
    </row>
    <row r="6923" spans="1:11" x14ac:dyDescent="0.25">
      <c r="A6923" s="3">
        <v>44959.154814814814</v>
      </c>
      <c r="B6923" s="2">
        <v>440</v>
      </c>
      <c r="C6923">
        <f t="shared" si="756"/>
        <v>44</v>
      </c>
      <c r="D6923" s="2">
        <v>8001660</v>
      </c>
      <c r="E6923" s="2">
        <f t="shared" si="757"/>
        <v>218340</v>
      </c>
      <c r="F6923">
        <f t="shared" si="759"/>
        <v>44.014466542720591</v>
      </c>
      <c r="G6923">
        <f t="shared" si="755"/>
        <v>215735.24919955098</v>
      </c>
      <c r="I6923">
        <f>P2*K6923^3+Q2*K6923^2+R2*K6923+S2</f>
        <v>-0.30931097859742529</v>
      </c>
      <c r="J6923">
        <f>P3*K6923+Q3</f>
        <v>72.409660163968226</v>
      </c>
      <c r="K6923">
        <f t="shared" si="758"/>
        <v>215752.13434047945</v>
      </c>
    </row>
    <row r="6924" spans="1:11" x14ac:dyDescent="0.25">
      <c r="A6924" s="3">
        <v>44959.154872685183</v>
      </c>
      <c r="B6924" s="2">
        <v>441</v>
      </c>
      <c r="C6924">
        <f t="shared" si="756"/>
        <v>44.1</v>
      </c>
      <c r="D6924" s="2">
        <v>8001666</v>
      </c>
      <c r="E6924" s="2">
        <f t="shared" si="757"/>
        <v>218334</v>
      </c>
      <c r="F6924">
        <f t="shared" si="759"/>
        <v>44.016910355785718</v>
      </c>
      <c r="G6924">
        <f t="shared" si="755"/>
        <v>215729.17676066555</v>
      </c>
      <c r="I6924">
        <f>P2*K6924^3+Q2*K6924^2+R2*K6924+S2</f>
        <v>-0.30931385678358908</v>
      </c>
      <c r="J6924">
        <f>P3*K6924+Q3</f>
        <v>72.408878990340241</v>
      </c>
      <c r="K6924">
        <f t="shared" si="758"/>
        <v>215746.03691185021</v>
      </c>
    </row>
    <row r="6925" spans="1:11" x14ac:dyDescent="0.25">
      <c r="A6925" s="3">
        <v>44959.154930555553</v>
      </c>
      <c r="B6925" s="2">
        <v>440</v>
      </c>
      <c r="C6925">
        <f t="shared" si="756"/>
        <v>44</v>
      </c>
      <c r="D6925" s="2">
        <v>8001666</v>
      </c>
      <c r="E6925" s="2">
        <f t="shared" si="757"/>
        <v>218334</v>
      </c>
      <c r="F6925">
        <f t="shared" si="759"/>
        <v>44.016427202763268</v>
      </c>
      <c r="G6925">
        <f t="shared" si="755"/>
        <v>215729.19879982664</v>
      </c>
      <c r="I6925">
        <f>P2*K6925^3+Q2*K6925^2+R2*K6925+S2</f>
        <v>-0.30931382761509207</v>
      </c>
      <c r="J6925">
        <f>P3*K6925+Q3</f>
        <v>72.408886906536679</v>
      </c>
      <c r="K6925">
        <f t="shared" si="758"/>
        <v>215746.09870149728</v>
      </c>
    </row>
    <row r="6926" spans="1:11" x14ac:dyDescent="0.25">
      <c r="A6926" s="3">
        <v>44959.154988425929</v>
      </c>
      <c r="B6926" s="2">
        <v>440</v>
      </c>
      <c r="C6926">
        <f t="shared" si="756"/>
        <v>44</v>
      </c>
      <c r="D6926" s="2">
        <v>8001673</v>
      </c>
      <c r="E6926" s="2">
        <f t="shared" si="757"/>
        <v>218327</v>
      </c>
      <c r="F6926">
        <f t="shared" si="759"/>
        <v>44.015957854112891</v>
      </c>
      <c r="G6926">
        <f t="shared" si="755"/>
        <v>215722.26575612221</v>
      </c>
      <c r="I6926">
        <f>P2*K6926^3+Q2*K6926^2+R2*K6926+S2</f>
        <v>-0.30931712245254916</v>
      </c>
      <c r="J6926">
        <f>P3*K6926+Q3</f>
        <v>72.407992764526938</v>
      </c>
      <c r="K6926">
        <f t="shared" si="758"/>
        <v>215739.11950136357</v>
      </c>
    </row>
    <row r="6927" spans="1:11" x14ac:dyDescent="0.25">
      <c r="A6927" s="3">
        <v>44959.155046296299</v>
      </c>
      <c r="B6927" s="2">
        <v>440</v>
      </c>
      <c r="C6927">
        <f t="shared" si="756"/>
        <v>44</v>
      </c>
      <c r="D6927" s="2">
        <v>8001669</v>
      </c>
      <c r="E6927" s="2">
        <f t="shared" si="757"/>
        <v>218331</v>
      </c>
      <c r="F6927">
        <f t="shared" si="759"/>
        <v>44.015501915423954</v>
      </c>
      <c r="G6927">
        <f t="shared" si="755"/>
        <v>215726.26052714154</v>
      </c>
      <c r="I6927">
        <f>P2*K6927^3+Q2*K6927^2+R2*K6927+S2</f>
        <v>-0.30931520270330104</v>
      </c>
      <c r="J6927">
        <f>P3*K6927+Q3</f>
        <v>72.408513724524937</v>
      </c>
      <c r="K6927">
        <f t="shared" si="758"/>
        <v>215743.18583987359</v>
      </c>
    </row>
    <row r="6928" spans="1:11" x14ac:dyDescent="0.25">
      <c r="A6928" s="3">
        <v>44959.155104166668</v>
      </c>
      <c r="B6928" s="2">
        <v>440</v>
      </c>
      <c r="C6928">
        <f t="shared" si="756"/>
        <v>44</v>
      </c>
      <c r="D6928" s="2">
        <v>8001660</v>
      </c>
      <c r="E6928" s="2">
        <f t="shared" si="757"/>
        <v>218340</v>
      </c>
      <c r="F6928">
        <f t="shared" si="759"/>
        <v>44.015059003554697</v>
      </c>
      <c r="G6928">
        <f t="shared" si="755"/>
        <v>215735.22217299184</v>
      </c>
      <c r="I6928">
        <f>P2*K6928^3+Q2*K6928^2+R2*K6928+S2</f>
        <v>-0.30931095742320058</v>
      </c>
      <c r="J6928">
        <f>P3*K6928+Q3</f>
        <v>72.409665911254834</v>
      </c>
      <c r="K6928">
        <f t="shared" si="758"/>
        <v>215752.1792007623</v>
      </c>
    </row>
    <row r="6929" spans="1:11" x14ac:dyDescent="0.25">
      <c r="A6929" s="3">
        <v>44959.155162037037</v>
      </c>
      <c r="B6929" s="2">
        <v>440</v>
      </c>
      <c r="C6929">
        <f t="shared" si="756"/>
        <v>44</v>
      </c>
      <c r="D6929" s="2">
        <v>8001660</v>
      </c>
      <c r="E6929" s="2">
        <f t="shared" si="757"/>
        <v>218340</v>
      </c>
      <c r="F6929">
        <f t="shared" si="759"/>
        <v>44.014628746310279</v>
      </c>
      <c r="G6929">
        <f t="shared" si="755"/>
        <v>215735.24180021352</v>
      </c>
      <c r="I6929">
        <f>P2*K6929^3+Q2*K6929^2+R2*K6929+S2</f>
        <v>-0.30931097606666691</v>
      </c>
      <c r="J6929">
        <f>P3*K6929+Q3</f>
        <v>72.409660850887718</v>
      </c>
      <c r="K6929">
        <f t="shared" si="758"/>
        <v>215752.13970221009</v>
      </c>
    </row>
    <row r="6930" spans="1:11" x14ac:dyDescent="0.25">
      <c r="A6930" s="3">
        <v>44959.155219907407</v>
      </c>
      <c r="B6930" s="2">
        <v>441</v>
      </c>
      <c r="C6930">
        <f t="shared" si="756"/>
        <v>44.1</v>
      </c>
      <c r="D6930" s="2">
        <v>8001663</v>
      </c>
      <c r="E6930" s="2">
        <f t="shared" si="757"/>
        <v>218337</v>
      </c>
      <c r="F6930">
        <f t="shared" si="759"/>
        <v>44.017067924987131</v>
      </c>
      <c r="G6930">
        <f t="shared" si="755"/>
        <v>215732.15005283826</v>
      </c>
      <c r="I6930">
        <f>P2*K6930^3+Q2*K6930^2+R2*K6930+S2</f>
        <v>-0.30931244401841274</v>
      </c>
      <c r="J6930">
        <f>P3*K6930+Q3</f>
        <v>72.409262419560321</v>
      </c>
      <c r="K6930">
        <f t="shared" si="758"/>
        <v>215749.02975776818</v>
      </c>
    </row>
    <row r="6931" spans="1:11" x14ac:dyDescent="0.25">
      <c r="A6931" s="3">
        <v>44959.155277777776</v>
      </c>
      <c r="B6931" s="2">
        <v>441</v>
      </c>
      <c r="C6931">
        <f t="shared" si="756"/>
        <v>44.1</v>
      </c>
      <c r="D6931" s="2">
        <v>8001660</v>
      </c>
      <c r="E6931" s="2">
        <f t="shared" si="757"/>
        <v>218340</v>
      </c>
      <c r="F6931">
        <f t="shared" si="759"/>
        <v>44.019437412844638</v>
      </c>
      <c r="G6931">
        <f t="shared" si="755"/>
        <v>215735.02244778181</v>
      </c>
      <c r="I6931">
        <f>P2*K6931^3+Q2*K6931^2+R2*K6931+S2</f>
        <v>-0.30931106886866178</v>
      </c>
      <c r="J6931">
        <f>P3*K6931+Q3</f>
        <v>72.40963566184584</v>
      </c>
      <c r="K6931">
        <f t="shared" si="758"/>
        <v>215751.94308985703</v>
      </c>
    </row>
    <row r="6932" spans="1:11" x14ac:dyDescent="0.25">
      <c r="A6932" s="3">
        <v>44959.155335648145</v>
      </c>
      <c r="B6932" s="2">
        <v>440</v>
      </c>
      <c r="C6932">
        <f t="shared" si="756"/>
        <v>44</v>
      </c>
      <c r="D6932" s="2">
        <v>8001654</v>
      </c>
      <c r="E6932" s="2">
        <f t="shared" si="757"/>
        <v>218346</v>
      </c>
      <c r="F6932">
        <f t="shared" si="759"/>
        <v>44.018882058191934</v>
      </c>
      <c r="G6932">
        <f t="shared" si="755"/>
        <v>215741.00873854844</v>
      </c>
      <c r="I6932">
        <f>P2*K6932^3+Q2*K6932^2+R2*K6932+S2</f>
        <v>-0.30930823417384778</v>
      </c>
      <c r="J6932">
        <f>P3*K6932+Q3</f>
        <v>72.410405121492715</v>
      </c>
      <c r="K6932">
        <f t="shared" si="758"/>
        <v>215757.94908533857</v>
      </c>
    </row>
    <row r="6933" spans="1:11" x14ac:dyDescent="0.25">
      <c r="A6933" s="3">
        <v>44959.155393518522</v>
      </c>
      <c r="B6933" s="2">
        <v>441</v>
      </c>
      <c r="C6933">
        <f t="shared" si="756"/>
        <v>44.1</v>
      </c>
      <c r="D6933" s="2">
        <v>8001661</v>
      </c>
      <c r="E6933" s="2">
        <f t="shared" si="757"/>
        <v>218339</v>
      </c>
      <c r="F6933">
        <f t="shared" si="759"/>
        <v>44.021199713672168</v>
      </c>
      <c r="G6933">
        <f t="shared" si="755"/>
        <v>215733.94856951039</v>
      </c>
      <c r="I6933">
        <f>P2*K6933^3+Q2*K6933^2+R2*K6933+S2</f>
        <v>-0.30931160605376645</v>
      </c>
      <c r="J6933">
        <f>P3*K6933+Q3</f>
        <v>72.409489856815128</v>
      </c>
      <c r="K6933">
        <f t="shared" si="758"/>
        <v>215750.80501281924</v>
      </c>
    </row>
    <row r="6934" spans="1:11" x14ac:dyDescent="0.25">
      <c r="A6934" s="3">
        <v>44959.155451388891</v>
      </c>
      <c r="B6934" s="2">
        <v>440</v>
      </c>
      <c r="C6934">
        <f t="shared" si="756"/>
        <v>44</v>
      </c>
      <c r="D6934" s="2">
        <v>8001663</v>
      </c>
      <c r="E6934" s="2">
        <f t="shared" si="757"/>
        <v>218337</v>
      </c>
      <c r="F6934">
        <f t="shared" si="759"/>
        <v>44.020594007567247</v>
      </c>
      <c r="G6934">
        <f t="shared" si="755"/>
        <v>215731.98921251486</v>
      </c>
      <c r="I6934">
        <f>P2*K6934^3+Q2*K6934^2+R2*K6934+S2</f>
        <v>-0.30931251508576635</v>
      </c>
      <c r="J6934">
        <f>P3*K6934+Q3</f>
        <v>72.409243131093945</v>
      </c>
      <c r="K6934">
        <f t="shared" si="758"/>
        <v>215748.8792021902</v>
      </c>
    </row>
    <row r="6935" spans="1:11" x14ac:dyDescent="0.25">
      <c r="A6935" s="3">
        <v>44959.155509259261</v>
      </c>
      <c r="B6935" s="2">
        <v>440</v>
      </c>
      <c r="C6935">
        <f t="shared" si="756"/>
        <v>44</v>
      </c>
      <c r="D6935" s="2">
        <v>8001642</v>
      </c>
      <c r="E6935" s="2">
        <f t="shared" si="757"/>
        <v>218358</v>
      </c>
      <c r="F6935">
        <f t="shared" si="759"/>
        <v>44.020005607351038</v>
      </c>
      <c r="G6935">
        <f t="shared" si="755"/>
        <v>215752.87940370222</v>
      </c>
      <c r="I6935">
        <f>P2*K6935^3+Q2*K6935^2+R2*K6935+S2</f>
        <v>-0.30930258593755966</v>
      </c>
      <c r="J6935">
        <f>P3*K6935+Q3</f>
        <v>72.411938574198189</v>
      </c>
      <c r="K6935">
        <f t="shared" si="758"/>
        <v>215769.91840700147</v>
      </c>
    </row>
    <row r="6936" spans="1:11" x14ac:dyDescent="0.25">
      <c r="A6936" s="3">
        <v>44959.15556712963</v>
      </c>
      <c r="B6936" s="2">
        <v>441</v>
      </c>
      <c r="C6936">
        <f t="shared" si="756"/>
        <v>44.1</v>
      </c>
      <c r="D6936" s="2">
        <v>8001642</v>
      </c>
      <c r="E6936" s="2">
        <f t="shared" si="757"/>
        <v>218358</v>
      </c>
      <c r="F6936">
        <f t="shared" si="759"/>
        <v>44.022291161426722</v>
      </c>
      <c r="G6936">
        <f t="shared" si="755"/>
        <v>215752.77514462962</v>
      </c>
      <c r="I6936">
        <f>P2*K6936^3+Q2*K6936^2+R2*K6936+S2</f>
        <v>-0.30930269972380364</v>
      </c>
      <c r="J6936">
        <f>P3*K6936+Q3</f>
        <v>72.411907678487978</v>
      </c>
      <c r="K6936">
        <f t="shared" si="758"/>
        <v>215769.67725141041</v>
      </c>
    </row>
    <row r="6937" spans="1:11" x14ac:dyDescent="0.25">
      <c r="A6937" s="3">
        <v>44959.155624999999</v>
      </c>
      <c r="B6937" s="2">
        <v>441</v>
      </c>
      <c r="C6937">
        <f t="shared" si="756"/>
        <v>44.1</v>
      </c>
      <c r="D6937" s="2">
        <v>8001636</v>
      </c>
      <c r="E6937" s="2">
        <f t="shared" si="757"/>
        <v>218364</v>
      </c>
      <c r="F6937">
        <f t="shared" si="759"/>
        <v>44.024511413957384</v>
      </c>
      <c r="G6937">
        <f t="shared" si="755"/>
        <v>215758.63482217083</v>
      </c>
      <c r="I6937">
        <f>P2*K6937^3+Q2*K6937^2+R2*K6937+S2</f>
        <v>-0.30929991543989532</v>
      </c>
      <c r="J6937">
        <f>P3*K6937+Q3</f>
        <v>72.412663721495335</v>
      </c>
      <c r="K6937">
        <f t="shared" si="758"/>
        <v>215775.57852369221</v>
      </c>
    </row>
    <row r="6938" spans="1:11" x14ac:dyDescent="0.25">
      <c r="A6938" s="3">
        <v>44959.155682870369</v>
      </c>
      <c r="B6938" s="2">
        <v>440</v>
      </c>
      <c r="C6938">
        <f t="shared" si="756"/>
        <v>44</v>
      </c>
      <c r="D6938" s="2">
        <v>8001663</v>
      </c>
      <c r="E6938" s="2">
        <f t="shared" si="757"/>
        <v>218337</v>
      </c>
      <c r="F6938">
        <f t="shared" si="759"/>
        <v>44.023811087844315</v>
      </c>
      <c r="G6938">
        <f t="shared" si="755"/>
        <v>215731.84247384625</v>
      </c>
      <c r="I6938">
        <f>P2*K6938^3+Q2*K6938^2+R2*K6938+S2</f>
        <v>-0.30931266034028543</v>
      </c>
      <c r="J6938">
        <f>P3*K6938+Q3</f>
        <v>72.409203707590194</v>
      </c>
      <c r="K6938">
        <f t="shared" si="758"/>
        <v>215748.57148314823</v>
      </c>
    </row>
    <row r="6939" spans="1:11" x14ac:dyDescent="0.25">
      <c r="A6939" s="3">
        <v>44959.155740740738</v>
      </c>
      <c r="B6939" s="2">
        <v>440</v>
      </c>
      <c r="C6939">
        <f t="shared" si="756"/>
        <v>44</v>
      </c>
      <c r="D6939" s="2">
        <v>8001671</v>
      </c>
      <c r="E6939" s="2">
        <f t="shared" si="757"/>
        <v>218329</v>
      </c>
      <c r="F6939">
        <f t="shared" si="759"/>
        <v>44.023130771048763</v>
      </c>
      <c r="G6939">
        <f t="shared" si="755"/>
        <v>215723.92556678661</v>
      </c>
      <c r="I6939">
        <f>P2*K6939^3+Q2*K6939^2+R2*K6939+S2</f>
        <v>-0.30931633885832355</v>
      </c>
      <c r="J6939">
        <f>P3*K6939+Q3</f>
        <v>72.408205402419696</v>
      </c>
      <c r="K6939">
        <f t="shared" si="758"/>
        <v>215740.77924041334</v>
      </c>
    </row>
    <row r="6940" spans="1:11" x14ac:dyDescent="0.25">
      <c r="A6940" s="3">
        <v>44959.155798611115</v>
      </c>
      <c r="B6940" s="2">
        <v>440</v>
      </c>
      <c r="C6940">
        <f t="shared" si="756"/>
        <v>44</v>
      </c>
      <c r="D6940" s="2">
        <v>8001663</v>
      </c>
      <c r="E6940" s="2">
        <f t="shared" si="757"/>
        <v>218337</v>
      </c>
      <c r="F6940">
        <f t="shared" si="759"/>
        <v>44.022469891875943</v>
      </c>
      <c r="G6940">
        <f t="shared" si="755"/>
        <v>215731.90364820306</v>
      </c>
      <c r="I6940">
        <f>P2*K6940^3+Q2*K6940^2+R2*K6940+S2</f>
        <v>-0.30931252406831883</v>
      </c>
      <c r="J6940">
        <f>P3*K6940+Q3</f>
        <v>72.40924069313391</v>
      </c>
      <c r="K6940">
        <f t="shared" si="758"/>
        <v>215748.86017276222</v>
      </c>
    </row>
    <row r="6941" spans="1:11" x14ac:dyDescent="0.25">
      <c r="A6941" s="3">
        <v>44959.155856481484</v>
      </c>
      <c r="B6941" s="2">
        <v>440</v>
      </c>
      <c r="C6941">
        <f t="shared" si="756"/>
        <v>44</v>
      </c>
      <c r="D6941" s="2">
        <v>8001669</v>
      </c>
      <c r="E6941" s="2">
        <f t="shared" si="757"/>
        <v>218331</v>
      </c>
      <c r="F6941">
        <f t="shared" si="759"/>
        <v>44.021827894965199</v>
      </c>
      <c r="G6941">
        <f t="shared" si="755"/>
        <v>215725.97197676505</v>
      </c>
      <c r="I6941">
        <f>P2*K6941^3+Q2*K6941^2+R2*K6941+S2</f>
        <v>-0.30931536776169144</v>
      </c>
      <c r="J6941">
        <f>P3*K6941+Q3</f>
        <v>72.408468931169367</v>
      </c>
      <c r="K6941">
        <f t="shared" si="758"/>
        <v>215742.83620660537</v>
      </c>
    </row>
    <row r="6942" spans="1:11" x14ac:dyDescent="0.25">
      <c r="A6942" s="3">
        <v>44959.155914351853</v>
      </c>
      <c r="B6942" s="2">
        <v>441</v>
      </c>
      <c r="C6942">
        <f t="shared" si="756"/>
        <v>44.1</v>
      </c>
      <c r="D6942" s="2">
        <v>8001671</v>
      </c>
      <c r="E6942" s="2">
        <f t="shared" si="757"/>
        <v>218329</v>
      </c>
      <c r="F6942">
        <f t="shared" si="759"/>
        <v>44.024061383680476</v>
      </c>
      <c r="G6942">
        <f t="shared" si="755"/>
        <v>215723.88312138172</v>
      </c>
      <c r="I6942">
        <f>P2*K6942^3+Q2*K6942^2+R2*K6942+S2</f>
        <v>-0.30931634095703092</v>
      </c>
      <c r="J6942">
        <f>P3*K6942+Q3</f>
        <v>72.408204832900324</v>
      </c>
      <c r="K6942">
        <f t="shared" si="758"/>
        <v>215740.77479504599</v>
      </c>
    </row>
    <row r="6943" spans="1:11" x14ac:dyDescent="0.25">
      <c r="A6943" s="3">
        <v>44959.155972222223</v>
      </c>
      <c r="B6943" s="2">
        <v>441</v>
      </c>
      <c r="C6943">
        <f t="shared" si="756"/>
        <v>44.1</v>
      </c>
      <c r="D6943" s="2">
        <v>8001671</v>
      </c>
      <c r="E6943" s="2">
        <f t="shared" si="757"/>
        <v>218329</v>
      </c>
      <c r="F6943">
        <f t="shared" si="759"/>
        <v>44.026231058432465</v>
      </c>
      <c r="G6943">
        <f t="shared" si="755"/>
        <v>215723.78416420953</v>
      </c>
      <c r="I6943">
        <f>P2*K6943^3+Q2*K6943^2+R2*K6943+S2</f>
        <v>-0.30931638084925767</v>
      </c>
      <c r="J6943">
        <f>P3*K6943+Q3</f>
        <v>72.408194007486529</v>
      </c>
      <c r="K6943">
        <f t="shared" si="758"/>
        <v>215740.69029758524</v>
      </c>
    </row>
    <row r="6944" spans="1:11" x14ac:dyDescent="0.25">
      <c r="A6944" s="3">
        <v>44959.156030092592</v>
      </c>
      <c r="B6944" s="2">
        <v>440</v>
      </c>
      <c r="C6944">
        <f t="shared" si="756"/>
        <v>44</v>
      </c>
      <c r="D6944" s="2">
        <v>8001670</v>
      </c>
      <c r="E6944" s="2">
        <f t="shared" si="757"/>
        <v>218330</v>
      </c>
      <c r="F6944">
        <f t="shared" si="759"/>
        <v>44.025481599620107</v>
      </c>
      <c r="G6944">
        <f t="shared" si="755"/>
        <v>215724.81183782979</v>
      </c>
      <c r="I6944">
        <f>P2*K6944^3+Q2*K6944^2+R2*K6944+S2</f>
        <v>-0.30931589249757879</v>
      </c>
      <c r="J6944">
        <f>P3*K6944+Q3</f>
        <v>72.408326531027612</v>
      </c>
      <c r="K6944">
        <f t="shared" si="758"/>
        <v>215741.72470633185</v>
      </c>
    </row>
    <row r="6945" spans="1:11" x14ac:dyDescent="0.25">
      <c r="A6945" s="3">
        <v>44959.156087962961</v>
      </c>
      <c r="B6945" s="2">
        <v>441</v>
      </c>
      <c r="C6945">
        <f t="shared" si="756"/>
        <v>44.1</v>
      </c>
      <c r="D6945" s="2">
        <v>8001669</v>
      </c>
      <c r="E6945" s="2">
        <f t="shared" si="757"/>
        <v>218331</v>
      </c>
      <c r="F6945">
        <f t="shared" si="759"/>
        <v>44.02761069677382</v>
      </c>
      <c r="G6945">
        <f t="shared" si="755"/>
        <v>215725.70822422835</v>
      </c>
      <c r="I6945">
        <f>P2*K6945^3+Q2*K6945^2+R2*K6945+S2</f>
        <v>-0.30931546900529472</v>
      </c>
      <c r="J6945">
        <f>P3*K6945+Q3</f>
        <v>72.408441455951859</v>
      </c>
      <c r="K6945">
        <f t="shared" si="758"/>
        <v>215742.62174957324</v>
      </c>
    </row>
    <row r="6946" spans="1:11" x14ac:dyDescent="0.25">
      <c r="A6946" s="3">
        <v>44959.156145833331</v>
      </c>
      <c r="B6946" s="2">
        <v>441</v>
      </c>
      <c r="C6946">
        <f t="shared" si="756"/>
        <v>44.1</v>
      </c>
      <c r="D6946" s="2">
        <v>8001672</v>
      </c>
      <c r="E6946" s="2">
        <f t="shared" si="757"/>
        <v>218328</v>
      </c>
      <c r="F6946">
        <f t="shared" si="759"/>
        <v>44.029678962580284</v>
      </c>
      <c r="G6946">
        <f t="shared" si="755"/>
        <v>215722.63342296483</v>
      </c>
      <c r="I6946">
        <f>P2*K6946^3+Q2*K6946^2+R2*K6946+S2</f>
        <v>-0.30931693221367262</v>
      </c>
      <c r="J6946">
        <f>P3*K6946+Q3</f>
        <v>72.408044387528705</v>
      </c>
      <c r="K6946">
        <f t="shared" si="758"/>
        <v>215739.52244324185</v>
      </c>
    </row>
    <row r="6947" spans="1:11" x14ac:dyDescent="0.25">
      <c r="A6947" s="3">
        <v>44959.1562037037</v>
      </c>
      <c r="B6947" s="2">
        <v>440</v>
      </c>
      <c r="C6947">
        <f t="shared" si="756"/>
        <v>44</v>
      </c>
      <c r="D6947" s="2">
        <v>8001666</v>
      </c>
      <c r="E6947" s="2">
        <f t="shared" si="757"/>
        <v>218334</v>
      </c>
      <c r="F6947">
        <f t="shared" si="759"/>
        <v>44.028830992220847</v>
      </c>
      <c r="G6947">
        <f t="shared" si="755"/>
        <v>215728.63304303828</v>
      </c>
      <c r="I6947">
        <f>P2*K6947^3+Q2*K6947^2+R2*K6947+S2</f>
        <v>-0.30931407197209215</v>
      </c>
      <c r="J6947">
        <f>P3*K6947+Q3</f>
        <v>72.408820589468547</v>
      </c>
      <c r="K6947">
        <f t="shared" si="758"/>
        <v>215745.5810655001</v>
      </c>
    </row>
    <row r="6948" spans="1:11" x14ac:dyDescent="0.25">
      <c r="A6948" s="3">
        <v>44959.156261574077</v>
      </c>
      <c r="B6948" s="2">
        <v>441</v>
      </c>
      <c r="C6948">
        <f t="shared" si="756"/>
        <v>44.1</v>
      </c>
      <c r="D6948" s="2">
        <v>8001653</v>
      </c>
      <c r="E6948" s="2">
        <f t="shared" si="757"/>
        <v>218347</v>
      </c>
      <c r="F6948">
        <f t="shared" si="759"/>
        <v>44.030864392443107</v>
      </c>
      <c r="G6948">
        <f t="shared" si="755"/>
        <v>215741.45568861419</v>
      </c>
      <c r="I6948">
        <f>P2*K6948^3+Q2*K6948^2+R2*K6948+S2</f>
        <v>-0.30930799800690106</v>
      </c>
      <c r="J6948">
        <f>P3*K6948+Q3</f>
        <v>72.410469231655952</v>
      </c>
      <c r="K6948">
        <f t="shared" si="758"/>
        <v>215758.44949540193</v>
      </c>
    </row>
    <row r="6949" spans="1:11" x14ac:dyDescent="0.25">
      <c r="A6949" s="3">
        <v>44959.156319444446</v>
      </c>
      <c r="B6949" s="2">
        <v>441</v>
      </c>
      <c r="C6949">
        <f t="shared" si="756"/>
        <v>44.1</v>
      </c>
      <c r="D6949" s="2">
        <v>8001642</v>
      </c>
      <c r="E6949" s="2">
        <f t="shared" si="757"/>
        <v>218358</v>
      </c>
      <c r="F6949">
        <f t="shared" si="759"/>
        <v>44.032839695516159</v>
      </c>
      <c r="G6949">
        <f t="shared" si="755"/>
        <v>215752.29399869795</v>
      </c>
      <c r="I6949">
        <f>P2*K6949^3+Q2*K6949^2+R2*K6949+S2</f>
        <v>-0.30930288909725684</v>
      </c>
      <c r="J6949">
        <f>P3*K6949+Q3</f>
        <v>72.411856259357066</v>
      </c>
      <c r="K6949">
        <f t="shared" si="758"/>
        <v>215769.27590084041</v>
      </c>
    </row>
    <row r="6950" spans="1:11" x14ac:dyDescent="0.25">
      <c r="A6950" s="3">
        <v>44959.156377314815</v>
      </c>
      <c r="B6950" s="2">
        <v>441</v>
      </c>
      <c r="C6950">
        <f t="shared" si="756"/>
        <v>44.1</v>
      </c>
      <c r="D6950" s="2">
        <v>8001642</v>
      </c>
      <c r="E6950" s="2">
        <f t="shared" si="757"/>
        <v>218358</v>
      </c>
      <c r="F6950">
        <f t="shared" si="759"/>
        <v>44.034758561358558</v>
      </c>
      <c r="G6950">
        <f t="shared" si="755"/>
        <v>215752.2064816333</v>
      </c>
      <c r="I6950">
        <f>P2*K6950^3+Q2*K6950^2+R2*K6950+S2</f>
        <v>-0.30930296348802599</v>
      </c>
      <c r="J6950">
        <f>P3*K6950+Q3</f>
        <v>72.411836060711153</v>
      </c>
      <c r="K6950">
        <f t="shared" si="758"/>
        <v>215769.11824088183</v>
      </c>
    </row>
    <row r="6951" spans="1:11" x14ac:dyDescent="0.25">
      <c r="A6951" s="3">
        <v>44959.156435185185</v>
      </c>
      <c r="B6951" s="2">
        <v>440</v>
      </c>
      <c r="C6951">
        <f t="shared" si="756"/>
        <v>44</v>
      </c>
      <c r="D6951" s="2">
        <v>8001652</v>
      </c>
      <c r="E6951" s="2">
        <f t="shared" si="757"/>
        <v>218348</v>
      </c>
      <c r="F6951">
        <f t="shared" si="759"/>
        <v>44.033765459605455</v>
      </c>
      <c r="G6951">
        <f t="shared" si="755"/>
        <v>215742.31686792718</v>
      </c>
      <c r="I6951">
        <f>P2*K6951^3+Q2*K6951^2+R2*K6951+S2</f>
        <v>-0.30930766073912264</v>
      </c>
      <c r="J6951">
        <f>P3*K6951+Q3</f>
        <v>72.410560787883824</v>
      </c>
      <c r="K6951">
        <f t="shared" si="758"/>
        <v>215759.1641349456</v>
      </c>
    </row>
    <row r="6952" spans="1:11" x14ac:dyDescent="0.25">
      <c r="A6952" s="3">
        <v>44959.156493055554</v>
      </c>
      <c r="B6952" s="2">
        <v>440</v>
      </c>
      <c r="C6952">
        <f t="shared" si="756"/>
        <v>44</v>
      </c>
      <c r="D6952" s="2">
        <v>8001660</v>
      </c>
      <c r="E6952" s="2">
        <f t="shared" si="757"/>
        <v>218340</v>
      </c>
      <c r="F6952">
        <f t="shared" si="759"/>
        <v>44.032800732188157</v>
      </c>
      <c r="G6952">
        <f t="shared" si="755"/>
        <v>215734.41294059902</v>
      </c>
      <c r="I6952">
        <f>P2*K6952^3+Q2*K6952^2+R2*K6952+S2</f>
        <v>-0.30931138516868467</v>
      </c>
      <c r="J6952">
        <f>P3*K6952+Q3</f>
        <v>72.409549809967729</v>
      </c>
      <c r="K6952">
        <f t="shared" si="758"/>
        <v>215751.2729754539</v>
      </c>
    </row>
    <row r="6953" spans="1:11" x14ac:dyDescent="0.25">
      <c r="A6953" s="3">
        <v>44959.156550925924</v>
      </c>
      <c r="B6953" s="2">
        <v>440</v>
      </c>
      <c r="C6953">
        <f t="shared" si="756"/>
        <v>44</v>
      </c>
      <c r="D6953" s="2">
        <v>8001662</v>
      </c>
      <c r="E6953" s="2">
        <f t="shared" si="757"/>
        <v>218338</v>
      </c>
      <c r="F6953">
        <f t="shared" si="759"/>
        <v>44.031863568411353</v>
      </c>
      <c r="G6953">
        <f t="shared" si="755"/>
        <v>215732.46869984534</v>
      </c>
      <c r="I6953">
        <f>P2*K6953^3+Q2*K6953^2+R2*K6953+S2</f>
        <v>-0.30931228480827599</v>
      </c>
      <c r="J6953">
        <f>P3*K6953+Q3</f>
        <v>72.409305631164159</v>
      </c>
      <c r="K6953">
        <f t="shared" si="758"/>
        <v>215749.36704471818</v>
      </c>
    </row>
    <row r="6954" spans="1:11" x14ac:dyDescent="0.25">
      <c r="A6954" s="3">
        <v>44959.156608796293</v>
      </c>
      <c r="B6954" s="2">
        <v>440</v>
      </c>
      <c r="C6954">
        <f t="shared" si="756"/>
        <v>44</v>
      </c>
      <c r="D6954" s="2">
        <v>8001671</v>
      </c>
      <c r="E6954" s="2">
        <f t="shared" si="757"/>
        <v>218329</v>
      </c>
      <c r="F6954">
        <f t="shared" si="759"/>
        <v>44.030953180742458</v>
      </c>
      <c r="G6954">
        <f t="shared" si="755"/>
        <v>215723.56880192377</v>
      </c>
      <c r="I6954">
        <f>P2*K6954^3+Q2*K6954^2+R2*K6954+S2</f>
        <v>-0.30931650814723227</v>
      </c>
      <c r="J6954">
        <f>P3*K6954+Q3</f>
        <v>72.408159463203447</v>
      </c>
      <c r="K6954">
        <f t="shared" si="758"/>
        <v>215740.42066316193</v>
      </c>
    </row>
    <row r="6955" spans="1:11" x14ac:dyDescent="0.25">
      <c r="A6955" s="3">
        <v>44959.156666666669</v>
      </c>
      <c r="B6955" s="2">
        <v>440</v>
      </c>
      <c r="C6955">
        <f t="shared" si="756"/>
        <v>44</v>
      </c>
      <c r="D6955" s="2">
        <v>8001667</v>
      </c>
      <c r="E6955" s="2">
        <f t="shared" si="757"/>
        <v>218333</v>
      </c>
      <c r="F6955">
        <f t="shared" si="759"/>
        <v>44.030068804149813</v>
      </c>
      <c r="G6955">
        <f t="shared" si="755"/>
        <v>215727.58309862745</v>
      </c>
      <c r="I6955">
        <f>P2*K6955^3+Q2*K6955^2+R2*K6955+S2</f>
        <v>-0.30931457321727263</v>
      </c>
      <c r="J6955">
        <f>P3*K6955+Q3</f>
        <v>72.408684556588796</v>
      </c>
      <c r="K6955">
        <f t="shared" si="758"/>
        <v>215744.51926470993</v>
      </c>
    </row>
    <row r="6956" spans="1:11" x14ac:dyDescent="0.25">
      <c r="A6956" s="3">
        <v>44959.156724537039</v>
      </c>
      <c r="B6956" s="2">
        <v>441</v>
      </c>
      <c r="C6956">
        <f t="shared" si="756"/>
        <v>44.1</v>
      </c>
      <c r="D6956" s="2">
        <v>8001662</v>
      </c>
      <c r="E6956" s="2">
        <f t="shared" si="757"/>
        <v>218338</v>
      </c>
      <c r="F6956">
        <f t="shared" si="759"/>
        <v>44.032066838316965</v>
      </c>
      <c r="G6956">
        <f t="shared" si="755"/>
        <v>215732.45942941122</v>
      </c>
      <c r="I6956">
        <f>P2*K6956^3+Q2*K6956^2+R2*K6956+S2</f>
        <v>-0.30931226824088426</v>
      </c>
      <c r="J6956">
        <f>P3*K6956+Q3</f>
        <v>72.409310127776308</v>
      </c>
      <c r="K6956">
        <f t="shared" si="758"/>
        <v>215749.4021428969</v>
      </c>
    </row>
    <row r="6957" spans="1:11" x14ac:dyDescent="0.25">
      <c r="A6957" s="3">
        <v>44959.156782407408</v>
      </c>
      <c r="B6957" s="2">
        <v>441</v>
      </c>
      <c r="C6957">
        <f t="shared" si="756"/>
        <v>44.1</v>
      </c>
      <c r="D6957" s="2">
        <v>8001662</v>
      </c>
      <c r="E6957" s="2">
        <f t="shared" si="757"/>
        <v>218338</v>
      </c>
      <c r="F6957">
        <f t="shared" si="759"/>
        <v>44.034007785793619</v>
      </c>
      <c r="G6957">
        <f t="shared" si="755"/>
        <v>215732.37091082337</v>
      </c>
      <c r="I6957">
        <f>P2*K6957^3+Q2*K6957^2+R2*K6957+S2</f>
        <v>-0.30931232473609815</v>
      </c>
      <c r="J6957">
        <f>P3*K6957+Q3</f>
        <v>72.409294794231158</v>
      </c>
      <c r="K6957">
        <f t="shared" si="758"/>
        <v>215749.2824573445</v>
      </c>
    </row>
    <row r="6958" spans="1:11" x14ac:dyDescent="0.25">
      <c r="A6958" s="3">
        <v>44959.156840277778</v>
      </c>
      <c r="B6958" s="2">
        <v>440</v>
      </c>
      <c r="C6958">
        <f t="shared" si="756"/>
        <v>44</v>
      </c>
      <c r="D6958" s="2">
        <v>8001667</v>
      </c>
      <c r="E6958" s="2">
        <f t="shared" si="757"/>
        <v>218333</v>
      </c>
      <c r="F6958">
        <f t="shared" si="759"/>
        <v>44.033036134770946</v>
      </c>
      <c r="G6958">
        <f t="shared" si="755"/>
        <v>215727.44777071947</v>
      </c>
      <c r="I6958">
        <f>P2*K6958^3+Q2*K6958^2+R2*K6958+S2</f>
        <v>-0.30931466391928836</v>
      </c>
      <c r="J6958">
        <f>P3*K6958+Q3</f>
        <v>72.408659941286061</v>
      </c>
      <c r="K6958">
        <f t="shared" si="758"/>
        <v>215744.32713066149</v>
      </c>
    </row>
    <row r="6959" spans="1:11" x14ac:dyDescent="0.25">
      <c r="A6959" s="3">
        <v>44959.156898148147</v>
      </c>
      <c r="B6959" s="2">
        <v>441</v>
      </c>
      <c r="C6959">
        <f t="shared" si="756"/>
        <v>44.1</v>
      </c>
      <c r="D6959" s="2">
        <v>8001669</v>
      </c>
      <c r="E6959" s="2">
        <f t="shared" si="757"/>
        <v>218331</v>
      </c>
      <c r="F6959">
        <f t="shared" si="759"/>
        <v>44.034949388063204</v>
      </c>
      <c r="G6959">
        <f t="shared" si="755"/>
        <v>215725.37353752673</v>
      </c>
      <c r="I6959">
        <f>P2*K6959^3+Q2*K6959^2+R2*K6959+S2</f>
        <v>-0.30931563355255975</v>
      </c>
      <c r="J6959">
        <f>P3*K6959+Q3</f>
        <v>72.408396801807584</v>
      </c>
      <c r="K6959">
        <f t="shared" si="758"/>
        <v>215742.27320291474</v>
      </c>
    </row>
    <row r="6960" spans="1:11" x14ac:dyDescent="0.25">
      <c r="A6960" s="3">
        <v>44959.156956018516</v>
      </c>
      <c r="B6960" s="2">
        <v>440</v>
      </c>
      <c r="C6960">
        <f t="shared" si="756"/>
        <v>44</v>
      </c>
      <c r="D6960" s="2">
        <v>8001664</v>
      </c>
      <c r="E6960" s="2">
        <f t="shared" si="757"/>
        <v>218336</v>
      </c>
      <c r="F6960">
        <f t="shared" si="759"/>
        <v>44.033950834118542</v>
      </c>
      <c r="G6960">
        <f t="shared" si="755"/>
        <v>215730.38652725334</v>
      </c>
      <c r="I6960">
        <f>P2*K6960^3+Q2*K6960^2+R2*K6960+S2</f>
        <v>-0.30931324553763123</v>
      </c>
      <c r="J6960">
        <f>P3*K6960+Q3</f>
        <v>72.409044881735355</v>
      </c>
      <c r="K6960">
        <f t="shared" si="758"/>
        <v>215747.33177243642</v>
      </c>
    </row>
    <row r="6961" spans="1:11" x14ac:dyDescent="0.25">
      <c r="A6961" s="3">
        <v>44959.157013888886</v>
      </c>
      <c r="B6961" s="2">
        <v>441</v>
      </c>
      <c r="C6961">
        <f t="shared" si="756"/>
        <v>44.1</v>
      </c>
      <c r="D6961" s="2">
        <v>8001664</v>
      </c>
      <c r="E6961" s="2">
        <f t="shared" si="757"/>
        <v>218336</v>
      </c>
      <c r="F6961">
        <f t="shared" si="759"/>
        <v>44.035837953143727</v>
      </c>
      <c r="G6961">
        <f t="shared" si="755"/>
        <v>215730.30046635054</v>
      </c>
      <c r="I6961">
        <f>P2*K6961^3+Q2*K6961^2+R2*K6961+S2</f>
        <v>-0.30931330143071706</v>
      </c>
      <c r="J6961">
        <f>P3*K6961+Q3</f>
        <v>72.409029712242926</v>
      </c>
      <c r="K6961">
        <f t="shared" si="758"/>
        <v>215747.21336739289</v>
      </c>
    </row>
    <row r="6962" spans="1:11" x14ac:dyDescent="0.25">
      <c r="A6962" s="3">
        <v>44959.157071759262</v>
      </c>
      <c r="B6962" s="2">
        <v>441</v>
      </c>
      <c r="C6962">
        <f t="shared" si="756"/>
        <v>44.1</v>
      </c>
      <c r="D6962" s="2">
        <v>8001658</v>
      </c>
      <c r="E6962" s="2">
        <f t="shared" si="757"/>
        <v>218342</v>
      </c>
      <c r="F6962">
        <f t="shared" si="759"/>
        <v>44.037671154482474</v>
      </c>
      <c r="G6962">
        <f t="shared" si="755"/>
        <v>215736.17780551186</v>
      </c>
      <c r="I6962">
        <f>P2*K6962^3+Q2*K6962^2+R2*K6962+S2</f>
        <v>-0.30931050801239479</v>
      </c>
      <c r="J6962">
        <f>P3*K6962+Q3</f>
        <v>72.409787895340045</v>
      </c>
      <c r="K6962">
        <f t="shared" si="758"/>
        <v>215753.13134408463</v>
      </c>
    </row>
    <row r="6963" spans="1:11" x14ac:dyDescent="0.25">
      <c r="A6963" s="3">
        <v>44959.157129629632</v>
      </c>
      <c r="B6963" s="2">
        <v>441</v>
      </c>
      <c r="C6963">
        <f t="shared" si="756"/>
        <v>44.1</v>
      </c>
      <c r="D6963" s="2">
        <v>8001657</v>
      </c>
      <c r="E6963" s="2">
        <f t="shared" si="757"/>
        <v>218343</v>
      </c>
      <c r="F6963">
        <f t="shared" si="759"/>
        <v>44.039451978640116</v>
      </c>
      <c r="G6963">
        <f t="shared" si="755"/>
        <v>215737.09008396705</v>
      </c>
      <c r="I6963">
        <f>P2*K6963^3+Q2*K6963^2+R2*K6963+S2</f>
        <v>-0.30931009230193679</v>
      </c>
      <c r="J6963">
        <f>P3*K6963+Q3</f>
        <v>72.409900734167621</v>
      </c>
      <c r="K6963">
        <f t="shared" si="758"/>
        <v>215754.01210435751</v>
      </c>
    </row>
    <row r="6964" spans="1:11" x14ac:dyDescent="0.25">
      <c r="A6964" s="3">
        <v>44959.157187500001</v>
      </c>
      <c r="B6964" s="2">
        <v>440</v>
      </c>
      <c r="C6964">
        <f t="shared" si="756"/>
        <v>44</v>
      </c>
      <c r="D6964" s="2">
        <v>8001657</v>
      </c>
      <c r="E6964" s="2">
        <f t="shared" si="757"/>
        <v>218343</v>
      </c>
      <c r="F6964">
        <f t="shared" si="759"/>
        <v>44.038324779250395</v>
      </c>
      <c r="G6964">
        <f t="shared" si="755"/>
        <v>215737.14148774982</v>
      </c>
      <c r="I6964">
        <f>P2*K6964^3+Q2*K6964^2+R2*K6964+S2</f>
        <v>-0.3093100709983273</v>
      </c>
      <c r="J6964">
        <f>P3*K6964+Q3</f>
        <v>72.409906516789889</v>
      </c>
      <c r="K6964">
        <f t="shared" si="758"/>
        <v>215754.05724045183</v>
      </c>
    </row>
    <row r="6965" spans="1:11" x14ac:dyDescent="0.25">
      <c r="A6965" s="3">
        <v>44959.15724537037</v>
      </c>
      <c r="B6965" s="2">
        <v>440</v>
      </c>
      <c r="C6965">
        <f t="shared" si="756"/>
        <v>44</v>
      </c>
      <c r="D6965" s="2">
        <v>8001658</v>
      </c>
      <c r="E6965" s="2">
        <f t="shared" si="757"/>
        <v>218342</v>
      </c>
      <c r="F6965">
        <f t="shared" si="759"/>
        <v>44.037229785557528</v>
      </c>
      <c r="G6965">
        <f t="shared" si="755"/>
        <v>215736.19793361877</v>
      </c>
      <c r="I6965">
        <f>P2*K6965^3+Q2*K6965^2+R2*K6965+S2</f>
        <v>-0.30931051978477025</v>
      </c>
      <c r="J6965">
        <f>P3*K6965+Q3</f>
        <v>72.409784699921232</v>
      </c>
      <c r="K6965">
        <f t="shared" si="758"/>
        <v>215753.10640233353</v>
      </c>
    </row>
    <row r="6966" spans="1:11" x14ac:dyDescent="0.25">
      <c r="A6966" s="3">
        <v>44959.15730324074</v>
      </c>
      <c r="B6966" s="2">
        <v>441</v>
      </c>
      <c r="C6966">
        <f t="shared" si="756"/>
        <v>44.1</v>
      </c>
      <c r="D6966" s="2">
        <v>8001651</v>
      </c>
      <c r="E6966" s="2">
        <f t="shared" si="757"/>
        <v>218349</v>
      </c>
      <c r="F6966">
        <f t="shared" si="759"/>
        <v>44.039023220255885</v>
      </c>
      <c r="G6966">
        <f t="shared" si="755"/>
        <v>215743.07057506705</v>
      </c>
      <c r="I6966">
        <f>P2*K6966^3+Q2*K6966^2+R2*K6966+S2</f>
        <v>-0.30930725133746106</v>
      </c>
      <c r="J6966">
        <f>P3*K6966+Q3</f>
        <v>72.410671927656679</v>
      </c>
      <c r="K6966">
        <f t="shared" si="758"/>
        <v>215760.03163329506</v>
      </c>
    </row>
    <row r="6967" spans="1:11" x14ac:dyDescent="0.25">
      <c r="A6967" s="3">
        <v>44959.157361111109</v>
      </c>
      <c r="B6967" s="2">
        <v>440</v>
      </c>
      <c r="C6967">
        <f t="shared" si="756"/>
        <v>44</v>
      </c>
      <c r="D6967" s="2">
        <v>8001661</v>
      </c>
      <c r="E6967" s="2">
        <f t="shared" si="757"/>
        <v>218339</v>
      </c>
      <c r="F6967">
        <f t="shared" si="759"/>
        <v>44.037908271105714</v>
      </c>
      <c r="G6967">
        <f t="shared" si="755"/>
        <v>215733.18652263645</v>
      </c>
      <c r="I6967">
        <f>P2*K6967^3+Q2*K6967^2+R2*K6967+S2</f>
        <v>-0.30931196876883588</v>
      </c>
      <c r="J6967">
        <f>P3*K6967+Q3</f>
        <v>72.409391409046862</v>
      </c>
      <c r="K6967">
        <f t="shared" si="758"/>
        <v>215750.03658155224</v>
      </c>
    </row>
    <row r="6968" spans="1:11" x14ac:dyDescent="0.25">
      <c r="A6968" s="3">
        <v>44959.157418981478</v>
      </c>
      <c r="B6968" s="2">
        <v>442</v>
      </c>
      <c r="C6968">
        <f t="shared" si="756"/>
        <v>44.2</v>
      </c>
      <c r="D6968" s="2">
        <v>8001675</v>
      </c>
      <c r="E6968" s="2">
        <f t="shared" si="757"/>
        <v>218325</v>
      </c>
      <c r="F6968">
        <f t="shared" si="759"/>
        <v>44.042539463359837</v>
      </c>
      <c r="G6968">
        <f t="shared" si="755"/>
        <v>215719.06648818805</v>
      </c>
      <c r="I6968">
        <f>P2*K6968^3+Q2*K6968^2+R2*K6968+S2</f>
        <v>-0.30931864584118907</v>
      </c>
      <c r="J6968">
        <f>P3*K6968+Q3</f>
        <v>72.407579394529094</v>
      </c>
      <c r="K6968">
        <f t="shared" si="758"/>
        <v>215735.89295355271</v>
      </c>
    </row>
    <row r="6969" spans="1:11" x14ac:dyDescent="0.25">
      <c r="A6969" s="3">
        <v>44959.157476851855</v>
      </c>
      <c r="B6969" s="2">
        <v>440</v>
      </c>
      <c r="C6969">
        <f t="shared" si="756"/>
        <v>44</v>
      </c>
      <c r="D6969" s="2">
        <v>8001674</v>
      </c>
      <c r="E6969" s="2">
        <f t="shared" si="757"/>
        <v>218326</v>
      </c>
      <c r="F6969">
        <f t="shared" si="759"/>
        <v>44.041324050120984</v>
      </c>
      <c r="G6969">
        <f t="shared" si="755"/>
        <v>215720.11539784004</v>
      </c>
      <c r="I6969">
        <f>P2*K6969^3+Q2*K6969^2+R2*K6969+S2</f>
        <v>-0.30931810397736681</v>
      </c>
      <c r="J6969">
        <f>P3*K6969+Q3</f>
        <v>72.407726425687741</v>
      </c>
      <c r="K6969">
        <f t="shared" si="758"/>
        <v>215737.04060109734</v>
      </c>
    </row>
    <row r="6970" spans="1:11" x14ac:dyDescent="0.25">
      <c r="A6970" s="3">
        <v>44959.157534722224</v>
      </c>
      <c r="B6970" s="2">
        <v>440</v>
      </c>
      <c r="C6970">
        <f t="shared" si="756"/>
        <v>44</v>
      </c>
      <c r="D6970" s="2">
        <v>8001661</v>
      </c>
      <c r="E6970" s="2">
        <f t="shared" si="757"/>
        <v>218339</v>
      </c>
      <c r="F6970">
        <f t="shared" si="759"/>
        <v>44.040143362974668</v>
      </c>
      <c r="G6970">
        <f t="shared" si="755"/>
        <v>215733.08459721311</v>
      </c>
      <c r="I6970">
        <f>P2*K6970^3+Q2*K6970^2+R2*K6970+S2</f>
        <v>-0.30931194525455591</v>
      </c>
      <c r="J6970">
        <f>P3*K6970+Q3</f>
        <v>72.409397791223853</v>
      </c>
      <c r="K6970">
        <f t="shared" si="758"/>
        <v>215750.08639745394</v>
      </c>
    </row>
    <row r="6971" spans="1:11" x14ac:dyDescent="0.25">
      <c r="A6971" s="3">
        <v>44959.157592592594</v>
      </c>
      <c r="B6971" s="2">
        <v>441</v>
      </c>
      <c r="C6971">
        <f t="shared" si="756"/>
        <v>44.1</v>
      </c>
      <c r="D6971" s="2">
        <v>8001661</v>
      </c>
      <c r="E6971" s="2">
        <f t="shared" si="757"/>
        <v>218339</v>
      </c>
      <c r="F6971">
        <f t="shared" si="759"/>
        <v>44.041853552603961</v>
      </c>
      <c r="G6971">
        <f t="shared" si="755"/>
        <v>215733.00661064006</v>
      </c>
      <c r="I6971">
        <f>P2*K6971^3+Q2*K6971^2+R2*K6971+S2</f>
        <v>-0.30931202209641501</v>
      </c>
      <c r="J6971">
        <f>P3*K6971+Q3</f>
        <v>72.409376935055079</v>
      </c>
      <c r="K6971">
        <f t="shared" si="758"/>
        <v>215749.92360521929</v>
      </c>
    </row>
    <row r="6972" spans="1:11" x14ac:dyDescent="0.25">
      <c r="A6972" s="3">
        <v>44959.157650462963</v>
      </c>
      <c r="B6972" s="2">
        <v>440</v>
      </c>
      <c r="C6972">
        <f t="shared" si="756"/>
        <v>44</v>
      </c>
      <c r="D6972" s="2">
        <v>8001654</v>
      </c>
      <c r="E6972" s="2">
        <f t="shared" si="757"/>
        <v>218346</v>
      </c>
      <c r="F6972">
        <f t="shared" si="759"/>
        <v>44.040657736815277</v>
      </c>
      <c r="G6972">
        <f t="shared" si="755"/>
        <v>215740.01556686507</v>
      </c>
      <c r="I6972">
        <f>P2*K6972^3+Q2*K6972^2+R2*K6972+S2</f>
        <v>-0.30930869215978263</v>
      </c>
      <c r="J6972">
        <f>P3*K6972+Q3</f>
        <v>72.410280797907092</v>
      </c>
      <c r="K6972">
        <f t="shared" si="758"/>
        <v>215756.97868111191</v>
      </c>
    </row>
    <row r="6973" spans="1:11" x14ac:dyDescent="0.25">
      <c r="A6973" s="3">
        <v>44959.157708333332</v>
      </c>
      <c r="B6973" s="2">
        <v>440</v>
      </c>
      <c r="C6973">
        <f t="shared" si="756"/>
        <v>44</v>
      </c>
      <c r="D6973" s="2">
        <v>8001650</v>
      </c>
      <c r="E6973" s="2">
        <f t="shared" si="757"/>
        <v>218350</v>
      </c>
      <c r="F6973">
        <f t="shared" si="759"/>
        <v>44.039496087191985</v>
      </c>
      <c r="G6973">
        <f t="shared" si="755"/>
        <v>215744.04250023456</v>
      </c>
      <c r="I6973">
        <f>P2*K6973^3+Q2*K6973^2+R2*K6973+S2</f>
        <v>-0.30930680147495537</v>
      </c>
      <c r="J6973">
        <f>P3*K6973+Q3</f>
        <v>72.410794053507303</v>
      </c>
      <c r="K6973">
        <f t="shared" si="758"/>
        <v>215760.9848831633</v>
      </c>
    </row>
    <row r="6974" spans="1:11" x14ac:dyDescent="0.25">
      <c r="A6974" s="3">
        <v>44959.157766203702</v>
      </c>
      <c r="B6974" s="2">
        <v>440</v>
      </c>
      <c r="C6974">
        <f t="shared" si="756"/>
        <v>44</v>
      </c>
      <c r="D6974" s="2">
        <v>8001640</v>
      </c>
      <c r="E6974" s="2">
        <f t="shared" si="757"/>
        <v>218360</v>
      </c>
      <c r="F6974">
        <f t="shared" si="759"/>
        <v>44.038367627557925</v>
      </c>
      <c r="G6974">
        <f t="shared" si="755"/>
        <v>215754.02886298241</v>
      </c>
      <c r="I6974">
        <f>P2*K6974^3+Q2*K6974^2+R2*K6974+S2</f>
        <v>-0.30930207108685881</v>
      </c>
      <c r="J6974">
        <f>P3*K6974+Q3</f>
        <v>72.412078370444732</v>
      </c>
      <c r="K6974">
        <f t="shared" si="758"/>
        <v>215771.00958264465</v>
      </c>
    </row>
    <row r="6975" spans="1:11" x14ac:dyDescent="0.25">
      <c r="A6975" s="3">
        <v>44959.157824074071</v>
      </c>
      <c r="B6975" s="2">
        <v>440</v>
      </c>
      <c r="C6975">
        <f t="shared" si="756"/>
        <v>44</v>
      </c>
      <c r="D6975" s="2">
        <v>8001657</v>
      </c>
      <c r="E6975" s="2">
        <f t="shared" si="757"/>
        <v>218343</v>
      </c>
      <c r="F6975">
        <f t="shared" si="759"/>
        <v>44.037271409627699</v>
      </c>
      <c r="G6975">
        <f t="shared" si="755"/>
        <v>215737.18952537427</v>
      </c>
      <c r="I6975">
        <f>P2*K6975^3+Q2*K6975^2+R2*K6975+S2</f>
        <v>-0.30931010114633428</v>
      </c>
      <c r="J6975">
        <f>P3*K6975+Q3</f>
        <v>72.409898333458159</v>
      </c>
      <c r="K6975">
        <f t="shared" si="758"/>
        <v>215753.99336568781</v>
      </c>
    </row>
    <row r="6976" spans="1:11" x14ac:dyDescent="0.25">
      <c r="A6976" s="3">
        <v>44959.157881944448</v>
      </c>
      <c r="B6976" s="2">
        <v>440</v>
      </c>
      <c r="C6976">
        <f t="shared" si="756"/>
        <v>44</v>
      </c>
      <c r="D6976" s="2">
        <v>8001676</v>
      </c>
      <c r="E6976" s="2">
        <f t="shared" si="757"/>
        <v>218324</v>
      </c>
      <c r="F6976">
        <f t="shared" si="759"/>
        <v>44.036206512209766</v>
      </c>
      <c r="G6976">
        <f t="shared" si="755"/>
        <v>215718.36177955137</v>
      </c>
      <c r="I6976">
        <f>P2*K6976^3+Q2*K6976^2+R2*K6976+S2</f>
        <v>-0.30931899519914058</v>
      </c>
      <c r="J6976">
        <f>P3*K6976+Q3</f>
        <v>72.407484600350074</v>
      </c>
      <c r="K6976">
        <f t="shared" si="758"/>
        <v>215735.15304027312</v>
      </c>
    </row>
    <row r="6977" spans="1:11" x14ac:dyDescent="0.25">
      <c r="A6977" s="3">
        <v>44959.157939814817</v>
      </c>
      <c r="B6977" s="2">
        <v>440</v>
      </c>
      <c r="C6977">
        <f t="shared" si="756"/>
        <v>44</v>
      </c>
      <c r="D6977" s="2">
        <v>8001671</v>
      </c>
      <c r="E6977" s="2">
        <f t="shared" si="757"/>
        <v>218329</v>
      </c>
      <c r="F6977">
        <f t="shared" si="759"/>
        <v>44.035172040432343</v>
      </c>
      <c r="G6977">
        <f t="shared" si="755"/>
        <v>215723.3764036074</v>
      </c>
      <c r="I6977">
        <f>P2*K6977^3+Q2*K6977^2+R2*K6977+S2</f>
        <v>-0.30931655411316461</v>
      </c>
      <c r="J6977">
        <f>P3*K6977+Q3</f>
        <v>72.408146989679267</v>
      </c>
      <c r="K6977">
        <f t="shared" si="758"/>
        <v>215740.32330142226</v>
      </c>
    </row>
    <row r="6978" spans="1:11" x14ac:dyDescent="0.25">
      <c r="A6978" s="3">
        <v>44959.157997685186</v>
      </c>
      <c r="B6978" s="2">
        <v>440</v>
      </c>
      <c r="C6978">
        <f t="shared" si="756"/>
        <v>44</v>
      </c>
      <c r="D6978" s="2">
        <v>8001671</v>
      </c>
      <c r="E6978" s="2">
        <f t="shared" si="757"/>
        <v>218329</v>
      </c>
      <c r="F6978">
        <f t="shared" si="759"/>
        <v>44.03416712499142</v>
      </c>
      <c r="G6978">
        <f t="shared" ref="G6978:G7041" si="760">E6978-($P$2*E6978^3+$Q$2*E6978^2+$R$2*E6978+$S$2)*F6978^2-($P$3*E6978+$Q$3)*F6978</f>
        <v>215723.42223111878</v>
      </c>
      <c r="I6978">
        <f>P2*K6978^3+Q2*K6978^2+R2*K6978+S2</f>
        <v>-0.30931654869000941</v>
      </c>
      <c r="J6978">
        <f>P3*K6978+Q3</f>
        <v>72.408148461330029</v>
      </c>
      <c r="K6978">
        <f t="shared" si="758"/>
        <v>215740.33478835065</v>
      </c>
    </row>
    <row r="6979" spans="1:11" x14ac:dyDescent="0.25">
      <c r="A6979" s="3">
        <v>44959.158055555556</v>
      </c>
      <c r="B6979" s="2">
        <v>440</v>
      </c>
      <c r="C6979">
        <f t="shared" ref="C6979:C7042" si="761">B6979/10</f>
        <v>44</v>
      </c>
      <c r="D6979" s="2">
        <v>8001672</v>
      </c>
      <c r="E6979" s="2">
        <f t="shared" ref="E6979:E7042" si="762">(8220000-D6979)</f>
        <v>218328</v>
      </c>
      <c r="F6979">
        <f t="shared" si="759"/>
        <v>44.033190921420235</v>
      </c>
      <c r="G6979">
        <f t="shared" si="760"/>
        <v>215722.47325946172</v>
      </c>
      <c r="I6979">
        <f>P2*K6979^3+Q2*K6979^2+R2*K6979+S2</f>
        <v>-0.30931700002836732</v>
      </c>
      <c r="J6979">
        <f>P3*K6979+Q3</f>
        <v>72.408025985363849</v>
      </c>
      <c r="K6979">
        <f t="shared" ref="K6979:K7042" si="763">E6979-I6978*F6979^2-J6978*F6979</f>
        <v>215739.37880566521</v>
      </c>
    </row>
    <row r="6980" spans="1:11" x14ac:dyDescent="0.25">
      <c r="A6980" s="3">
        <v>44959.158113425925</v>
      </c>
      <c r="B6980" s="2">
        <v>440</v>
      </c>
      <c r="C6980">
        <f t="shared" si="761"/>
        <v>44</v>
      </c>
      <c r="D6980" s="2">
        <v>8001669</v>
      </c>
      <c r="E6980" s="2">
        <f t="shared" si="762"/>
        <v>218331</v>
      </c>
      <c r="F6980">
        <f t="shared" ref="F6980:F7043" si="764">F6979+(C6980-F6979)/35</f>
        <v>44.032242609379658</v>
      </c>
      <c r="G6980">
        <f t="shared" si="760"/>
        <v>215725.49697840243</v>
      </c>
      <c r="I6980">
        <f>P2*K6980^3+Q2*K6980^2+R2*K6980+S2</f>
        <v>-0.30931556051731801</v>
      </c>
      <c r="J6980">
        <f>P3*K6980+Q3</f>
        <v>72.408416621765738</v>
      </c>
      <c r="K6980">
        <f t="shared" si="763"/>
        <v>215742.42790703685</v>
      </c>
    </row>
    <row r="6981" spans="1:11" x14ac:dyDescent="0.25">
      <c r="A6981" s="3">
        <v>44959.158171296294</v>
      </c>
      <c r="B6981" s="2">
        <v>440</v>
      </c>
      <c r="C6981">
        <f t="shared" si="761"/>
        <v>44</v>
      </c>
      <c r="D6981" s="2">
        <v>8001658</v>
      </c>
      <c r="E6981" s="2">
        <f t="shared" si="762"/>
        <v>218342</v>
      </c>
      <c r="F6981">
        <f t="shared" si="764"/>
        <v>44.03132139196881</v>
      </c>
      <c r="G6981">
        <f t="shared" si="760"/>
        <v>215736.46739046799</v>
      </c>
      <c r="I6981">
        <f>P2*K6981^3+Q2*K6981^2+R2*K6981+S2</f>
        <v>-0.30931035783275723</v>
      </c>
      <c r="J6981">
        <f>P3*K6981+Q3</f>
        <v>72.409828659286873</v>
      </c>
      <c r="K6981">
        <f t="shared" si="763"/>
        <v>215753.44952591707</v>
      </c>
    </row>
    <row r="6982" spans="1:11" x14ac:dyDescent="0.25">
      <c r="A6982" s="3">
        <v>44959.158229166664</v>
      </c>
      <c r="B6982" s="2">
        <v>440</v>
      </c>
      <c r="C6982">
        <f t="shared" si="761"/>
        <v>44</v>
      </c>
      <c r="D6982" s="2">
        <v>8001659</v>
      </c>
      <c r="E6982" s="2">
        <f t="shared" si="762"/>
        <v>218341</v>
      </c>
      <c r="F6982">
        <f t="shared" si="764"/>
        <v>44.030426495055416</v>
      </c>
      <c r="G6982">
        <f t="shared" si="760"/>
        <v>215735.51471370252</v>
      </c>
      <c r="I6982">
        <f>P2*K6982^3+Q2*K6982^2+R2*K6982+S2</f>
        <v>-0.30931084485613303</v>
      </c>
      <c r="J6982">
        <f>P3*K6982+Q3</f>
        <v>72.409696465243968</v>
      </c>
      <c r="K6982">
        <f t="shared" si="763"/>
        <v>215752.4176890591</v>
      </c>
    </row>
    <row r="6983" spans="1:11" x14ac:dyDescent="0.25">
      <c r="A6983" s="3">
        <v>44959.15828703704</v>
      </c>
      <c r="B6983" s="2">
        <v>441</v>
      </c>
      <c r="C6983">
        <f t="shared" si="761"/>
        <v>44.1</v>
      </c>
      <c r="D6983" s="2">
        <v>8001666</v>
      </c>
      <c r="E6983" s="2">
        <f t="shared" si="762"/>
        <v>218334</v>
      </c>
      <c r="F6983">
        <f t="shared" si="764"/>
        <v>44.032414309482405</v>
      </c>
      <c r="G6983">
        <f t="shared" si="760"/>
        <v>215728.46961982574</v>
      </c>
      <c r="I6983">
        <f>P2*K6983^3+Q2*K6983^2+R2*K6983+S2</f>
        <v>-0.30931418829084911</v>
      </c>
      <c r="J6983">
        <f>P3*K6983+Q3</f>
        <v>72.408789021475528</v>
      </c>
      <c r="K6983">
        <f t="shared" si="763"/>
        <v>215745.33466242472</v>
      </c>
    </row>
    <row r="6984" spans="1:11" x14ac:dyDescent="0.25">
      <c r="A6984" s="3">
        <v>44959.15834490741</v>
      </c>
      <c r="B6984" s="2">
        <v>440</v>
      </c>
      <c r="C6984">
        <f t="shared" si="761"/>
        <v>44</v>
      </c>
      <c r="D6984" s="2">
        <v>8001666</v>
      </c>
      <c r="E6984" s="2">
        <f t="shared" si="762"/>
        <v>218334</v>
      </c>
      <c r="F6984">
        <f t="shared" si="764"/>
        <v>44.031488186354338</v>
      </c>
      <c r="G6984">
        <f t="shared" si="760"/>
        <v>215728.51185647093</v>
      </c>
      <c r="I6984">
        <f>P2*K6984^3+Q2*K6984^2+R2*K6984+S2</f>
        <v>-0.30931414662059376</v>
      </c>
      <c r="J6984">
        <f>P3*K6984+Q3</f>
        <v>72.408800330436236</v>
      </c>
      <c r="K6984">
        <f t="shared" si="763"/>
        <v>215745.42293419727</v>
      </c>
    </row>
    <row r="6985" spans="1:11" x14ac:dyDescent="0.25">
      <c r="A6985" s="3">
        <v>44959.158402777779</v>
      </c>
      <c r="B6985" s="2">
        <v>440</v>
      </c>
      <c r="C6985">
        <f t="shared" si="761"/>
        <v>44</v>
      </c>
      <c r="D6985" s="2">
        <v>8001665</v>
      </c>
      <c r="E6985" s="2">
        <f t="shared" si="762"/>
        <v>218335</v>
      </c>
      <c r="F6985">
        <f t="shared" si="764"/>
        <v>44.030588523887069</v>
      </c>
      <c r="G6985">
        <f t="shared" si="760"/>
        <v>215729.54637781263</v>
      </c>
      <c r="I6985">
        <f>P2*K6985^3+Q2*K6985^2+R2*K6985+S2</f>
        <v>-0.30931365564784724</v>
      </c>
      <c r="J6985">
        <f>P3*K6985+Q3</f>
        <v>72.40893357785751</v>
      </c>
      <c r="K6985">
        <f t="shared" si="763"/>
        <v>215746.46299317022</v>
      </c>
    </row>
    <row r="6986" spans="1:11" x14ac:dyDescent="0.25">
      <c r="A6986" s="3">
        <v>44959.158460648148</v>
      </c>
      <c r="B6986" s="2">
        <v>440</v>
      </c>
      <c r="C6986">
        <f t="shared" si="761"/>
        <v>44</v>
      </c>
      <c r="D6986" s="2">
        <v>8001657</v>
      </c>
      <c r="E6986" s="2">
        <f t="shared" si="762"/>
        <v>218343</v>
      </c>
      <c r="F6986">
        <f t="shared" si="764"/>
        <v>44.02971456606172</v>
      </c>
      <c r="G6986">
        <f t="shared" si="760"/>
        <v>215737.53416596743</v>
      </c>
      <c r="I6986">
        <f>P2*K6986^3+Q2*K6986^2+R2*K6986+S2</f>
        <v>-0.30930986407534056</v>
      </c>
      <c r="J6986">
        <f>P3*K6986+Q3</f>
        <v>72.409962683950241</v>
      </c>
      <c r="K6986">
        <f t="shared" si="763"/>
        <v>215754.49565163121</v>
      </c>
    </row>
    <row r="6987" spans="1:11" x14ac:dyDescent="0.25">
      <c r="A6987" s="3">
        <v>44959.158518518518</v>
      </c>
      <c r="B6987" s="2">
        <v>440</v>
      </c>
      <c r="C6987">
        <f t="shared" si="761"/>
        <v>44</v>
      </c>
      <c r="D6987" s="2">
        <v>8001653</v>
      </c>
      <c r="E6987" s="2">
        <f t="shared" si="762"/>
        <v>218347</v>
      </c>
      <c r="F6987">
        <f t="shared" si="764"/>
        <v>44.028865578459957</v>
      </c>
      <c r="G6987">
        <f t="shared" si="760"/>
        <v>215741.54685317556</v>
      </c>
      <c r="I6987">
        <f>P2*K6987^3+Q2*K6987^2+R2*K6987+S2</f>
        <v>-0.30930798297758105</v>
      </c>
      <c r="J6987">
        <f>P3*K6987+Q3</f>
        <v>72.41047331155491</v>
      </c>
      <c r="K6987">
        <f t="shared" si="763"/>
        <v>215758.48134093778</v>
      </c>
    </row>
    <row r="6988" spans="1:11" x14ac:dyDescent="0.25">
      <c r="A6988" s="3">
        <v>44959.158576388887</v>
      </c>
      <c r="B6988" s="2">
        <v>440</v>
      </c>
      <c r="C6988">
        <f t="shared" si="761"/>
        <v>44</v>
      </c>
      <c r="D6988" s="2">
        <v>8001649</v>
      </c>
      <c r="E6988" s="2">
        <f t="shared" si="762"/>
        <v>218351</v>
      </c>
      <c r="F6988">
        <f t="shared" si="764"/>
        <v>44.028040847646814</v>
      </c>
      <c r="G6988">
        <f t="shared" si="760"/>
        <v>215745.55843587621</v>
      </c>
      <c r="I6988">
        <f>P2*K6988^3+Q2*K6988^2+R2*K6988+S2</f>
        <v>-0.30930609002528159</v>
      </c>
      <c r="J6988">
        <f>P3*K6988+Q3</f>
        <v>72.410987198149513</v>
      </c>
      <c r="K6988">
        <f t="shared" si="763"/>
        <v>215762.49246819786</v>
      </c>
    </row>
    <row r="6989" spans="1:11" x14ac:dyDescent="0.25">
      <c r="A6989" s="3">
        <v>44959.158634259256</v>
      </c>
      <c r="B6989" s="2">
        <v>440</v>
      </c>
      <c r="C6989">
        <f t="shared" si="761"/>
        <v>44</v>
      </c>
      <c r="D6989" s="2">
        <v>8001649</v>
      </c>
      <c r="E6989" s="2">
        <f t="shared" si="762"/>
        <v>218351</v>
      </c>
      <c r="F6989">
        <f t="shared" si="764"/>
        <v>44.027239680571192</v>
      </c>
      <c r="G6989">
        <f t="shared" si="760"/>
        <v>215745.59497820292</v>
      </c>
      <c r="I6989">
        <f>P2*K6989^3+Q2*K6989^2+R2*K6989+S2</f>
        <v>-0.30930608535443016</v>
      </c>
      <c r="J6989">
        <f>P3*K6989+Q3</f>
        <v>72.410988466213368</v>
      </c>
      <c r="K6989">
        <f t="shared" si="763"/>
        <v>215762.50236603443</v>
      </c>
    </row>
    <row r="6990" spans="1:11" x14ac:dyDescent="0.25">
      <c r="A6990" s="3">
        <v>44959.158692129633</v>
      </c>
      <c r="B6990" s="2">
        <v>440</v>
      </c>
      <c r="C6990">
        <f t="shared" si="761"/>
        <v>44</v>
      </c>
      <c r="D6990" s="2">
        <v>8001665</v>
      </c>
      <c r="E6990" s="2">
        <f t="shared" si="762"/>
        <v>218335</v>
      </c>
      <c r="F6990">
        <f t="shared" si="764"/>
        <v>44.026461403983447</v>
      </c>
      <c r="G6990">
        <f t="shared" si="760"/>
        <v>215729.73460808618</v>
      </c>
      <c r="I6990">
        <f>P2*K6990^3+Q2*K6990^2+R2*K6990+S2</f>
        <v>-0.30931362049518102</v>
      </c>
      <c r="J6990">
        <f>P3*K6990+Q3</f>
        <v>72.408943118212477</v>
      </c>
      <c r="K6990">
        <f t="shared" si="763"/>
        <v>215746.53746014065</v>
      </c>
    </row>
    <row r="6991" spans="1:11" x14ac:dyDescent="0.25">
      <c r="A6991" s="3">
        <v>44959.158750000002</v>
      </c>
      <c r="B6991" s="2">
        <v>441</v>
      </c>
      <c r="C6991">
        <f t="shared" si="761"/>
        <v>44.1</v>
      </c>
      <c r="D6991" s="2">
        <v>8001665</v>
      </c>
      <c r="E6991" s="2">
        <f t="shared" si="762"/>
        <v>218335</v>
      </c>
      <c r="F6991">
        <f t="shared" si="764"/>
        <v>44.028562506726779</v>
      </c>
      <c r="G6991">
        <f t="shared" si="760"/>
        <v>215729.63877938077</v>
      </c>
      <c r="I6991">
        <f>P2*K6991^3+Q2*K6991^2+R2*K6991+S2</f>
        <v>-0.30931361589577938</v>
      </c>
      <c r="J6991">
        <f>P3*K6991+Q3</f>
        <v>72.408944366480824</v>
      </c>
      <c r="K6991">
        <f t="shared" si="763"/>
        <v>215746.54720346388</v>
      </c>
    </row>
    <row r="6992" spans="1:11" x14ac:dyDescent="0.25">
      <c r="A6992" s="3">
        <v>44959.158807870372</v>
      </c>
      <c r="B6992" s="2">
        <v>440</v>
      </c>
      <c r="C6992">
        <f t="shared" si="761"/>
        <v>44</v>
      </c>
      <c r="D6992" s="2">
        <v>8001665</v>
      </c>
      <c r="E6992" s="2">
        <f t="shared" si="762"/>
        <v>218335</v>
      </c>
      <c r="F6992">
        <f t="shared" si="764"/>
        <v>44.02774643510601</v>
      </c>
      <c r="G6992">
        <f t="shared" si="760"/>
        <v>215729.67599907803</v>
      </c>
      <c r="I6992">
        <f>P2*K6992^3+Q2*K6992^2+R2*K6992+S2</f>
        <v>-0.3093135985242621</v>
      </c>
      <c r="J6992">
        <f>P3*K6992+Q3</f>
        <v>72.408949081077893</v>
      </c>
      <c r="K6992">
        <f t="shared" si="763"/>
        <v>215746.58400311778</v>
      </c>
    </row>
    <row r="6993" spans="1:11" x14ac:dyDescent="0.25">
      <c r="A6993" s="3">
        <v>44959.158865740741</v>
      </c>
      <c r="B6993" s="2">
        <v>441</v>
      </c>
      <c r="C6993">
        <f t="shared" si="761"/>
        <v>44.1</v>
      </c>
      <c r="D6993" s="2">
        <v>8001655</v>
      </c>
      <c r="E6993" s="2">
        <f t="shared" si="762"/>
        <v>218345</v>
      </c>
      <c r="F6993">
        <f t="shared" si="764"/>
        <v>44.029810822674413</v>
      </c>
      <c r="G6993">
        <f t="shared" si="760"/>
        <v>215739.51675833491</v>
      </c>
      <c r="I6993">
        <f>P2*K6993^3+Q2*K6993^2+R2*K6993+S2</f>
        <v>-0.30930892255720199</v>
      </c>
      <c r="J6993">
        <f>P3*K6993+Q3</f>
        <v>72.410218255776954</v>
      </c>
      <c r="K6993">
        <f t="shared" si="763"/>
        <v>215756.49051028647</v>
      </c>
    </row>
    <row r="6994" spans="1:11" x14ac:dyDescent="0.25">
      <c r="A6994" s="3">
        <v>44959.15892361111</v>
      </c>
      <c r="B6994" s="2">
        <v>441</v>
      </c>
      <c r="C6994">
        <f t="shared" si="761"/>
        <v>44.1</v>
      </c>
      <c r="D6994" s="2">
        <v>8001657</v>
      </c>
      <c r="E6994" s="2">
        <f t="shared" si="762"/>
        <v>218343</v>
      </c>
      <c r="F6994">
        <f t="shared" si="764"/>
        <v>44.031816227740862</v>
      </c>
      <c r="G6994">
        <f t="shared" si="760"/>
        <v>215737.43831316638</v>
      </c>
      <c r="I6994">
        <f>P2*K6994^3+Q2*K6994^2+R2*K6994+S2</f>
        <v>-0.30930993991156108</v>
      </c>
      <c r="J6994">
        <f>P3*K6994+Q3</f>
        <v>72.409942098914968</v>
      </c>
      <c r="K6994">
        <f t="shared" si="763"/>
        <v>215754.3349757214</v>
      </c>
    </row>
    <row r="6995" spans="1:11" x14ac:dyDescent="0.25">
      <c r="A6995" s="3">
        <v>44959.15898148148</v>
      </c>
      <c r="B6995" s="2">
        <v>441</v>
      </c>
      <c r="C6995">
        <f t="shared" si="761"/>
        <v>44.1</v>
      </c>
      <c r="D6995" s="2">
        <v>8001659</v>
      </c>
      <c r="E6995" s="2">
        <f t="shared" si="762"/>
        <v>218341</v>
      </c>
      <c r="F6995">
        <f t="shared" si="764"/>
        <v>44.033764335519692</v>
      </c>
      <c r="G6995">
        <f t="shared" si="760"/>
        <v>215735.36248498704</v>
      </c>
      <c r="I6995">
        <f>P2*K6995^3+Q2*K6995^2+R2*K6995+S2</f>
        <v>-0.30931091876126554</v>
      </c>
      <c r="J6995">
        <f>P3*K6995+Q3</f>
        <v>72.409676405216544</v>
      </c>
      <c r="K6995">
        <f t="shared" si="763"/>
        <v>215752.26111108324</v>
      </c>
    </row>
    <row r="6996" spans="1:11" x14ac:dyDescent="0.25">
      <c r="A6996" s="3">
        <v>44959.159039351849</v>
      </c>
      <c r="B6996" s="2">
        <v>441</v>
      </c>
      <c r="C6996">
        <f t="shared" si="761"/>
        <v>44.1</v>
      </c>
      <c r="D6996" s="2">
        <v>8001661</v>
      </c>
      <c r="E6996" s="2">
        <f t="shared" si="762"/>
        <v>218339</v>
      </c>
      <c r="F6996">
        <f t="shared" si="764"/>
        <v>44.03565678307627</v>
      </c>
      <c r="G6996">
        <f t="shared" si="760"/>
        <v>215733.28919887563</v>
      </c>
      <c r="I6996">
        <f>P2*K6996^3+Q2*K6996^2+R2*K6996+S2</f>
        <v>-0.3093118967157758</v>
      </c>
      <c r="J6996">
        <f>P3*K6996+Q3</f>
        <v>72.409410965497429</v>
      </c>
      <c r="K6996">
        <f t="shared" si="763"/>
        <v>215750.18922887323</v>
      </c>
    </row>
    <row r="6997" spans="1:11" x14ac:dyDescent="0.25">
      <c r="A6997" s="3">
        <v>44959.159097222226</v>
      </c>
      <c r="B6997" s="2">
        <v>442</v>
      </c>
      <c r="C6997">
        <f t="shared" si="761"/>
        <v>44.2</v>
      </c>
      <c r="D6997" s="2">
        <v>8001665</v>
      </c>
      <c r="E6997" s="2">
        <f t="shared" si="762"/>
        <v>218335</v>
      </c>
      <c r="F6997">
        <f t="shared" si="764"/>
        <v>44.040352303559807</v>
      </c>
      <c r="G6997">
        <f t="shared" si="760"/>
        <v>215729.10111174599</v>
      </c>
      <c r="I6997">
        <f>P2*K6997^3+Q2*K6997^2+R2*K6997+S2</f>
        <v>-0.30931387858235365</v>
      </c>
      <c r="J6997">
        <f>P3*K6997+Q3</f>
        <v>72.408873074261834</v>
      </c>
      <c r="K6997">
        <f t="shared" si="763"/>
        <v>215745.99073406763</v>
      </c>
    </row>
    <row r="6998" spans="1:11" x14ac:dyDescent="0.25">
      <c r="A6998" s="3">
        <v>44959.159155092595</v>
      </c>
      <c r="B6998" s="2">
        <v>442</v>
      </c>
      <c r="C6998">
        <f t="shared" si="761"/>
        <v>44.2</v>
      </c>
      <c r="D6998" s="2">
        <v>8001665</v>
      </c>
      <c r="E6998" s="2">
        <f t="shared" si="762"/>
        <v>218335</v>
      </c>
      <c r="F6998">
        <f t="shared" si="764"/>
        <v>44.044913666315239</v>
      </c>
      <c r="G6998">
        <f t="shared" si="760"/>
        <v>215728.89311611906</v>
      </c>
      <c r="I6998">
        <f>P2*K6998^3+Q2*K6998^2+R2*K6998+S2</f>
        <v>-0.30931396283206969</v>
      </c>
      <c r="J6998">
        <f>P3*K6998+Q3</f>
        <v>72.408850209350888</v>
      </c>
      <c r="K6998">
        <f t="shared" si="763"/>
        <v>215745.81226265291</v>
      </c>
    </row>
    <row r="6999" spans="1:11" x14ac:dyDescent="0.25">
      <c r="A6999" s="3">
        <v>44959.159212962964</v>
      </c>
      <c r="B6999" s="2">
        <v>442</v>
      </c>
      <c r="C6999">
        <f t="shared" si="761"/>
        <v>44.2</v>
      </c>
      <c r="D6999" s="2">
        <v>8001659</v>
      </c>
      <c r="E6999" s="2">
        <f t="shared" si="762"/>
        <v>218341</v>
      </c>
      <c r="F6999">
        <f t="shared" si="764"/>
        <v>44.04934470442052</v>
      </c>
      <c r="G6999">
        <f t="shared" si="760"/>
        <v>215734.65200273696</v>
      </c>
      <c r="I6999">
        <f>P2*K6999^3+Q2*K6999^2+R2*K6999+S2</f>
        <v>-0.30931122451907</v>
      </c>
      <c r="J6999">
        <f>P3*K6999+Q3</f>
        <v>72.409593414219103</v>
      </c>
      <c r="K6999">
        <f t="shared" si="763"/>
        <v>215751.61332720303</v>
      </c>
    </row>
    <row r="7000" spans="1:11" x14ac:dyDescent="0.25">
      <c r="A7000" s="3">
        <v>44959.159270833334</v>
      </c>
      <c r="B7000" s="2">
        <v>443</v>
      </c>
      <c r="C7000">
        <f t="shared" si="761"/>
        <v>44.3</v>
      </c>
      <c r="D7000" s="2">
        <v>8001656</v>
      </c>
      <c r="E7000" s="2">
        <f t="shared" si="762"/>
        <v>218344</v>
      </c>
      <c r="F7000">
        <f t="shared" si="764"/>
        <v>44.056506284294223</v>
      </c>
      <c r="G7000">
        <f t="shared" si="760"/>
        <v>215737.30593712942</v>
      </c>
      <c r="I7000">
        <f>P2*K7000^3+Q2*K7000^2+R2*K7000+S2</f>
        <v>-0.30930997913258645</v>
      </c>
      <c r="J7000">
        <f>P3*K7000+Q3</f>
        <v>72.409931452759139</v>
      </c>
      <c r="K7000">
        <f t="shared" si="763"/>
        <v>215754.25187745356</v>
      </c>
    </row>
    <row r="7001" spans="1:11" x14ac:dyDescent="0.25">
      <c r="A7001" s="3">
        <v>44959.159328703703</v>
      </c>
      <c r="B7001" s="2">
        <v>443</v>
      </c>
      <c r="C7001">
        <f t="shared" si="761"/>
        <v>44.3</v>
      </c>
      <c r="D7001" s="2">
        <v>8001658</v>
      </c>
      <c r="E7001" s="2">
        <f t="shared" si="762"/>
        <v>218342</v>
      </c>
      <c r="F7001">
        <f t="shared" si="764"/>
        <v>44.063463247600104</v>
      </c>
      <c r="G7001">
        <f t="shared" si="760"/>
        <v>215735.00179614182</v>
      </c>
      <c r="I7001">
        <f>P2*K7001^3+Q2*K7001^2+R2*K7001+S2</f>
        <v>-0.30931107956149601</v>
      </c>
      <c r="J7001">
        <f>P3*K7001+Q3</f>
        <v>72.409632759519667</v>
      </c>
      <c r="K7001">
        <f t="shared" si="763"/>
        <v>215751.92043583226</v>
      </c>
    </row>
    <row r="7002" spans="1:11" x14ac:dyDescent="0.25">
      <c r="A7002" s="3">
        <v>44959.159386574072</v>
      </c>
      <c r="B7002" s="2">
        <v>443</v>
      </c>
      <c r="C7002">
        <f t="shared" si="761"/>
        <v>44.3</v>
      </c>
      <c r="D7002" s="2">
        <v>8001669</v>
      </c>
      <c r="E7002" s="2">
        <f t="shared" si="762"/>
        <v>218331</v>
      </c>
      <c r="F7002">
        <f t="shared" si="764"/>
        <v>44.070221440525813</v>
      </c>
      <c r="G7002">
        <f t="shared" si="760"/>
        <v>215723.76539135061</v>
      </c>
      <c r="I7002">
        <f>P2*K7002^3+Q2*K7002^2+R2*K7002+S2</f>
        <v>-0.30931640902904245</v>
      </c>
      <c r="J7002">
        <f>P3*K7002+Q3</f>
        <v>72.408186360448099</v>
      </c>
      <c r="K7002">
        <f t="shared" si="763"/>
        <v>215740.63060884332</v>
      </c>
    </row>
    <row r="7003" spans="1:11" x14ac:dyDescent="0.25">
      <c r="A7003" s="3">
        <v>44959.159444444442</v>
      </c>
      <c r="B7003" s="2">
        <v>444</v>
      </c>
      <c r="C7003">
        <f t="shared" si="761"/>
        <v>44.4</v>
      </c>
      <c r="D7003" s="2">
        <v>8001674</v>
      </c>
      <c r="E7003" s="2">
        <f t="shared" si="762"/>
        <v>218326</v>
      </c>
      <c r="F7003">
        <f t="shared" si="764"/>
        <v>44.079643685082218</v>
      </c>
      <c r="G7003">
        <f t="shared" si="760"/>
        <v>215718.36852294137</v>
      </c>
      <c r="I7003">
        <f>P2*K7003^3+Q2*K7003^2+R2*K7003+S2</f>
        <v>-0.30931893555370682</v>
      </c>
      <c r="J7003">
        <f>P3*K7003+Q3</f>
        <v>72.407500784339192</v>
      </c>
      <c r="K7003">
        <f t="shared" si="763"/>
        <v>215735.27936394175</v>
      </c>
    </row>
    <row r="7004" spans="1:11" x14ac:dyDescent="0.25">
      <c r="A7004" s="3">
        <v>44959.159502314818</v>
      </c>
      <c r="B7004" s="2">
        <v>444</v>
      </c>
      <c r="C7004">
        <f t="shared" si="761"/>
        <v>44.4</v>
      </c>
      <c r="D7004" s="2">
        <v>8001662</v>
      </c>
      <c r="E7004" s="2">
        <f t="shared" si="762"/>
        <v>218338</v>
      </c>
      <c r="F7004">
        <f t="shared" si="764"/>
        <v>44.088796722651296</v>
      </c>
      <c r="G7004">
        <f t="shared" si="760"/>
        <v>215729.87317168122</v>
      </c>
      <c r="I7004">
        <f>P2*K7004^3+Q2*K7004^2+R2*K7004+S2</f>
        <v>-0.30931344871082583</v>
      </c>
      <c r="J7004">
        <f>P3*K7004+Q3</f>
        <v>72.408989740306126</v>
      </c>
      <c r="K7004">
        <f t="shared" si="763"/>
        <v>215746.90136757225</v>
      </c>
    </row>
    <row r="7005" spans="1:11" x14ac:dyDescent="0.25">
      <c r="A7005" s="3">
        <v>44959.159560185188</v>
      </c>
      <c r="B7005" s="2">
        <v>444</v>
      </c>
      <c r="C7005">
        <f t="shared" si="761"/>
        <v>44.4</v>
      </c>
      <c r="D7005" s="2">
        <v>8001662</v>
      </c>
      <c r="E7005" s="2">
        <f t="shared" si="762"/>
        <v>218338</v>
      </c>
      <c r="F7005">
        <f t="shared" si="764"/>
        <v>44.09768824486126</v>
      </c>
      <c r="G7005">
        <f t="shared" si="760"/>
        <v>215729.46799600791</v>
      </c>
      <c r="I7005">
        <f>P2*K7005^3+Q2*K7005^2+R2*K7005+S2</f>
        <v>-0.30931367416527639</v>
      </c>
      <c r="J7005">
        <f>P3*K7005+Q3</f>
        <v>72.408928552274404</v>
      </c>
      <c r="K7005">
        <f t="shared" si="763"/>
        <v>215746.42376612357</v>
      </c>
    </row>
    <row r="7006" spans="1:11" x14ac:dyDescent="0.25">
      <c r="A7006" s="3">
        <v>44959.159618055557</v>
      </c>
      <c r="B7006" s="2">
        <v>438</v>
      </c>
      <c r="C7006">
        <f t="shared" si="761"/>
        <v>43.8</v>
      </c>
      <c r="D7006" s="2">
        <v>8001651</v>
      </c>
      <c r="E7006" s="2">
        <f t="shared" si="762"/>
        <v>218349</v>
      </c>
      <c r="F7006">
        <f t="shared" si="764"/>
        <v>44.089182866436651</v>
      </c>
      <c r="G7006">
        <f t="shared" si="760"/>
        <v>215740.78386883659</v>
      </c>
      <c r="I7006">
        <f>P2*K7006^3+Q2*K7006^2+R2*K7006+S2</f>
        <v>-0.30930829945482785</v>
      </c>
      <c r="J7006">
        <f>P3*K7006+Q3</f>
        <v>72.410387400352462</v>
      </c>
      <c r="K7006">
        <f t="shared" si="763"/>
        <v>215757.81076348014</v>
      </c>
    </row>
    <row r="7007" spans="1:11" x14ac:dyDescent="0.25">
      <c r="A7007" s="3">
        <v>44959.159675925926</v>
      </c>
      <c r="B7007" s="2">
        <v>445</v>
      </c>
      <c r="C7007">
        <f t="shared" si="761"/>
        <v>44.5</v>
      </c>
      <c r="D7007" s="2">
        <v>8001646</v>
      </c>
      <c r="E7007" s="2">
        <f t="shared" si="762"/>
        <v>218354</v>
      </c>
      <c r="F7007">
        <f t="shared" si="764"/>
        <v>44.100920498824173</v>
      </c>
      <c r="G7007">
        <f t="shared" si="760"/>
        <v>215745.21638826339</v>
      </c>
      <c r="I7007">
        <f>P2*K7007^3+Q2*K7007^2+R2*K7007+S2</f>
        <v>-0.30930622509469718</v>
      </c>
      <c r="J7007">
        <f>P3*K7007+Q3</f>
        <v>72.410950529003074</v>
      </c>
      <c r="K7007">
        <f t="shared" si="763"/>
        <v>215762.20624821389</v>
      </c>
    </row>
    <row r="7008" spans="1:11" x14ac:dyDescent="0.25">
      <c r="A7008" s="3">
        <v>44959.159733796296</v>
      </c>
      <c r="B7008" s="2">
        <v>443</v>
      </c>
      <c r="C7008">
        <f t="shared" si="761"/>
        <v>44.3</v>
      </c>
      <c r="D7008" s="2">
        <v>8001637</v>
      </c>
      <c r="E7008" s="2">
        <f t="shared" si="762"/>
        <v>218363</v>
      </c>
      <c r="F7008">
        <f t="shared" si="764"/>
        <v>44.106608484572057</v>
      </c>
      <c r="G7008">
        <f t="shared" si="760"/>
        <v>215753.89852325461</v>
      </c>
      <c r="I7008">
        <f>P2*K7008^3+Q2*K7008^2+R2*K7008+S2</f>
        <v>-0.3093021130273636</v>
      </c>
      <c r="J7008">
        <f>P3*K7008+Q3</f>
        <v>72.412066982320283</v>
      </c>
      <c r="K7008">
        <f t="shared" si="763"/>
        <v>215770.92069296175</v>
      </c>
    </row>
    <row r="7009" spans="1:11" x14ac:dyDescent="0.25">
      <c r="A7009" s="3">
        <v>44959.159791666665</v>
      </c>
      <c r="B7009" s="2">
        <v>445</v>
      </c>
      <c r="C7009">
        <f t="shared" si="761"/>
        <v>44.5</v>
      </c>
      <c r="D7009" s="2">
        <v>8001645</v>
      </c>
      <c r="E7009" s="2">
        <f t="shared" si="762"/>
        <v>218355</v>
      </c>
      <c r="F7009">
        <f t="shared" si="764"/>
        <v>44.117848242155709</v>
      </c>
      <c r="G7009">
        <f t="shared" si="760"/>
        <v>215745.43861161306</v>
      </c>
      <c r="I7009">
        <f>P2*K7009^3+Q2*K7009^2+R2*K7009+S2</f>
        <v>-0.30930615429960157</v>
      </c>
      <c r="J7009">
        <f>P3*K7009+Q3</f>
        <v>72.410969748692324</v>
      </c>
      <c r="K7009">
        <f t="shared" si="763"/>
        <v>215762.35626695404</v>
      </c>
    </row>
    <row r="7010" spans="1:11" x14ac:dyDescent="0.25">
      <c r="A7010" s="3">
        <v>44959.159849537034</v>
      </c>
      <c r="B7010" s="2">
        <v>444</v>
      </c>
      <c r="C7010">
        <f t="shared" si="761"/>
        <v>44.4</v>
      </c>
      <c r="D7010" s="2">
        <v>8001646</v>
      </c>
      <c r="E7010" s="2">
        <f t="shared" si="762"/>
        <v>218354</v>
      </c>
      <c r="F7010">
        <f t="shared" si="764"/>
        <v>44.125909720951263</v>
      </c>
      <c r="G7010">
        <f t="shared" si="760"/>
        <v>215744.07790394101</v>
      </c>
      <c r="I7010">
        <f>P2*K7010^3+Q2*K7010^2+R2*K7010+S2</f>
        <v>-0.30930677129543127</v>
      </c>
      <c r="J7010">
        <f>P3*K7010+Q3</f>
        <v>72.410802246538424</v>
      </c>
      <c r="K7010">
        <f t="shared" si="763"/>
        <v>215761.04883363564</v>
      </c>
    </row>
    <row r="7011" spans="1:11" x14ac:dyDescent="0.25">
      <c r="A7011" s="3">
        <v>44959.159907407404</v>
      </c>
      <c r="B7011" s="2">
        <v>443</v>
      </c>
      <c r="C7011">
        <f t="shared" si="761"/>
        <v>44.3</v>
      </c>
      <c r="D7011" s="2">
        <v>8001642</v>
      </c>
      <c r="E7011" s="2">
        <f t="shared" si="762"/>
        <v>218358</v>
      </c>
      <c r="F7011">
        <f t="shared" si="764"/>
        <v>44.130883728924083</v>
      </c>
      <c r="G7011">
        <f t="shared" si="760"/>
        <v>215747.8252371015</v>
      </c>
      <c r="I7011">
        <f>P2*K7011^3+Q2*K7011^2+R2*K7011+S2</f>
        <v>-0.30930498552189389</v>
      </c>
      <c r="J7011">
        <f>P3*K7011+Q3</f>
        <v>72.411287060699678</v>
      </c>
      <c r="K7011">
        <f t="shared" si="763"/>
        <v>215764.83303684066</v>
      </c>
    </row>
    <row r="7012" spans="1:11" x14ac:dyDescent="0.25">
      <c r="A7012" s="3">
        <v>44959.15996527778</v>
      </c>
      <c r="B7012" s="2">
        <v>445</v>
      </c>
      <c r="C7012">
        <f t="shared" si="761"/>
        <v>44.5</v>
      </c>
      <c r="D7012" s="2">
        <v>8001642</v>
      </c>
      <c r="E7012" s="2">
        <f t="shared" si="762"/>
        <v>218358</v>
      </c>
      <c r="F7012">
        <f t="shared" si="764"/>
        <v>44.141429908097678</v>
      </c>
      <c r="G7012">
        <f t="shared" si="760"/>
        <v>215747.34490430044</v>
      </c>
      <c r="I7012">
        <f>P2*K7012^3+Q2*K7012^2+R2*K7012+S2</f>
        <v>-0.30930522174481295</v>
      </c>
      <c r="J7012">
        <f>P3*K7012+Q3</f>
        <v>72.411222927162527</v>
      </c>
      <c r="K7012">
        <f t="shared" si="763"/>
        <v>215764.3324443328</v>
      </c>
    </row>
    <row r="7013" spans="1:11" x14ac:dyDescent="0.25">
      <c r="A7013" s="3">
        <v>44959.16002314815</v>
      </c>
      <c r="B7013" s="2">
        <v>445</v>
      </c>
      <c r="C7013">
        <f t="shared" si="761"/>
        <v>44.5</v>
      </c>
      <c r="D7013" s="2">
        <v>8001641</v>
      </c>
      <c r="E7013" s="2">
        <f t="shared" si="762"/>
        <v>218359</v>
      </c>
      <c r="F7013">
        <f t="shared" si="764"/>
        <v>44.151674767866318</v>
      </c>
      <c r="G7013">
        <f t="shared" si="760"/>
        <v>215747.87183201735</v>
      </c>
      <c r="I7013">
        <f>P2*K7013^3+Q2*K7013^2+R2*K7013+S2</f>
        <v>-0.30930496634543453</v>
      </c>
      <c r="J7013">
        <f>P3*K7013+Q3</f>
        <v>72.411292267056581</v>
      </c>
      <c r="K7013">
        <f t="shared" si="763"/>
        <v>215764.87367491209</v>
      </c>
    </row>
    <row r="7014" spans="1:11" x14ac:dyDescent="0.25">
      <c r="A7014" s="3">
        <v>44959.160081018519</v>
      </c>
      <c r="B7014" s="2">
        <v>446</v>
      </c>
      <c r="C7014">
        <f t="shared" si="761"/>
        <v>44.6</v>
      </c>
      <c r="D7014" s="2">
        <v>8001654</v>
      </c>
      <c r="E7014" s="2">
        <f t="shared" si="762"/>
        <v>218346</v>
      </c>
      <c r="F7014">
        <f t="shared" si="764"/>
        <v>44.164484060212992</v>
      </c>
      <c r="G7014">
        <f t="shared" si="760"/>
        <v>215734.37350020665</v>
      </c>
      <c r="I7014">
        <f>P2*K7014^3+Q2*K7014^2+R2*K7014+S2</f>
        <v>-0.309311375960031</v>
      </c>
      <c r="J7014">
        <f>P3*K7014+Q3</f>
        <v>72.409552309414508</v>
      </c>
      <c r="K7014">
        <f t="shared" si="763"/>
        <v>215751.292484815</v>
      </c>
    </row>
    <row r="7015" spans="1:11" x14ac:dyDescent="0.25">
      <c r="A7015" s="3">
        <v>44959.160138888888</v>
      </c>
      <c r="B7015" s="2">
        <v>447</v>
      </c>
      <c r="C7015">
        <f t="shared" si="761"/>
        <v>44.7</v>
      </c>
      <c r="D7015" s="2">
        <v>8001670</v>
      </c>
      <c r="E7015" s="2">
        <f t="shared" si="762"/>
        <v>218330</v>
      </c>
      <c r="F7015">
        <f t="shared" si="764"/>
        <v>44.179784515635475</v>
      </c>
      <c r="G7015">
        <f t="shared" si="760"/>
        <v>215717.781544567</v>
      </c>
      <c r="I7015">
        <f>P2*K7015^3+Q2*K7015^2+R2*K7015+S2</f>
        <v>-0.30931921287243391</v>
      </c>
      <c r="J7015">
        <f>P3*K7015+Q3</f>
        <v>72.407425537965537</v>
      </c>
      <c r="K7015">
        <f t="shared" si="763"/>
        <v>215734.69203050324</v>
      </c>
    </row>
    <row r="7016" spans="1:11" x14ac:dyDescent="0.25">
      <c r="A7016" s="3">
        <v>44959.160196759258</v>
      </c>
      <c r="B7016" s="2">
        <v>447</v>
      </c>
      <c r="C7016">
        <f t="shared" si="761"/>
        <v>44.7</v>
      </c>
      <c r="D7016" s="2">
        <v>8001670</v>
      </c>
      <c r="E7016" s="2">
        <f t="shared" si="762"/>
        <v>218330</v>
      </c>
      <c r="F7016">
        <f t="shared" si="764"/>
        <v>44.194647815188745</v>
      </c>
      <c r="G7016">
        <f t="shared" si="760"/>
        <v>215717.10512306678</v>
      </c>
      <c r="I7016">
        <f>P2*K7016^3+Q2*K7016^2+R2*K7016+S2</f>
        <v>-0.30931947759737694</v>
      </c>
      <c r="J7016">
        <f>P3*K7016+Q3</f>
        <v>72.40735370955413</v>
      </c>
      <c r="K7016">
        <f t="shared" si="763"/>
        <v>215734.1313758723</v>
      </c>
    </row>
    <row r="7017" spans="1:11" x14ac:dyDescent="0.25">
      <c r="A7017" s="3">
        <v>44959.160254629627</v>
      </c>
      <c r="B7017" s="2">
        <v>447</v>
      </c>
      <c r="C7017">
        <f t="shared" si="761"/>
        <v>44.7</v>
      </c>
      <c r="D7017" s="2">
        <v>8001645</v>
      </c>
      <c r="E7017" s="2">
        <f t="shared" si="762"/>
        <v>218355</v>
      </c>
      <c r="F7017">
        <f t="shared" si="764"/>
        <v>44.209086449040498</v>
      </c>
      <c r="G7017">
        <f t="shared" si="760"/>
        <v>215741.28468768674</v>
      </c>
      <c r="I7017">
        <f>P2*K7017^3+Q2*K7017^2+R2*K7017+S2</f>
        <v>-0.3093079815204311</v>
      </c>
      <c r="J7017">
        <f>P3*K7017+Q3</f>
        <v>72.410473707116836</v>
      </c>
      <c r="K7017">
        <f t="shared" si="763"/>
        <v>215758.48442848522</v>
      </c>
    </row>
    <row r="7018" spans="1:11" x14ac:dyDescent="0.25">
      <c r="A7018" s="3">
        <v>44959.160312499997</v>
      </c>
      <c r="B7018" s="2">
        <v>448</v>
      </c>
      <c r="C7018">
        <f t="shared" si="761"/>
        <v>44.8</v>
      </c>
      <c r="D7018" s="2">
        <v>8001642</v>
      </c>
      <c r="E7018" s="2">
        <f t="shared" si="762"/>
        <v>218358</v>
      </c>
      <c r="F7018">
        <f t="shared" si="764"/>
        <v>44.225969693353626</v>
      </c>
      <c r="G7018">
        <f t="shared" si="760"/>
        <v>215743.49695988212</v>
      </c>
      <c r="I7018">
        <f>P2*K7018^3+Q2*K7018^2+R2*K7018+S2</f>
        <v>-0.30930700041881648</v>
      </c>
      <c r="J7018">
        <f>P3*K7018+Q3</f>
        <v>72.410740045189172</v>
      </c>
      <c r="K7018">
        <f t="shared" si="763"/>
        <v>215760.56332276567</v>
      </c>
    </row>
    <row r="7019" spans="1:11" x14ac:dyDescent="0.25">
      <c r="A7019" s="3">
        <v>44959.160370370373</v>
      </c>
      <c r="B7019" s="2">
        <v>449</v>
      </c>
      <c r="C7019">
        <f t="shared" si="761"/>
        <v>44.9</v>
      </c>
      <c r="D7019" s="2">
        <v>8001642</v>
      </c>
      <c r="E7019" s="2">
        <f t="shared" si="762"/>
        <v>218358</v>
      </c>
      <c r="F7019">
        <f t="shared" si="764"/>
        <v>44.245227702114953</v>
      </c>
      <c r="G7019">
        <f t="shared" si="760"/>
        <v>215742.62102106659</v>
      </c>
      <c r="I7019">
        <f>P2*K7019^3+Q2*K7019^2+R2*K7019+S2</f>
        <v>-0.30930741627950686</v>
      </c>
      <c r="J7019">
        <f>P3*K7019+Q3</f>
        <v>72.410627150807727</v>
      </c>
      <c r="K7019">
        <f t="shared" si="763"/>
        <v>215759.68212886868</v>
      </c>
    </row>
    <row r="7020" spans="1:11" x14ac:dyDescent="0.25">
      <c r="A7020" s="3">
        <v>44959.160428240742</v>
      </c>
      <c r="B7020" s="2">
        <v>449</v>
      </c>
      <c r="C7020">
        <f t="shared" si="761"/>
        <v>44.9</v>
      </c>
      <c r="D7020" s="2">
        <v>8001649</v>
      </c>
      <c r="E7020" s="2">
        <f t="shared" si="762"/>
        <v>218351</v>
      </c>
      <c r="F7020">
        <f t="shared" si="764"/>
        <v>44.263935482054528</v>
      </c>
      <c r="G7020">
        <f t="shared" si="760"/>
        <v>215734.81616253001</v>
      </c>
      <c r="I7020">
        <f>P2*K7020^3+Q2*K7020^2+R2*K7020+S2</f>
        <v>-0.30931111495517971</v>
      </c>
      <c r="J7020">
        <f>P3*K7020+Q3</f>
        <v>72.40962315272013</v>
      </c>
      <c r="K7020">
        <f t="shared" si="763"/>
        <v>215751.84545023058</v>
      </c>
    </row>
    <row r="7021" spans="1:11" x14ac:dyDescent="0.25">
      <c r="A7021" s="3">
        <v>44959.160486111112</v>
      </c>
      <c r="B7021" s="2">
        <v>449</v>
      </c>
      <c r="C7021">
        <f t="shared" si="761"/>
        <v>44.9</v>
      </c>
      <c r="D7021" s="2">
        <v>8001655</v>
      </c>
      <c r="E7021" s="2">
        <f t="shared" si="762"/>
        <v>218345</v>
      </c>
      <c r="F7021">
        <f t="shared" si="764"/>
        <v>44.282108753995828</v>
      </c>
      <c r="G7021">
        <f t="shared" si="760"/>
        <v>215728.02930856764</v>
      </c>
      <c r="I7021">
        <f>P2*K7021^3+Q2*K7021^2+R2*K7021+S2</f>
        <v>-0.3093143090035515</v>
      </c>
      <c r="J7021">
        <f>P3*K7021+Q3</f>
        <v>72.408756261164726</v>
      </c>
      <c r="K7021">
        <f t="shared" si="763"/>
        <v>215745.07895274655</v>
      </c>
    </row>
    <row r="7022" spans="1:11" x14ac:dyDescent="0.25">
      <c r="A7022" s="3">
        <v>44959.160543981481</v>
      </c>
      <c r="B7022" s="2">
        <v>450</v>
      </c>
      <c r="C7022">
        <f t="shared" si="761"/>
        <v>45</v>
      </c>
      <c r="D7022" s="2">
        <v>8001650</v>
      </c>
      <c r="E7022" s="2">
        <f t="shared" si="762"/>
        <v>218350</v>
      </c>
      <c r="F7022">
        <f t="shared" si="764"/>
        <v>44.302619932453091</v>
      </c>
      <c r="G7022">
        <f t="shared" si="760"/>
        <v>215732.0643602132</v>
      </c>
      <c r="I7022">
        <f>P2*K7022^3+Q2*K7022^2+R2*K7022+S2</f>
        <v>-0.30931236345468643</v>
      </c>
      <c r="J7022">
        <f>P3*K7022+Q3</f>
        <v>72.409284285517487</v>
      </c>
      <c r="K7022">
        <f t="shared" si="763"/>
        <v>215749.20043187754</v>
      </c>
    </row>
    <row r="7023" spans="1:11" x14ac:dyDescent="0.25">
      <c r="A7023" s="3">
        <v>44959.160601851851</v>
      </c>
      <c r="B7023" s="2">
        <v>450</v>
      </c>
      <c r="C7023">
        <f t="shared" si="761"/>
        <v>45</v>
      </c>
      <c r="D7023" s="2">
        <v>8001642</v>
      </c>
      <c r="E7023" s="2">
        <f t="shared" si="762"/>
        <v>218358</v>
      </c>
      <c r="F7023">
        <f t="shared" si="764"/>
        <v>44.322545077240143</v>
      </c>
      <c r="G7023">
        <f t="shared" si="760"/>
        <v>215739.10658794997</v>
      </c>
      <c r="I7023">
        <f>P2*K7023^3+Q2*K7023^2+R2*K7023+S2</f>
        <v>-0.30930902348675426</v>
      </c>
      <c r="J7023">
        <f>P3*K7023+Q3</f>
        <v>72.4101908583133</v>
      </c>
      <c r="K7023">
        <f t="shared" si="763"/>
        <v>215756.27666015981</v>
      </c>
    </row>
    <row r="7024" spans="1:11" x14ac:dyDescent="0.25">
      <c r="A7024" s="3">
        <v>44959.16065972222</v>
      </c>
      <c r="B7024" s="2">
        <v>450</v>
      </c>
      <c r="C7024">
        <f t="shared" si="761"/>
        <v>45</v>
      </c>
      <c r="D7024" s="2">
        <v>8001640</v>
      </c>
      <c r="E7024" s="2">
        <f t="shared" si="762"/>
        <v>218360</v>
      </c>
      <c r="F7024">
        <f t="shared" si="764"/>
        <v>44.341900932176138</v>
      </c>
      <c r="G7024">
        <f t="shared" si="760"/>
        <v>215740.21422955449</v>
      </c>
      <c r="I7024">
        <f>P2*K7024^3+Q2*K7024^2+R2*K7024+S2</f>
        <v>-0.30930851257855485</v>
      </c>
      <c r="J7024">
        <f>P3*K7024+Q3</f>
        <v>72.410329546239467</v>
      </c>
      <c r="K7024">
        <f t="shared" si="763"/>
        <v>215757.35918483973</v>
      </c>
    </row>
    <row r="7025" spans="1:11" x14ac:dyDescent="0.25">
      <c r="A7025" s="3">
        <v>44959.160717592589</v>
      </c>
      <c r="B7025" s="2">
        <v>451</v>
      </c>
      <c r="C7025">
        <f t="shared" si="761"/>
        <v>45.1</v>
      </c>
      <c r="D7025" s="2">
        <v>8001645</v>
      </c>
      <c r="E7025" s="2">
        <f t="shared" si="762"/>
        <v>218355</v>
      </c>
      <c r="F7025">
        <f t="shared" si="764"/>
        <v>44.363560905542535</v>
      </c>
      <c r="G7025">
        <f t="shared" si="760"/>
        <v>215734.2634172976</v>
      </c>
      <c r="I7025">
        <f>P2*K7025^3+Q2*K7025^2+R2*K7025+S2</f>
        <v>-0.30931133563497587</v>
      </c>
      <c r="J7025">
        <f>P3*K7025+Q3</f>
        <v>72.409563254601366</v>
      </c>
      <c r="K7025">
        <f t="shared" si="763"/>
        <v>215751.37791716101</v>
      </c>
    </row>
    <row r="7026" spans="1:11" x14ac:dyDescent="0.25">
      <c r="A7026" s="3">
        <v>44959.160775462966</v>
      </c>
      <c r="B7026" s="2">
        <v>451</v>
      </c>
      <c r="C7026">
        <f t="shared" si="761"/>
        <v>45.1</v>
      </c>
      <c r="D7026" s="2">
        <v>8001645</v>
      </c>
      <c r="E7026" s="2">
        <f t="shared" si="762"/>
        <v>218355</v>
      </c>
      <c r="F7026">
        <f t="shared" si="764"/>
        <v>44.384602022527034</v>
      </c>
      <c r="G7026">
        <f t="shared" si="760"/>
        <v>215733.30818106202</v>
      </c>
      <c r="I7026">
        <f>P2*K7026^3+Q2*K7026^2+R2*K7026+S2</f>
        <v>-0.30931176348429024</v>
      </c>
      <c r="J7026">
        <f>P3*K7026+Q3</f>
        <v>72.409447126991182</v>
      </c>
      <c r="K7026">
        <f t="shared" si="763"/>
        <v>215750.47148638862</v>
      </c>
    </row>
    <row r="7027" spans="1:11" x14ac:dyDescent="0.25">
      <c r="A7027" s="3">
        <v>44959.160833333335</v>
      </c>
      <c r="B7027" s="2">
        <v>451</v>
      </c>
      <c r="C7027">
        <f t="shared" si="761"/>
        <v>45.1</v>
      </c>
      <c r="D7027" s="2">
        <v>8001633</v>
      </c>
      <c r="E7027" s="2">
        <f t="shared" si="762"/>
        <v>218367</v>
      </c>
      <c r="F7027">
        <f t="shared" si="764"/>
        <v>44.405041964740548</v>
      </c>
      <c r="G7027">
        <f t="shared" si="760"/>
        <v>215744.30164220775</v>
      </c>
      <c r="I7027">
        <f>P2*K7027^3+Q2*K7027^2+R2*K7027+S2</f>
        <v>-0.30930653063586205</v>
      </c>
      <c r="J7027">
        <f>P3*K7027+Q3</f>
        <v>72.410867580326936</v>
      </c>
      <c r="K7027">
        <f t="shared" si="763"/>
        <v>215761.55879467149</v>
      </c>
    </row>
    <row r="7028" spans="1:11" x14ac:dyDescent="0.25">
      <c r="A7028" s="3">
        <v>44959.160891203705</v>
      </c>
      <c r="B7028" s="2">
        <v>451</v>
      </c>
      <c r="C7028">
        <f t="shared" si="761"/>
        <v>45.1</v>
      </c>
      <c r="D7028" s="2">
        <v>8001632</v>
      </c>
      <c r="E7028" s="2">
        <f t="shared" si="762"/>
        <v>218368</v>
      </c>
      <c r="F7028">
        <f t="shared" si="764"/>
        <v>44.424897908605104</v>
      </c>
      <c r="G7028">
        <f t="shared" si="760"/>
        <v>215744.39409684687</v>
      </c>
      <c r="I7028">
        <f>P2*K7028^3+Q2*K7028^2+R2*K7028+S2</f>
        <v>-0.30930651441331813</v>
      </c>
      <c r="J7028">
        <f>P3*K7028+Q3</f>
        <v>72.410871984415309</v>
      </c>
      <c r="K7028">
        <f t="shared" si="763"/>
        <v>215761.59317065857</v>
      </c>
    </row>
    <row r="7029" spans="1:11" x14ac:dyDescent="0.25">
      <c r="A7029" s="3">
        <v>44959.160949074074</v>
      </c>
      <c r="B7029" s="2">
        <v>452</v>
      </c>
      <c r="C7029">
        <f t="shared" si="761"/>
        <v>45.2</v>
      </c>
      <c r="D7029" s="2">
        <v>8001641</v>
      </c>
      <c r="E7029" s="2">
        <f t="shared" si="762"/>
        <v>218359</v>
      </c>
      <c r="F7029">
        <f t="shared" si="764"/>
        <v>44.44704368264496</v>
      </c>
      <c r="G7029">
        <f t="shared" si="760"/>
        <v>215734.44871232958</v>
      </c>
      <c r="I7029">
        <f>P2*K7029^3+Q2*K7029^2+R2*K7029+S2</f>
        <v>-0.30931123170358321</v>
      </c>
      <c r="J7029">
        <f>P3*K7029+Q3</f>
        <v>72.409591464159391</v>
      </c>
      <c r="K7029">
        <f t="shared" si="763"/>
        <v>215751.59810606722</v>
      </c>
    </row>
    <row r="7030" spans="1:11" x14ac:dyDescent="0.25">
      <c r="A7030" s="3">
        <v>44959.161006944443</v>
      </c>
      <c r="B7030" s="2">
        <v>452</v>
      </c>
      <c r="C7030">
        <f t="shared" si="761"/>
        <v>45.2</v>
      </c>
      <c r="D7030" s="2">
        <v>8001658</v>
      </c>
      <c r="E7030" s="2">
        <f t="shared" si="762"/>
        <v>218342</v>
      </c>
      <c r="F7030">
        <f t="shared" si="764"/>
        <v>44.468556720283672</v>
      </c>
      <c r="G7030">
        <f t="shared" si="760"/>
        <v>215716.58504468724</v>
      </c>
      <c r="I7030">
        <f>P2*K7030^3+Q2*K7030^2+R2*K7030+S2</f>
        <v>-0.30931968210674265</v>
      </c>
      <c r="J7030">
        <f>P3*K7030+Q3</f>
        <v>72.407298220120779</v>
      </c>
      <c r="K7030">
        <f t="shared" si="763"/>
        <v>215733.69825467185</v>
      </c>
    </row>
    <row r="7031" spans="1:11" x14ac:dyDescent="0.25">
      <c r="A7031" s="3">
        <v>44959.161064814813</v>
      </c>
      <c r="B7031" s="2">
        <v>452</v>
      </c>
      <c r="C7031">
        <f t="shared" si="761"/>
        <v>45.2</v>
      </c>
      <c r="D7031" s="2">
        <v>8001643</v>
      </c>
      <c r="E7031" s="2">
        <f t="shared" si="762"/>
        <v>218357</v>
      </c>
      <c r="F7031">
        <f t="shared" si="764"/>
        <v>44.489455099704138</v>
      </c>
      <c r="G7031">
        <f t="shared" si="760"/>
        <v>215730.53889920376</v>
      </c>
      <c r="I7031">
        <f>P2*K7031^3+Q2*K7031^2+R2*K7031+S2</f>
        <v>-0.30931298731670387</v>
      </c>
      <c r="J7031">
        <f>P3*K7031+Q3</f>
        <v>72.409114963864198</v>
      </c>
      <c r="K7031">
        <f t="shared" si="763"/>
        <v>215747.87879650827</v>
      </c>
    </row>
    <row r="7032" spans="1:11" x14ac:dyDescent="0.25">
      <c r="A7032" s="3">
        <v>44959.161122685182</v>
      </c>
      <c r="B7032" s="2">
        <v>453</v>
      </c>
      <c r="C7032">
        <f t="shared" si="761"/>
        <v>45.3</v>
      </c>
      <c r="D7032" s="2">
        <v>8001626</v>
      </c>
      <c r="E7032" s="2">
        <f t="shared" si="762"/>
        <v>218374</v>
      </c>
      <c r="F7032">
        <f t="shared" si="764"/>
        <v>44.512613525426879</v>
      </c>
      <c r="G7032">
        <f t="shared" si="760"/>
        <v>215746.37732540737</v>
      </c>
      <c r="I7032">
        <f>P2*K7032^3+Q2*K7032^2+R2*K7032+S2</f>
        <v>-0.30930549877650748</v>
      </c>
      <c r="J7032">
        <f>P3*K7032+Q3</f>
        <v>72.411147715030282</v>
      </c>
      <c r="K7032">
        <f t="shared" si="763"/>
        <v>215763.74537816472</v>
      </c>
    </row>
    <row r="7033" spans="1:11" x14ac:dyDescent="0.25">
      <c r="A7033" s="3">
        <v>44959.161180555559</v>
      </c>
      <c r="B7033" s="2">
        <v>453</v>
      </c>
      <c r="C7033">
        <f t="shared" si="761"/>
        <v>45.3</v>
      </c>
      <c r="D7033" s="2">
        <v>8001626</v>
      </c>
      <c r="E7033" s="2">
        <f t="shared" si="762"/>
        <v>218374</v>
      </c>
      <c r="F7033">
        <f t="shared" si="764"/>
        <v>44.535110281843252</v>
      </c>
      <c r="G7033">
        <f t="shared" si="760"/>
        <v>215745.35800988425</v>
      </c>
      <c r="I7033">
        <f>P2*K7033^3+Q2*K7033^2+R2*K7033+S2</f>
        <v>-0.30930602480772024</v>
      </c>
      <c r="J7033">
        <f>P3*K7033+Q3</f>
        <v>72.411004903730316</v>
      </c>
      <c r="K7033">
        <f t="shared" si="763"/>
        <v>215762.63066860737</v>
      </c>
    </row>
    <row r="7034" spans="1:11" x14ac:dyDescent="0.25">
      <c r="A7034" s="3">
        <v>44959.161238425928</v>
      </c>
      <c r="B7034" s="2">
        <v>453</v>
      </c>
      <c r="C7034">
        <f t="shared" si="761"/>
        <v>45.3</v>
      </c>
      <c r="D7034" s="2">
        <v>8001620</v>
      </c>
      <c r="E7034" s="2">
        <f t="shared" si="762"/>
        <v>218380</v>
      </c>
      <c r="F7034">
        <f t="shared" si="764"/>
        <v>44.556964273790591</v>
      </c>
      <c r="G7034">
        <f t="shared" si="760"/>
        <v>215750.32853684027</v>
      </c>
      <c r="I7034">
        <f>P2*K7034^3+Q2*K7034^2+R2*K7034+S2</f>
        <v>-0.30930365258554382</v>
      </c>
      <c r="J7034">
        <f>P3*K7034+Q3</f>
        <v>72.411648959382632</v>
      </c>
      <c r="K7034">
        <f t="shared" si="763"/>
        <v>215767.65782676096</v>
      </c>
    </row>
    <row r="7035" spans="1:11" x14ac:dyDescent="0.25">
      <c r="A7035" s="3">
        <v>44959.161296296297</v>
      </c>
      <c r="B7035" s="2">
        <v>454</v>
      </c>
      <c r="C7035">
        <f t="shared" si="761"/>
        <v>45.4</v>
      </c>
      <c r="D7035" s="2">
        <v>8001617</v>
      </c>
      <c r="E7035" s="2">
        <f t="shared" si="762"/>
        <v>218383</v>
      </c>
      <c r="F7035">
        <f t="shared" si="764"/>
        <v>44.581051008825142</v>
      </c>
      <c r="G7035">
        <f t="shared" si="760"/>
        <v>215752.21802445521</v>
      </c>
      <c r="I7035">
        <f>P2*K7035^3+Q2*K7035^2+R2*K7035+S2</f>
        <v>-0.3093027624327323</v>
      </c>
      <c r="J7035">
        <f>P3*K7035+Q3</f>
        <v>72.411890651564676</v>
      </c>
      <c r="K7035">
        <f t="shared" si="763"/>
        <v>215769.54434824281</v>
      </c>
    </row>
    <row r="7036" spans="1:11" x14ac:dyDescent="0.25">
      <c r="A7036" s="3">
        <v>44959.161354166667</v>
      </c>
      <c r="B7036" s="2">
        <v>454</v>
      </c>
      <c r="C7036">
        <f t="shared" si="761"/>
        <v>45.4</v>
      </c>
      <c r="D7036" s="2">
        <v>8001610</v>
      </c>
      <c r="E7036" s="2">
        <f t="shared" si="762"/>
        <v>218390</v>
      </c>
      <c r="F7036">
        <f t="shared" si="764"/>
        <v>44.604449551430136</v>
      </c>
      <c r="G7036">
        <f t="shared" si="760"/>
        <v>215758.11257675232</v>
      </c>
      <c r="I7036">
        <f>P2*K7036^3+Q2*K7036^2+R2*K7036+S2</f>
        <v>-0.30929996054044423</v>
      </c>
      <c r="J7036">
        <f>P3*K7036+Q3</f>
        <v>72.412651474205163</v>
      </c>
      <c r="K7036">
        <f t="shared" si="763"/>
        <v>215775.48292781558</v>
      </c>
    </row>
    <row r="7037" spans="1:11" x14ac:dyDescent="0.25">
      <c r="A7037" s="3">
        <v>44959.161412037036</v>
      </c>
      <c r="B7037" s="2">
        <v>455</v>
      </c>
      <c r="C7037">
        <f t="shared" si="761"/>
        <v>45.5</v>
      </c>
      <c r="D7037" s="2">
        <v>8001620</v>
      </c>
      <c r="E7037" s="2">
        <f t="shared" si="762"/>
        <v>218380</v>
      </c>
      <c r="F7037">
        <f t="shared" si="764"/>
        <v>44.630036707103564</v>
      </c>
      <c r="G7037">
        <f t="shared" si="760"/>
        <v>215747.02072754997</v>
      </c>
      <c r="I7037">
        <f>P2*K7037^3+Q2*K7037^2+R2*K7037+S2</f>
        <v>-0.30930523856751929</v>
      </c>
      <c r="J7037">
        <f>P3*K7037+Q3</f>
        <v>72.411218359892359</v>
      </c>
      <c r="K7037">
        <f t="shared" si="763"/>
        <v>215764.29679463487</v>
      </c>
    </row>
    <row r="7038" spans="1:11" x14ac:dyDescent="0.25">
      <c r="A7038" s="3">
        <v>44959.161469907405</v>
      </c>
      <c r="B7038" s="2">
        <v>455</v>
      </c>
      <c r="C7038">
        <f t="shared" si="761"/>
        <v>45.5</v>
      </c>
      <c r="D7038" s="2">
        <v>8001625</v>
      </c>
      <c r="E7038" s="2">
        <f t="shared" si="762"/>
        <v>218375</v>
      </c>
      <c r="F7038">
        <f t="shared" si="764"/>
        <v>44.654892801186321</v>
      </c>
      <c r="G7038">
        <f t="shared" si="760"/>
        <v>215740.9293683802</v>
      </c>
      <c r="I7038">
        <f>P2*K7038^3+Q2*K7038^2+R2*K7038+S2</f>
        <v>-0.30930808845741875</v>
      </c>
      <c r="J7038">
        <f>P3*K7038+Q3</f>
        <v>72.410444677773967</v>
      </c>
      <c r="K7038">
        <f t="shared" si="763"/>
        <v>215758.25784077152</v>
      </c>
    </row>
    <row r="7039" spans="1:11" x14ac:dyDescent="0.25">
      <c r="A7039" s="3">
        <v>44959.161527777775</v>
      </c>
      <c r="B7039" s="2">
        <v>451</v>
      </c>
      <c r="C7039">
        <f t="shared" si="761"/>
        <v>45.1</v>
      </c>
      <c r="D7039" s="2">
        <v>8001620</v>
      </c>
      <c r="E7039" s="2">
        <f t="shared" si="762"/>
        <v>218380</v>
      </c>
      <c r="F7039">
        <f t="shared" si="764"/>
        <v>44.667610149723856</v>
      </c>
      <c r="G7039">
        <f t="shared" si="760"/>
        <v>215745.32115112836</v>
      </c>
      <c r="I7039">
        <f>P2*K7039^3+Q2*K7039^2+R2*K7039+S2</f>
        <v>-0.30930597861206238</v>
      </c>
      <c r="J7039">
        <f>P3*K7039+Q3</f>
        <v>72.411017445181784</v>
      </c>
      <c r="K7039">
        <f t="shared" si="763"/>
        <v>215762.72856055171</v>
      </c>
    </row>
    <row r="7040" spans="1:11" x14ac:dyDescent="0.25">
      <c r="A7040" s="3">
        <v>44959.161585648151</v>
      </c>
      <c r="B7040" s="2">
        <v>453</v>
      </c>
      <c r="C7040">
        <f t="shared" si="761"/>
        <v>45.3</v>
      </c>
      <c r="D7040" s="2">
        <v>8001620</v>
      </c>
      <c r="E7040" s="2">
        <f t="shared" si="762"/>
        <v>218380</v>
      </c>
      <c r="F7040">
        <f t="shared" si="764"/>
        <v>44.685678431160319</v>
      </c>
      <c r="G7040">
        <f t="shared" si="760"/>
        <v>215744.50417018292</v>
      </c>
      <c r="I7040">
        <f>P2*K7040^3+Q2*K7040^2+R2*K7040+S2</f>
        <v>-0.30930637443634201</v>
      </c>
      <c r="J7040">
        <f>P3*K7040+Q3</f>
        <v>72.410909985422961</v>
      </c>
      <c r="K7040">
        <f t="shared" si="763"/>
        <v>215761.8897864476</v>
      </c>
    </row>
    <row r="7041" spans="1:11" x14ac:dyDescent="0.25">
      <c r="A7041" s="3">
        <v>44959.161643518521</v>
      </c>
      <c r="B7041" s="2">
        <v>454</v>
      </c>
      <c r="C7041">
        <f t="shared" si="761"/>
        <v>45.4</v>
      </c>
      <c r="D7041" s="2">
        <v>8001612</v>
      </c>
      <c r="E7041" s="2">
        <f t="shared" si="762"/>
        <v>218388</v>
      </c>
      <c r="F7041">
        <f t="shared" si="764"/>
        <v>44.706087618841451</v>
      </c>
      <c r="G7041">
        <f t="shared" si="760"/>
        <v>215751.52861202287</v>
      </c>
      <c r="I7041">
        <f>P2*K7041^3+Q2*K7041^2+R2*K7041+S2</f>
        <v>-0.3093030278510705</v>
      </c>
      <c r="J7041">
        <f>P3*K7041+Q3</f>
        <v>72.411818584853052</v>
      </c>
      <c r="K7041">
        <f t="shared" si="763"/>
        <v>215768.98183356633</v>
      </c>
    </row>
    <row r="7042" spans="1:11" x14ac:dyDescent="0.25">
      <c r="A7042" s="3">
        <v>44959.16170138889</v>
      </c>
      <c r="B7042" s="2">
        <v>455</v>
      </c>
      <c r="C7042">
        <f t="shared" si="761"/>
        <v>45.5</v>
      </c>
      <c r="D7042" s="2">
        <v>8001619</v>
      </c>
      <c r="E7042" s="2">
        <f t="shared" si="762"/>
        <v>218381</v>
      </c>
      <c r="F7042">
        <f t="shared" si="764"/>
        <v>44.728770829731694</v>
      </c>
      <c r="G7042">
        <f t="shared" ref="G7042:G7105" si="765">E7042-($P$2*E7042^3+$Q$2*E7042^2+$R$2*E7042+$S$2)*F7042^2-($P$3*E7042+$Q$3)*F7042</f>
        <v>215743.5498777366</v>
      </c>
      <c r="I7042">
        <f>P2*K7042^3+Q2*K7042^2+R2*K7042+S2</f>
        <v>-0.30930683234659256</v>
      </c>
      <c r="J7042">
        <f>P3*K7042+Q3</f>
        <v>72.410785672594585</v>
      </c>
      <c r="K7042">
        <f t="shared" si="763"/>
        <v>215760.91946618646</v>
      </c>
    </row>
    <row r="7043" spans="1:11" x14ac:dyDescent="0.25">
      <c r="A7043" s="3">
        <v>44959.161759259259</v>
      </c>
      <c r="B7043" s="2">
        <v>455</v>
      </c>
      <c r="C7043">
        <f t="shared" ref="C7043:C7106" si="766">B7043/10</f>
        <v>45.5</v>
      </c>
      <c r="D7043" s="2">
        <v>8001621</v>
      </c>
      <c r="E7043" s="2">
        <f t="shared" ref="E7043:E7106" si="767">(8220000-D7043)</f>
        <v>218379</v>
      </c>
      <c r="F7043">
        <f t="shared" si="764"/>
        <v>44.750805948882217</v>
      </c>
      <c r="G7043">
        <f t="shared" si="765"/>
        <v>215740.56764291399</v>
      </c>
      <c r="I7043">
        <f>P2*K7043^3+Q2*K7043^2+R2*K7043+S2</f>
        <v>-0.30930821601743819</v>
      </c>
      <c r="J7043">
        <f>P3*K7043+Q3</f>
        <v>72.410410050230723</v>
      </c>
      <c r="K7043">
        <f t="shared" ref="K7043:K7106" si="768">E7043-I7042*F7043^2-J7042*F7043</f>
        <v>215757.98755646349</v>
      </c>
    </row>
    <row r="7044" spans="1:11" x14ac:dyDescent="0.25">
      <c r="A7044" s="3">
        <v>44959.161817129629</v>
      </c>
      <c r="B7044" s="2">
        <v>456</v>
      </c>
      <c r="C7044">
        <f t="shared" si="766"/>
        <v>45.6</v>
      </c>
      <c r="D7044" s="2">
        <v>8001610</v>
      </c>
      <c r="E7044" s="2">
        <f t="shared" si="767"/>
        <v>218390</v>
      </c>
      <c r="F7044">
        <f t="shared" ref="F7044:F7107" si="769">F7043+(C7044-F7043)/35</f>
        <v>44.775068636057014</v>
      </c>
      <c r="G7044">
        <f t="shared" si="765"/>
        <v>215750.3989040287</v>
      </c>
      <c r="I7044">
        <f>P2*K7044^3+Q2*K7044^2+R2*K7044+S2</f>
        <v>-0.30930352787428117</v>
      </c>
      <c r="J7044">
        <f>P3*K7044+Q3</f>
        <v>72.4116828201403</v>
      </c>
      <c r="K7044">
        <f t="shared" si="768"/>
        <v>215767.92212594603</v>
      </c>
    </row>
    <row r="7045" spans="1:11" x14ac:dyDescent="0.25">
      <c r="A7045" s="3">
        <v>44959.161874999998</v>
      </c>
      <c r="B7045" s="2">
        <v>456</v>
      </c>
      <c r="C7045">
        <f t="shared" si="766"/>
        <v>45.6</v>
      </c>
      <c r="D7045" s="2">
        <v>8001598</v>
      </c>
      <c r="E7045" s="2">
        <f t="shared" si="767"/>
        <v>218402</v>
      </c>
      <c r="F7045">
        <f t="shared" si="769"/>
        <v>44.798638103598243</v>
      </c>
      <c r="G7045">
        <f t="shared" si="765"/>
        <v>215761.25509867189</v>
      </c>
      <c r="I7045">
        <f>P2*K7045^3+Q2*K7045^2+R2*K7045+S2</f>
        <v>-0.30929839469023285</v>
      </c>
      <c r="J7045">
        <f>P3*K7045+Q3</f>
        <v>72.413076702724439</v>
      </c>
      <c r="K7045">
        <f t="shared" si="768"/>
        <v>215778.80203697967</v>
      </c>
    </row>
    <row r="7046" spans="1:11" x14ac:dyDescent="0.25">
      <c r="A7046" s="3">
        <v>44959.161932870367</v>
      </c>
      <c r="B7046" s="2">
        <v>457</v>
      </c>
      <c r="C7046">
        <f t="shared" si="766"/>
        <v>45.7</v>
      </c>
      <c r="D7046" s="2">
        <v>8001606</v>
      </c>
      <c r="E7046" s="2">
        <f t="shared" si="767"/>
        <v>218394</v>
      </c>
      <c r="F7046">
        <f t="shared" si="769"/>
        <v>44.824391300638297</v>
      </c>
      <c r="G7046">
        <f t="shared" si="765"/>
        <v>215752.14580831188</v>
      </c>
      <c r="I7046">
        <f>P2*K7046^3+Q2*K7046^2+R2*K7046+S2</f>
        <v>-0.30930274640911348</v>
      </c>
      <c r="J7046">
        <f>P3*K7046+Q3</f>
        <v>72.411895002343201</v>
      </c>
      <c r="K7046">
        <f t="shared" si="768"/>
        <v>215769.57830812145</v>
      </c>
    </row>
    <row r="7047" spans="1:11" x14ac:dyDescent="0.25">
      <c r="A7047" s="3">
        <v>44959.161990740744</v>
      </c>
      <c r="B7047" s="2">
        <v>457</v>
      </c>
      <c r="C7047">
        <f t="shared" si="766"/>
        <v>45.7</v>
      </c>
      <c r="D7047" s="2">
        <v>8001606</v>
      </c>
      <c r="E7047" s="2">
        <f t="shared" si="767"/>
        <v>218394</v>
      </c>
      <c r="F7047">
        <f t="shared" si="769"/>
        <v>44.849408692048634</v>
      </c>
      <c r="G7047">
        <f t="shared" si="765"/>
        <v>215751.01702584443</v>
      </c>
      <c r="I7047">
        <f>P2*K7047^3+Q2*K7047^2+R2*K7047+S2</f>
        <v>-0.30930324465472131</v>
      </c>
      <c r="J7047">
        <f>P3*K7047+Q3</f>
        <v>72.411759718661898</v>
      </c>
      <c r="K7047">
        <f t="shared" si="768"/>
        <v>215768.52235517843</v>
      </c>
    </row>
    <row r="7048" spans="1:11" x14ac:dyDescent="0.25">
      <c r="A7048" s="3">
        <v>44959.162048611113</v>
      </c>
      <c r="B7048" s="2">
        <v>460</v>
      </c>
      <c r="C7048">
        <f t="shared" si="766"/>
        <v>46</v>
      </c>
      <c r="D7048" s="2">
        <v>8001609</v>
      </c>
      <c r="E7048" s="2">
        <f t="shared" si="767"/>
        <v>218391</v>
      </c>
      <c r="F7048">
        <f t="shared" si="769"/>
        <v>44.882282729418669</v>
      </c>
      <c r="G7048">
        <f t="shared" si="765"/>
        <v>215746.55429149262</v>
      </c>
      <c r="I7048">
        <f>P2*K7048^3+Q2*K7048^2+R2*K7048+S2</f>
        <v>-0.30930534966976037</v>
      </c>
      <c r="J7048">
        <f>P3*K7048+Q3</f>
        <v>72.41118819634066</v>
      </c>
      <c r="K7048">
        <f t="shared" si="768"/>
        <v>215764.06135388635</v>
      </c>
    </row>
    <row r="7049" spans="1:11" x14ac:dyDescent="0.25">
      <c r="A7049" s="3">
        <v>44959.162106481483</v>
      </c>
      <c r="B7049" s="2">
        <v>459</v>
      </c>
      <c r="C7049">
        <f t="shared" si="766"/>
        <v>45.9</v>
      </c>
      <c r="D7049" s="2">
        <v>8001614</v>
      </c>
      <c r="E7049" s="2">
        <f t="shared" si="767"/>
        <v>218386</v>
      </c>
      <c r="F7049">
        <f t="shared" si="769"/>
        <v>44.911360365720995</v>
      </c>
      <c r="G7049">
        <f t="shared" si="765"/>
        <v>215740.27667918941</v>
      </c>
      <c r="I7049">
        <f>P2*K7049^3+Q2*K7049^2+R2*K7049+S2</f>
        <v>-0.30930830770073159</v>
      </c>
      <c r="J7049">
        <f>P3*K7049+Q3</f>
        <v>72.410385161927309</v>
      </c>
      <c r="K7049">
        <f t="shared" si="768"/>
        <v>215757.79329151602</v>
      </c>
    </row>
    <row r="7050" spans="1:11" x14ac:dyDescent="0.25">
      <c r="A7050" s="3">
        <v>44959.162164351852</v>
      </c>
      <c r="B7050" s="2">
        <v>460</v>
      </c>
      <c r="C7050">
        <f t="shared" si="766"/>
        <v>46</v>
      </c>
      <c r="D7050" s="2">
        <v>8001607</v>
      </c>
      <c r="E7050" s="2">
        <f t="shared" si="767"/>
        <v>218393</v>
      </c>
      <c r="F7050">
        <f t="shared" si="769"/>
        <v>44.942464355271824</v>
      </c>
      <c r="G7050">
        <f t="shared" si="765"/>
        <v>215745.82840888496</v>
      </c>
      <c r="I7050">
        <f>P2*K7050^3+Q2*K7050^2+R2*K7050+S2</f>
        <v>-0.30930563932977312</v>
      </c>
      <c r="J7050">
        <f>P3*K7050+Q3</f>
        <v>72.411109556157015</v>
      </c>
      <c r="K7050">
        <f t="shared" si="768"/>
        <v>215763.44753016013</v>
      </c>
    </row>
    <row r="7051" spans="1:11" x14ac:dyDescent="0.25">
      <c r="A7051" s="3">
        <v>44959.162222222221</v>
      </c>
      <c r="B7051" s="2">
        <v>461</v>
      </c>
      <c r="C7051">
        <f t="shared" si="766"/>
        <v>46.1</v>
      </c>
      <c r="D7051" s="2">
        <v>8001601</v>
      </c>
      <c r="E7051" s="2">
        <f t="shared" si="767"/>
        <v>218399</v>
      </c>
      <c r="F7051">
        <f t="shared" si="769"/>
        <v>44.97553680226406</v>
      </c>
      <c r="G7051">
        <f t="shared" si="765"/>
        <v>215750.29867724932</v>
      </c>
      <c r="I7051">
        <f>P2*K7051^3+Q2*K7051^2+R2*K7051+S2</f>
        <v>-0.30930352199420558</v>
      </c>
      <c r="J7051">
        <f>P3*K7051+Q3</f>
        <v>72.411684416663036</v>
      </c>
      <c r="K7051">
        <f t="shared" si="768"/>
        <v>215767.93458755902</v>
      </c>
    </row>
    <row r="7052" spans="1:11" x14ac:dyDescent="0.25">
      <c r="A7052" s="3">
        <v>44959.162280092591</v>
      </c>
      <c r="B7052" s="2">
        <v>461</v>
      </c>
      <c r="C7052">
        <f t="shared" si="766"/>
        <v>46.1</v>
      </c>
      <c r="D7052" s="2">
        <v>8001601</v>
      </c>
      <c r="E7052" s="2">
        <f t="shared" si="767"/>
        <v>218399</v>
      </c>
      <c r="F7052">
        <f t="shared" si="769"/>
        <v>45.007664322199375</v>
      </c>
      <c r="G7052">
        <f t="shared" si="765"/>
        <v>215748.85212194562</v>
      </c>
      <c r="I7052">
        <f>P2*K7052^3+Q2*K7052^2+R2*K7052+S2</f>
        <v>-0.30930421203019359</v>
      </c>
      <c r="J7052">
        <f>P3*K7052+Q3</f>
        <v>72.411497064959562</v>
      </c>
      <c r="K7052">
        <f t="shared" si="768"/>
        <v>215766.47221914362</v>
      </c>
    </row>
    <row r="7053" spans="1:11" x14ac:dyDescent="0.25">
      <c r="A7053" s="3">
        <v>44959.16233796296</v>
      </c>
      <c r="B7053" s="2">
        <v>461</v>
      </c>
      <c r="C7053">
        <f t="shared" si="766"/>
        <v>46.1</v>
      </c>
      <c r="D7053" s="2">
        <v>8001606</v>
      </c>
      <c r="E7053" s="2">
        <f t="shared" si="767"/>
        <v>218394</v>
      </c>
      <c r="F7053">
        <f t="shared" si="769"/>
        <v>45.038873912993679</v>
      </c>
      <c r="G7053">
        <f t="shared" si="765"/>
        <v>215742.48089211565</v>
      </c>
      <c r="I7053">
        <f>P2*K7053^3+Q2*K7053^2+R2*K7053+S2</f>
        <v>-0.30930722315140308</v>
      </c>
      <c r="J7053">
        <f>P3*K7053+Q3</f>
        <v>72.410679579362551</v>
      </c>
      <c r="K7053">
        <f t="shared" si="768"/>
        <v>215760.09135846843</v>
      </c>
    </row>
    <row r="7054" spans="1:11" x14ac:dyDescent="0.25">
      <c r="A7054" s="3">
        <v>44959.162395833337</v>
      </c>
      <c r="B7054" s="2">
        <v>462</v>
      </c>
      <c r="C7054">
        <f t="shared" si="766"/>
        <v>46.2</v>
      </c>
      <c r="D7054" s="2">
        <v>8001606</v>
      </c>
      <c r="E7054" s="2">
        <f t="shared" si="767"/>
        <v>218394</v>
      </c>
      <c r="F7054">
        <f t="shared" si="769"/>
        <v>45.072048944051005</v>
      </c>
      <c r="G7054">
        <f t="shared" si="765"/>
        <v>215740.9885055614</v>
      </c>
      <c r="I7054">
        <f>P2*K7054^3+Q2*K7054^2+R2*K7054+S2</f>
        <v>-0.30930790021250115</v>
      </c>
      <c r="J7054">
        <f>P3*K7054+Q3</f>
        <v>72.410495779228967</v>
      </c>
      <c r="K7054">
        <f t="shared" si="768"/>
        <v>215758.65671173131</v>
      </c>
    </row>
    <row r="7055" spans="1:11" x14ac:dyDescent="0.25">
      <c r="A7055" s="3">
        <v>44959.162453703706</v>
      </c>
      <c r="B7055" s="2">
        <v>462</v>
      </c>
      <c r="C7055">
        <f t="shared" si="766"/>
        <v>46.2</v>
      </c>
      <c r="D7055" s="2">
        <v>8001601</v>
      </c>
      <c r="E7055" s="2">
        <f t="shared" si="767"/>
        <v>218399</v>
      </c>
      <c r="F7055">
        <f t="shared" si="769"/>
        <v>45.104276117078122</v>
      </c>
      <c r="G7055">
        <f t="shared" si="765"/>
        <v>215744.50596662666</v>
      </c>
      <c r="I7055">
        <f>P2*K7055^3+Q2*K7055^2+R2*K7055+S2</f>
        <v>-0.30930621309594486</v>
      </c>
      <c r="J7055">
        <f>P3*K7055+Q3</f>
        <v>72.410953786460425</v>
      </c>
      <c r="K7055">
        <f t="shared" si="768"/>
        <v>215762.23167420499</v>
      </c>
    </row>
    <row r="7056" spans="1:11" x14ac:dyDescent="0.25">
      <c r="A7056" s="3">
        <v>44959.162511574075</v>
      </c>
      <c r="B7056" s="2">
        <v>463</v>
      </c>
      <c r="C7056">
        <f t="shared" si="766"/>
        <v>46.3</v>
      </c>
      <c r="D7056" s="2">
        <v>8001596</v>
      </c>
      <c r="E7056" s="2">
        <f t="shared" si="767"/>
        <v>218404</v>
      </c>
      <c r="F7056">
        <f t="shared" si="769"/>
        <v>45.138439656590172</v>
      </c>
      <c r="G7056">
        <f t="shared" si="765"/>
        <v>215747.9370005379</v>
      </c>
      <c r="I7056">
        <f>P2*K7056^3+Q2*K7056^2+R2*K7056+S2</f>
        <v>-0.30930458238191344</v>
      </c>
      <c r="J7056">
        <f>P3*K7056+Q3</f>
        <v>72.411396513004505</v>
      </c>
      <c r="K7056">
        <f t="shared" si="768"/>
        <v>215765.68736370615</v>
      </c>
    </row>
    <row r="7057" spans="1:11" x14ac:dyDescent="0.25">
      <c r="A7057" s="3">
        <v>44959.162569444445</v>
      </c>
      <c r="B7057" s="2">
        <v>463</v>
      </c>
      <c r="C7057">
        <f t="shared" si="766"/>
        <v>46.3</v>
      </c>
      <c r="D7057" s="2">
        <v>8001589</v>
      </c>
      <c r="E7057" s="2">
        <f t="shared" si="767"/>
        <v>218411</v>
      </c>
      <c r="F7057">
        <f t="shared" si="769"/>
        <v>45.17162709497331</v>
      </c>
      <c r="G7057">
        <f t="shared" si="765"/>
        <v>215753.39914025529</v>
      </c>
      <c r="I7057">
        <f>P2*K7057^3+Q2*K7057^2+R2*K7057+S2</f>
        <v>-0.30930198693163247</v>
      </c>
      <c r="J7057">
        <f>P3*K7057+Q3</f>
        <v>72.412101221212893</v>
      </c>
      <c r="K7057">
        <f t="shared" si="768"/>
        <v>215771.18794366834</v>
      </c>
    </row>
    <row r="7058" spans="1:11" x14ac:dyDescent="0.25">
      <c r="A7058" s="3">
        <v>44959.162627314814</v>
      </c>
      <c r="B7058" s="2">
        <v>463</v>
      </c>
      <c r="C7058">
        <f t="shared" si="766"/>
        <v>46.3</v>
      </c>
      <c r="D7058" s="2">
        <v>8001593</v>
      </c>
      <c r="E7058" s="2">
        <f t="shared" si="767"/>
        <v>218407</v>
      </c>
      <c r="F7058">
        <f t="shared" si="769"/>
        <v>45.203866320831217</v>
      </c>
      <c r="G7058">
        <f t="shared" si="765"/>
        <v>215747.97820595503</v>
      </c>
      <c r="I7058">
        <f>P2*K7058^3+Q2*K7058^2+R2*K7058+S2</f>
        <v>-0.309304568162167</v>
      </c>
      <c r="J7058">
        <f>P3*K7058+Q3</f>
        <v>72.411400373692743</v>
      </c>
      <c r="K7058">
        <f t="shared" si="768"/>
        <v>215765.71749819882</v>
      </c>
    </row>
    <row r="7059" spans="1:11" x14ac:dyDescent="0.25">
      <c r="A7059" s="3">
        <v>44959.162685185183</v>
      </c>
      <c r="B7059" s="2">
        <v>464</v>
      </c>
      <c r="C7059">
        <f t="shared" si="766"/>
        <v>46.4</v>
      </c>
      <c r="D7059" s="2">
        <v>8001586</v>
      </c>
      <c r="E7059" s="2">
        <f t="shared" si="767"/>
        <v>218414</v>
      </c>
      <c r="F7059">
        <f t="shared" si="769"/>
        <v>45.238041568807468</v>
      </c>
      <c r="G7059">
        <f t="shared" si="765"/>
        <v>215753.39726071103</v>
      </c>
      <c r="I7059">
        <f>P2*K7059^3+Q2*K7059^2+R2*K7059+S2</f>
        <v>-0.30930196435291968</v>
      </c>
      <c r="J7059">
        <f>P3*K7059+Q3</f>
        <v>72.412107352051351</v>
      </c>
      <c r="K7059">
        <f t="shared" si="768"/>
        <v>215771.23579775437</v>
      </c>
    </row>
    <row r="7060" spans="1:11" x14ac:dyDescent="0.25">
      <c r="A7060" s="3">
        <v>44959.162743055553</v>
      </c>
      <c r="B7060" s="2">
        <v>465</v>
      </c>
      <c r="C7060">
        <f t="shared" si="766"/>
        <v>46.5</v>
      </c>
      <c r="D7060" s="2">
        <v>8001586</v>
      </c>
      <c r="E7060" s="2">
        <f t="shared" si="767"/>
        <v>218414</v>
      </c>
      <c r="F7060">
        <f t="shared" si="769"/>
        <v>45.274097523984395</v>
      </c>
      <c r="G7060">
        <f t="shared" si="765"/>
        <v>215751.77961054147</v>
      </c>
      <c r="I7060">
        <f>P2*K7060^3+Q2*K7060^2+R2*K7060+S2</f>
        <v>-0.30930273758645177</v>
      </c>
      <c r="J7060">
        <f>P3*K7060+Q3</f>
        <v>72.411897397898599</v>
      </c>
      <c r="K7060">
        <f t="shared" si="768"/>
        <v>215769.59700656129</v>
      </c>
    </row>
    <row r="7061" spans="1:11" x14ac:dyDescent="0.25">
      <c r="A7061" s="3">
        <v>44959.162800925929</v>
      </c>
      <c r="B7061" s="2">
        <v>465</v>
      </c>
      <c r="C7061">
        <f t="shared" si="766"/>
        <v>46.5</v>
      </c>
      <c r="D7061" s="2">
        <v>8001586</v>
      </c>
      <c r="E7061" s="2">
        <f t="shared" si="767"/>
        <v>218414</v>
      </c>
      <c r="F7061">
        <f t="shared" si="769"/>
        <v>45.309123309013415</v>
      </c>
      <c r="G7061">
        <f t="shared" si="765"/>
        <v>215750.20894599266</v>
      </c>
      <c r="I7061">
        <f>P2*K7061^3+Q2*K7061^2+R2*K7061+S2</f>
        <v>-0.30930346604847808</v>
      </c>
      <c r="J7061">
        <f>P3*K7061+Q3</f>
        <v>72.411699606730068</v>
      </c>
      <c r="K7061">
        <f t="shared" si="768"/>
        <v>215768.05315319699</v>
      </c>
    </row>
    <row r="7062" spans="1:11" x14ac:dyDescent="0.25">
      <c r="A7062" s="3">
        <v>44959.162858796299</v>
      </c>
      <c r="B7062" s="2">
        <v>462</v>
      </c>
      <c r="C7062">
        <f t="shared" si="766"/>
        <v>46.2</v>
      </c>
      <c r="D7062" s="2">
        <v>8001583</v>
      </c>
      <c r="E7062" s="2">
        <f t="shared" si="767"/>
        <v>218417</v>
      </c>
      <c r="F7062">
        <f t="shared" si="769"/>
        <v>45.334576928755887</v>
      </c>
      <c r="G7062">
        <f t="shared" si="765"/>
        <v>215752.04782103244</v>
      </c>
      <c r="I7062">
        <f>P2*K7062^3+Q2*K7062^2+R2*K7062+S2</f>
        <v>-0.30930257853365556</v>
      </c>
      <c r="J7062">
        <f>P3*K7062+Q3</f>
        <v>72.41194058454191</v>
      </c>
      <c r="K7062">
        <f t="shared" si="768"/>
        <v>215769.93409868245</v>
      </c>
    </row>
    <row r="7063" spans="1:11" x14ac:dyDescent="0.25">
      <c r="A7063" s="3">
        <v>44959.162916666668</v>
      </c>
      <c r="B7063" s="2">
        <v>466</v>
      </c>
      <c r="C7063">
        <f t="shared" si="766"/>
        <v>46.6</v>
      </c>
      <c r="D7063" s="2">
        <v>8001587</v>
      </c>
      <c r="E7063" s="2">
        <f t="shared" si="767"/>
        <v>218413</v>
      </c>
      <c r="F7063">
        <f t="shared" si="769"/>
        <v>45.370731873648573</v>
      </c>
      <c r="G7063">
        <f t="shared" si="765"/>
        <v>215746.45479444423</v>
      </c>
      <c r="I7063">
        <f>P2*K7063^3+Q2*K7063^2+R2*K7063+S2</f>
        <v>-0.30930522873023847</v>
      </c>
      <c r="J7063">
        <f>P3*K7063+Q3</f>
        <v>72.411221030658382</v>
      </c>
      <c r="K7063">
        <f t="shared" si="768"/>
        <v>215764.31764122337</v>
      </c>
    </row>
    <row r="7064" spans="1:11" x14ac:dyDescent="0.25">
      <c r="A7064" s="3">
        <v>44959.162974537037</v>
      </c>
      <c r="B7064" s="2">
        <v>466</v>
      </c>
      <c r="C7064">
        <f t="shared" si="766"/>
        <v>46.6</v>
      </c>
      <c r="D7064" s="2">
        <v>8001584</v>
      </c>
      <c r="E7064" s="2">
        <f t="shared" si="767"/>
        <v>218416</v>
      </c>
      <c r="F7064">
        <f t="shared" si="769"/>
        <v>45.405853820115759</v>
      </c>
      <c r="G7064">
        <f t="shared" si="765"/>
        <v>215747.86169966092</v>
      </c>
      <c r="I7064">
        <f>P2*K7064^3+Q2*K7064^2+R2*K7064+S2</f>
        <v>-0.3093045298625593</v>
      </c>
      <c r="J7064">
        <f>P3*K7064+Q3</f>
        <v>72.411410772120661</v>
      </c>
      <c r="K7064">
        <f t="shared" si="768"/>
        <v>215765.79866283349</v>
      </c>
    </row>
    <row r="7065" spans="1:11" x14ac:dyDescent="0.25">
      <c r="A7065" s="3">
        <v>44959.163032407407</v>
      </c>
      <c r="B7065" s="2">
        <v>462</v>
      </c>
      <c r="C7065">
        <f t="shared" si="766"/>
        <v>46.2</v>
      </c>
      <c r="D7065" s="2">
        <v>8001575</v>
      </c>
      <c r="E7065" s="2">
        <f t="shared" si="767"/>
        <v>218425</v>
      </c>
      <c r="F7065">
        <f t="shared" si="769"/>
        <v>45.428543710969592</v>
      </c>
      <c r="G7065">
        <f t="shared" si="765"/>
        <v>215755.78528059679</v>
      </c>
      <c r="I7065">
        <f>P2*K7065^3+Q2*K7065^2+R2*K7065+S2</f>
        <v>-0.30930076251331967</v>
      </c>
      <c r="J7065">
        <f>P3*K7065+Q3</f>
        <v>72.412433698180081</v>
      </c>
      <c r="K7065">
        <f t="shared" si="768"/>
        <v>215773.78308321955</v>
      </c>
    </row>
    <row r="7066" spans="1:11" x14ac:dyDescent="0.25">
      <c r="A7066" s="3">
        <v>44959.163090277776</v>
      </c>
      <c r="B7066" s="2">
        <v>465</v>
      </c>
      <c r="C7066">
        <f t="shared" si="766"/>
        <v>46.5</v>
      </c>
      <c r="D7066" s="2">
        <v>8001565</v>
      </c>
      <c r="E7066" s="2">
        <f t="shared" si="767"/>
        <v>218435</v>
      </c>
      <c r="F7066">
        <f t="shared" si="769"/>
        <v>45.459156747799035</v>
      </c>
      <c r="G7066">
        <f t="shared" si="765"/>
        <v>215764.34783754344</v>
      </c>
      <c r="I7066">
        <f>P2*K7066^3+Q2*K7066^2+R2*K7066+S2</f>
        <v>-0.30929671030149203</v>
      </c>
      <c r="J7066">
        <f>P3*K7066+Q3</f>
        <v>72.4135341535344</v>
      </c>
      <c r="K7066">
        <f t="shared" si="768"/>
        <v>215782.37265632118</v>
      </c>
    </row>
    <row r="7067" spans="1:11" x14ac:dyDescent="0.25">
      <c r="A7067" s="3">
        <v>44959.163148148145</v>
      </c>
      <c r="B7067" s="2">
        <v>466</v>
      </c>
      <c r="C7067">
        <f t="shared" si="766"/>
        <v>46.6</v>
      </c>
      <c r="D7067" s="2">
        <v>8001565</v>
      </c>
      <c r="E7067" s="2">
        <f t="shared" si="767"/>
        <v>218435</v>
      </c>
      <c r="F7067">
        <f t="shared" si="769"/>
        <v>45.491752269290494</v>
      </c>
      <c r="G7067">
        <f t="shared" si="765"/>
        <v>215762.8897304401</v>
      </c>
      <c r="I7067">
        <f>P2*K7067^3+Q2*K7067^2+R2*K7067+S2</f>
        <v>-0.30929741874809608</v>
      </c>
      <c r="J7067">
        <f>P3*K7067+Q3</f>
        <v>72.413341747728367</v>
      </c>
      <c r="K7067">
        <f t="shared" si="768"/>
        <v>215780.8708382514</v>
      </c>
    </row>
    <row r="7068" spans="1:11" x14ac:dyDescent="0.25">
      <c r="A7068" s="3">
        <v>44959.163206018522</v>
      </c>
      <c r="B7068" s="2">
        <v>468</v>
      </c>
      <c r="C7068">
        <f t="shared" si="766"/>
        <v>46.8</v>
      </c>
      <c r="D7068" s="2">
        <v>8001571</v>
      </c>
      <c r="E7068" s="2">
        <f t="shared" si="767"/>
        <v>218429</v>
      </c>
      <c r="F7068">
        <f t="shared" si="769"/>
        <v>45.529130775882194</v>
      </c>
      <c r="G7068">
        <f t="shared" si="765"/>
        <v>215755.25902556779</v>
      </c>
      <c r="I7068">
        <f>P2*K7068^3+Q2*K7068^2+R2*K7068+S2</f>
        <v>-0.30930102503802659</v>
      </c>
      <c r="J7068">
        <f>P3*K7068+Q3</f>
        <v>72.412362411107992</v>
      </c>
      <c r="K7068">
        <f t="shared" si="768"/>
        <v>215773.22665399729</v>
      </c>
    </row>
    <row r="7069" spans="1:11" x14ac:dyDescent="0.25">
      <c r="A7069" s="3">
        <v>44959.163263888891</v>
      </c>
      <c r="B7069" s="2">
        <v>468</v>
      </c>
      <c r="C7069">
        <f t="shared" si="766"/>
        <v>46.8</v>
      </c>
      <c r="D7069" s="2">
        <v>8001565</v>
      </c>
      <c r="E7069" s="2">
        <f t="shared" si="767"/>
        <v>218435</v>
      </c>
      <c r="F7069">
        <f t="shared" si="769"/>
        <v>45.5654413251427</v>
      </c>
      <c r="G7069">
        <f t="shared" si="765"/>
        <v>215759.59578446278</v>
      </c>
      <c r="I7069">
        <f>P2*K7069^3+Q2*K7069^2+R2*K7069+S2</f>
        <v>-0.30929892757789051</v>
      </c>
      <c r="J7069">
        <f>P3*K7069+Q3</f>
        <v>72.412931986463462</v>
      </c>
      <c r="K7069">
        <f t="shared" si="768"/>
        <v>215777.67245830319</v>
      </c>
    </row>
    <row r="7070" spans="1:11" x14ac:dyDescent="0.25">
      <c r="A7070" s="3">
        <v>44959.163321759261</v>
      </c>
      <c r="B7070" s="2">
        <v>468</v>
      </c>
      <c r="C7070">
        <f t="shared" si="766"/>
        <v>46.8</v>
      </c>
      <c r="D7070" s="2">
        <v>8001561</v>
      </c>
      <c r="E7070" s="2">
        <f t="shared" si="767"/>
        <v>218439</v>
      </c>
      <c r="F7070">
        <f t="shared" si="769"/>
        <v>45.600714430138623</v>
      </c>
      <c r="G7070">
        <f t="shared" si="765"/>
        <v>215761.99315421723</v>
      </c>
      <c r="I7070">
        <f>P2*K7070^3+Q2*K7070^2+R2*K7070+S2</f>
        <v>-0.3092977906181606</v>
      </c>
      <c r="J7070">
        <f>P3*K7070+Q3</f>
        <v>72.413240754482644</v>
      </c>
      <c r="K7070">
        <f t="shared" si="768"/>
        <v>215780.08253833224</v>
      </c>
    </row>
    <row r="7071" spans="1:11" x14ac:dyDescent="0.25">
      <c r="A7071" s="3">
        <v>44959.16337962963</v>
      </c>
      <c r="B7071" s="2">
        <v>469</v>
      </c>
      <c r="C7071">
        <f t="shared" si="766"/>
        <v>46.9</v>
      </c>
      <c r="D7071" s="2">
        <v>8001556</v>
      </c>
      <c r="E7071" s="2">
        <f t="shared" si="767"/>
        <v>218444</v>
      </c>
      <c r="F7071">
        <f t="shared" si="769"/>
        <v>45.637836874991805</v>
      </c>
      <c r="G7071">
        <f t="shared" si="765"/>
        <v>215765.30192017608</v>
      </c>
      <c r="I7071">
        <f>P2*K7071^3+Q2*K7071^2+R2*K7071+S2</f>
        <v>-0.30929621364698334</v>
      </c>
      <c r="J7071">
        <f>P3*K7071+Q3</f>
        <v>72.413669042530074</v>
      </c>
      <c r="K7071">
        <f t="shared" si="768"/>
        <v>215783.42552855663</v>
      </c>
    </row>
    <row r="7072" spans="1:11" x14ac:dyDescent="0.25">
      <c r="A7072" s="3">
        <v>44959.163437499999</v>
      </c>
      <c r="B7072" s="2">
        <v>470</v>
      </c>
      <c r="C7072">
        <f t="shared" si="766"/>
        <v>47</v>
      </c>
      <c r="D7072" s="2">
        <v>8001554</v>
      </c>
      <c r="E7072" s="2">
        <f t="shared" si="767"/>
        <v>218446</v>
      </c>
      <c r="F7072">
        <f t="shared" si="769"/>
        <v>45.676755821420613</v>
      </c>
      <c r="G7072">
        <f t="shared" si="765"/>
        <v>215765.55167865535</v>
      </c>
      <c r="I7072">
        <f>P2*K7072^3+Q2*K7072^2+R2*K7072+S2</f>
        <v>-0.30929609189758117</v>
      </c>
      <c r="J7072">
        <f>P3*K7072+Q3</f>
        <v>72.41370210952023</v>
      </c>
      <c r="K7072">
        <f t="shared" si="768"/>
        <v>215783.68363201185</v>
      </c>
    </row>
    <row r="7073" spans="1:11" x14ac:dyDescent="0.25">
      <c r="A7073" s="3">
        <v>44959.163495370369</v>
      </c>
      <c r="B7073" s="2">
        <v>471</v>
      </c>
      <c r="C7073">
        <f t="shared" si="766"/>
        <v>47.1</v>
      </c>
      <c r="D7073" s="2">
        <v>8001560</v>
      </c>
      <c r="E7073" s="2">
        <f t="shared" si="767"/>
        <v>218440</v>
      </c>
      <c r="F7073">
        <f t="shared" si="769"/>
        <v>45.717419940808597</v>
      </c>
      <c r="G7073">
        <f t="shared" si="765"/>
        <v>215757.77885857486</v>
      </c>
      <c r="I7073">
        <f>P2*K7073^3+Q2*K7073^2+R2*K7073+S2</f>
        <v>-0.30929977004052539</v>
      </c>
      <c r="J7073">
        <f>P3*K7073+Q3</f>
        <v>72.41270320561469</v>
      </c>
      <c r="K7073">
        <f t="shared" si="768"/>
        <v>215775.88671586753</v>
      </c>
    </row>
    <row r="7074" spans="1:11" x14ac:dyDescent="0.25">
      <c r="A7074" s="3">
        <v>44959.163553240738</v>
      </c>
      <c r="B7074" s="2">
        <v>472</v>
      </c>
      <c r="C7074">
        <f t="shared" si="766"/>
        <v>47.2</v>
      </c>
      <c r="D7074" s="2">
        <v>8001560</v>
      </c>
      <c r="E7074" s="2">
        <f t="shared" si="767"/>
        <v>218440</v>
      </c>
      <c r="F7074">
        <f t="shared" si="769"/>
        <v>45.759779371071211</v>
      </c>
      <c r="G7074">
        <f t="shared" si="765"/>
        <v>215755.89081136655</v>
      </c>
      <c r="I7074">
        <f>P2*K7074^3+Q2*K7074^2+R2*K7074+S2</f>
        <v>-0.30930062656965557</v>
      </c>
      <c r="J7074">
        <f>P3*K7074+Q3</f>
        <v>72.412470613210616</v>
      </c>
      <c r="K7074">
        <f t="shared" si="768"/>
        <v>215774.07122244482</v>
      </c>
    </row>
    <row r="7075" spans="1:11" x14ac:dyDescent="0.25">
      <c r="A7075" s="3">
        <v>44959.163611111115</v>
      </c>
      <c r="B7075" s="2">
        <v>472</v>
      </c>
      <c r="C7075">
        <f t="shared" si="766"/>
        <v>47.2</v>
      </c>
      <c r="D7075" s="2">
        <v>8001568</v>
      </c>
      <c r="E7075" s="2">
        <f t="shared" si="767"/>
        <v>218432</v>
      </c>
      <c r="F7075">
        <f t="shared" si="769"/>
        <v>45.800928531897746</v>
      </c>
      <c r="G7075">
        <f t="shared" si="765"/>
        <v>215746.11220758985</v>
      </c>
      <c r="I7075">
        <f>P2*K7075^3+Q2*K7075^2+R2*K7075+S2</f>
        <v>-0.30930525155029198</v>
      </c>
      <c r="J7075">
        <f>P3*K7075+Q3</f>
        <v>72.411214835144847</v>
      </c>
      <c r="K7075">
        <f t="shared" si="768"/>
        <v>215764.26928231804</v>
      </c>
    </row>
    <row r="7076" spans="1:11" x14ac:dyDescent="0.25">
      <c r="A7076" s="3">
        <v>44959.163668981484</v>
      </c>
      <c r="B7076" s="2">
        <v>473</v>
      </c>
      <c r="C7076">
        <f t="shared" si="766"/>
        <v>47.3</v>
      </c>
      <c r="D7076" s="2">
        <v>8001555</v>
      </c>
      <c r="E7076" s="2">
        <f t="shared" si="767"/>
        <v>218445</v>
      </c>
      <c r="F7076">
        <f t="shared" si="769"/>
        <v>45.843759145272095</v>
      </c>
      <c r="G7076">
        <f t="shared" si="765"/>
        <v>215757.11686729279</v>
      </c>
      <c r="I7076">
        <f>P2*K7076^3+Q2*K7076^2+R2*K7076+S2</f>
        <v>-0.30929997646791674</v>
      </c>
      <c r="J7076">
        <f>P3*K7076+Q3</f>
        <v>72.412647149022249</v>
      </c>
      <c r="K7076">
        <f t="shared" si="768"/>
        <v>215775.44916772287</v>
      </c>
    </row>
    <row r="7077" spans="1:11" x14ac:dyDescent="0.25">
      <c r="A7077" s="3">
        <v>44959.163726851853</v>
      </c>
      <c r="B7077" s="2">
        <v>472</v>
      </c>
      <c r="C7077">
        <f t="shared" si="766"/>
        <v>47.2</v>
      </c>
      <c r="D7077" s="2">
        <v>8001544</v>
      </c>
      <c r="E7077" s="2">
        <f t="shared" si="767"/>
        <v>218456</v>
      </c>
      <c r="F7077">
        <f t="shared" si="769"/>
        <v>45.882508883978609</v>
      </c>
      <c r="G7077">
        <f t="shared" si="765"/>
        <v>215766.31764768559</v>
      </c>
      <c r="I7077">
        <f>P2*K7077^3+Q2*K7077^2+R2*K7077+S2</f>
        <v>-0.30929562860057447</v>
      </c>
      <c r="J7077">
        <f>P3*K7077+Q3</f>
        <v>72.413827941985929</v>
      </c>
      <c r="K7077">
        <f t="shared" si="768"/>
        <v>215784.66581375909</v>
      </c>
    </row>
    <row r="7078" spans="1:11" x14ac:dyDescent="0.25">
      <c r="A7078" s="3">
        <v>44959.163784722223</v>
      </c>
      <c r="B7078" s="2">
        <v>473</v>
      </c>
      <c r="C7078">
        <f t="shared" si="766"/>
        <v>47.3</v>
      </c>
      <c r="D7078" s="2">
        <v>8001539</v>
      </c>
      <c r="E7078" s="2">
        <f t="shared" si="767"/>
        <v>218461</v>
      </c>
      <c r="F7078">
        <f t="shared" si="769"/>
        <v>45.923008630150647</v>
      </c>
      <c r="G7078">
        <f t="shared" si="765"/>
        <v>215769.48235090962</v>
      </c>
      <c r="I7078">
        <f>P2*K7078^3+Q2*K7078^2+R2*K7078+S2</f>
        <v>-0.30929414095218111</v>
      </c>
      <c r="J7078">
        <f>P3*K7078+Q3</f>
        <v>72.414232007199402</v>
      </c>
      <c r="K7078">
        <f t="shared" si="768"/>
        <v>215787.81973333913</v>
      </c>
    </row>
    <row r="7079" spans="1:11" x14ac:dyDescent="0.25">
      <c r="A7079" s="3">
        <v>44959.163842592592</v>
      </c>
      <c r="B7079" s="2">
        <v>474</v>
      </c>
      <c r="C7079">
        <f t="shared" si="766"/>
        <v>47.4</v>
      </c>
      <c r="D7079" s="2">
        <v>8001556</v>
      </c>
      <c r="E7079" s="2">
        <f t="shared" si="767"/>
        <v>218444</v>
      </c>
      <c r="F7079">
        <f t="shared" si="769"/>
        <v>45.965208383574918</v>
      </c>
      <c r="G7079">
        <f t="shared" si="765"/>
        <v>215750.72276745102</v>
      </c>
      <c r="I7079">
        <f>P2*K7079^3+Q2*K7079^2+R2*K7079+S2</f>
        <v>-0.30930304687523275</v>
      </c>
      <c r="J7079">
        <f>P3*K7079+Q3</f>
        <v>72.411813419420383</v>
      </c>
      <c r="K7079">
        <f t="shared" si="768"/>
        <v>215768.94151492792</v>
      </c>
    </row>
    <row r="7080" spans="1:11" x14ac:dyDescent="0.25">
      <c r="A7080" s="3">
        <v>44959.163900462961</v>
      </c>
      <c r="B7080" s="2">
        <v>474</v>
      </c>
      <c r="C7080">
        <f t="shared" si="766"/>
        <v>47.4</v>
      </c>
      <c r="D7080" s="2">
        <v>8001551</v>
      </c>
      <c r="E7080" s="2">
        <f t="shared" si="767"/>
        <v>218449</v>
      </c>
      <c r="F7080">
        <f t="shared" si="769"/>
        <v>46.006202429758488</v>
      </c>
      <c r="G7080">
        <f t="shared" si="765"/>
        <v>215753.86759410534</v>
      </c>
      <c r="I7080">
        <f>P2*K7080^3+Q2*K7080^2+R2*K7080+S2</f>
        <v>-0.30930147677019337</v>
      </c>
      <c r="J7080">
        <f>P3*K7080+Q3</f>
        <v>72.412239747695622</v>
      </c>
      <c r="K7080">
        <f t="shared" si="768"/>
        <v>215772.26920820601</v>
      </c>
    </row>
    <row r="7081" spans="1:11" x14ac:dyDescent="0.25">
      <c r="A7081" s="3">
        <v>44959.163958333331</v>
      </c>
      <c r="B7081" s="2">
        <v>475</v>
      </c>
      <c r="C7081">
        <f t="shared" si="766"/>
        <v>47.5</v>
      </c>
      <c r="D7081" s="2">
        <v>8001551</v>
      </c>
      <c r="E7081" s="2">
        <f t="shared" si="767"/>
        <v>218449</v>
      </c>
      <c r="F7081">
        <f t="shared" si="769"/>
        <v>46.048882360336819</v>
      </c>
      <c r="G7081">
        <f t="shared" si="765"/>
        <v>215751.97279495624</v>
      </c>
      <c r="I7081">
        <f>P2*K7081^3+Q2*K7081^2+R2*K7081+S2</f>
        <v>-0.30930237241802366</v>
      </c>
      <c r="J7081">
        <f>P3*K7081+Q3</f>
        <v>72.411996550304963</v>
      </c>
      <c r="K7081">
        <f t="shared" si="768"/>
        <v>215770.37093786098</v>
      </c>
    </row>
    <row r="7082" spans="1:11" x14ac:dyDescent="0.25">
      <c r="A7082" s="3">
        <v>44959.1640162037</v>
      </c>
      <c r="B7082" s="2">
        <v>475</v>
      </c>
      <c r="C7082">
        <f t="shared" si="766"/>
        <v>47.5</v>
      </c>
      <c r="D7082" s="2">
        <v>8001537</v>
      </c>
      <c r="E7082" s="2">
        <f t="shared" si="767"/>
        <v>218463</v>
      </c>
      <c r="F7082">
        <f t="shared" si="769"/>
        <v>46.090342864327198</v>
      </c>
      <c r="G7082">
        <f t="shared" si="765"/>
        <v>215764.037256727</v>
      </c>
      <c r="I7082">
        <f>P2*K7082^3+Q2*K7082^2+R2*K7082+S2</f>
        <v>-0.30929662033551747</v>
      </c>
      <c r="J7082">
        <f>P3*K7082+Q3</f>
        <v>72.413558587653455</v>
      </c>
      <c r="K7082">
        <f t="shared" si="768"/>
        <v>215782.56337614544</v>
      </c>
    </row>
    <row r="7083" spans="1:11" x14ac:dyDescent="0.25">
      <c r="A7083" s="3">
        <v>44959.164074074077</v>
      </c>
      <c r="B7083" s="2">
        <v>476</v>
      </c>
      <c r="C7083">
        <f t="shared" si="766"/>
        <v>47.6</v>
      </c>
      <c r="D7083" s="2">
        <v>8001529</v>
      </c>
      <c r="E7083" s="2">
        <f t="shared" si="767"/>
        <v>218471</v>
      </c>
      <c r="F7083">
        <f t="shared" si="769"/>
        <v>46.133475925346424</v>
      </c>
      <c r="G7083">
        <f t="shared" si="765"/>
        <v>215770.06959475696</v>
      </c>
      <c r="I7083">
        <f>P2*K7083^3+Q2*K7083^2+R2*K7083+S2</f>
        <v>-0.30929377948784376</v>
      </c>
      <c r="J7083">
        <f>P3*K7083+Q3</f>
        <v>72.414330189598076</v>
      </c>
      <c r="K7083">
        <f t="shared" si="768"/>
        <v>215788.58609327124</v>
      </c>
    </row>
    <row r="7084" spans="1:11" x14ac:dyDescent="0.25">
      <c r="A7084" s="3">
        <v>44959.164131944446</v>
      </c>
      <c r="B7084" s="2">
        <v>477</v>
      </c>
      <c r="C7084">
        <f t="shared" si="766"/>
        <v>47.7</v>
      </c>
      <c r="D7084" s="2">
        <v>8001539</v>
      </c>
      <c r="E7084" s="2">
        <f t="shared" si="767"/>
        <v>218461</v>
      </c>
      <c r="F7084">
        <f t="shared" si="769"/>
        <v>46.178233756050815</v>
      </c>
      <c r="G7084">
        <f t="shared" si="765"/>
        <v>215758.15460103811</v>
      </c>
      <c r="I7084">
        <f>P2*K7084^3+Q2*K7084^2+R2*K7084+S2</f>
        <v>-0.30929944237898466</v>
      </c>
      <c r="J7084">
        <f>P3*K7084+Q3</f>
        <v>72.412792185071865</v>
      </c>
      <c r="K7084">
        <f t="shared" si="768"/>
        <v>215776.58124250051</v>
      </c>
    </row>
    <row r="7085" spans="1:11" x14ac:dyDescent="0.25">
      <c r="A7085" s="3">
        <v>44959.164189814815</v>
      </c>
      <c r="B7085" s="2">
        <v>477</v>
      </c>
      <c r="C7085">
        <f t="shared" si="766"/>
        <v>47.7</v>
      </c>
      <c r="D7085" s="2">
        <v>8001541</v>
      </c>
      <c r="E7085" s="2">
        <f t="shared" si="767"/>
        <v>218459</v>
      </c>
      <c r="F7085">
        <f t="shared" si="769"/>
        <v>46.221712791592218</v>
      </c>
      <c r="G7085">
        <f t="shared" si="765"/>
        <v>215754.24260772672</v>
      </c>
      <c r="I7085">
        <f>P2*K7085^3+Q2*K7085^2+R2*K7085+S2</f>
        <v>-0.30930124591628883</v>
      </c>
      <c r="J7085">
        <f>P3*K7085+Q3</f>
        <v>72.412302433502191</v>
      </c>
      <c r="K7085">
        <f t="shared" si="768"/>
        <v>215772.7585004938</v>
      </c>
    </row>
    <row r="7086" spans="1:11" x14ac:dyDescent="0.25">
      <c r="A7086" s="3">
        <v>44959.164247685185</v>
      </c>
      <c r="B7086" s="2">
        <v>478</v>
      </c>
      <c r="C7086">
        <f t="shared" si="766"/>
        <v>47.8</v>
      </c>
      <c r="D7086" s="2">
        <v>8001539</v>
      </c>
      <c r="E7086" s="2">
        <f t="shared" si="767"/>
        <v>218461</v>
      </c>
      <c r="F7086">
        <f t="shared" si="769"/>
        <v>46.266806711832437</v>
      </c>
      <c r="G7086">
        <f t="shared" si="765"/>
        <v>215754.23281623932</v>
      </c>
      <c r="I7086">
        <f>P2*K7086^3+Q2*K7086^2+R2*K7086+S2</f>
        <v>-0.30930122179308889</v>
      </c>
      <c r="J7086">
        <f>P3*K7086+Q3</f>
        <v>72.412308983923808</v>
      </c>
      <c r="K7086">
        <f t="shared" si="768"/>
        <v>215772.8096296243</v>
      </c>
    </row>
    <row r="7087" spans="1:11" x14ac:dyDescent="0.25">
      <c r="A7087" s="3">
        <v>44959.164305555554</v>
      </c>
      <c r="B7087" s="2">
        <v>476</v>
      </c>
      <c r="C7087">
        <f t="shared" si="766"/>
        <v>47.6</v>
      </c>
      <c r="D7087" s="2">
        <v>8001534</v>
      </c>
      <c r="E7087" s="2">
        <f t="shared" si="767"/>
        <v>218466</v>
      </c>
      <c r="F7087">
        <f t="shared" si="769"/>
        <v>46.304897948637226</v>
      </c>
      <c r="G7087">
        <f t="shared" si="765"/>
        <v>215757.51327055151</v>
      </c>
      <c r="I7087">
        <f>P2*K7087^3+Q2*K7087^2+R2*K7087+S2</f>
        <v>-0.30929964976826452</v>
      </c>
      <c r="J7087">
        <f>P3*K7087+Q3</f>
        <v>72.412735866492284</v>
      </c>
      <c r="K7087">
        <f t="shared" si="768"/>
        <v>215776.14164942264</v>
      </c>
    </row>
    <row r="7088" spans="1:11" x14ac:dyDescent="0.25">
      <c r="A7088" s="3">
        <v>44959.164363425924</v>
      </c>
      <c r="B7088" s="2">
        <v>477</v>
      </c>
      <c r="C7088">
        <f t="shared" si="766"/>
        <v>47.7</v>
      </c>
      <c r="D7088" s="2">
        <v>8001534</v>
      </c>
      <c r="E7088" s="2">
        <f t="shared" si="767"/>
        <v>218466</v>
      </c>
      <c r="F7088">
        <f t="shared" si="769"/>
        <v>46.344758007247592</v>
      </c>
      <c r="G7088">
        <f t="shared" si="765"/>
        <v>215755.75084752936</v>
      </c>
      <c r="I7088">
        <f>P2*K7088^3+Q2*K7088^2+R2*K7088+S2</f>
        <v>-0.30930048353831352</v>
      </c>
      <c r="J7088">
        <f>P3*K7088+Q3</f>
        <v>72.412509453104988</v>
      </c>
      <c r="K7088">
        <f t="shared" si="768"/>
        <v>215774.37438614044</v>
      </c>
    </row>
    <row r="7089" spans="1:11" x14ac:dyDescent="0.25">
      <c r="A7089" s="3">
        <v>44959.164421296293</v>
      </c>
      <c r="B7089" s="2">
        <v>476</v>
      </c>
      <c r="C7089">
        <f t="shared" si="766"/>
        <v>47.6</v>
      </c>
      <c r="D7089" s="2">
        <v>8001524</v>
      </c>
      <c r="E7089" s="2">
        <f t="shared" si="767"/>
        <v>218476</v>
      </c>
      <c r="F7089">
        <f t="shared" si="769"/>
        <v>46.380622064183378</v>
      </c>
      <c r="G7089">
        <f t="shared" si="765"/>
        <v>215764.09692028761</v>
      </c>
      <c r="I7089">
        <f>P2*K7089^3+Q2*K7089^2+R2*K7089+S2</f>
        <v>-0.30929650010983406</v>
      </c>
      <c r="J7089">
        <f>P3*K7089+Q3</f>
        <v>72.413591240239668</v>
      </c>
      <c r="K7089">
        <f t="shared" si="768"/>
        <v>215782.81824498237</v>
      </c>
    </row>
    <row r="7090" spans="1:11" x14ac:dyDescent="0.25">
      <c r="A7090" s="3">
        <v>44959.164479166669</v>
      </c>
      <c r="B7090" s="2">
        <v>479</v>
      </c>
      <c r="C7090">
        <f t="shared" si="766"/>
        <v>47.9</v>
      </c>
      <c r="D7090" s="2">
        <v>8001525</v>
      </c>
      <c r="E7090" s="2">
        <f t="shared" si="767"/>
        <v>218475</v>
      </c>
      <c r="F7090">
        <f t="shared" si="769"/>
        <v>46.42403286234957</v>
      </c>
      <c r="G7090">
        <f t="shared" si="765"/>
        <v>215761.18640940942</v>
      </c>
      <c r="I7090">
        <f>P2*K7090^3+Q2*K7090^2+R2*K7090+S2</f>
        <v>-0.30929789463614377</v>
      </c>
      <c r="J7090">
        <f>P3*K7090+Q3</f>
        <v>72.413212505347204</v>
      </c>
      <c r="K7090">
        <f t="shared" si="768"/>
        <v>215779.86204050554</v>
      </c>
    </row>
    <row r="7091" spans="1:11" x14ac:dyDescent="0.25">
      <c r="A7091" s="3">
        <v>44959.164537037039</v>
      </c>
      <c r="B7091" s="2">
        <v>480</v>
      </c>
      <c r="C7091">
        <f t="shared" si="766"/>
        <v>48</v>
      </c>
      <c r="D7091" s="2">
        <v>8001538</v>
      </c>
      <c r="E7091" s="2">
        <f t="shared" si="767"/>
        <v>218462</v>
      </c>
      <c r="F7091">
        <f t="shared" si="769"/>
        <v>46.469060494853871</v>
      </c>
      <c r="G7091">
        <f t="shared" si="765"/>
        <v>215746.28873711042</v>
      </c>
      <c r="I7091">
        <f>P2*K7091^3+Q2*K7091^2+R2*K7091+S2</f>
        <v>-0.30930494649064932</v>
      </c>
      <c r="J7091">
        <f>P3*K7091+Q3</f>
        <v>72.411297657581542</v>
      </c>
      <c r="K7091">
        <f t="shared" si="768"/>
        <v>215764.91575050197</v>
      </c>
    </row>
    <row r="7092" spans="1:11" x14ac:dyDescent="0.25">
      <c r="A7092" s="3">
        <v>44959.164594907408</v>
      </c>
      <c r="B7092" s="2">
        <v>481</v>
      </c>
      <c r="C7092">
        <f t="shared" si="766"/>
        <v>48.1</v>
      </c>
      <c r="D7092" s="2">
        <v>8001523</v>
      </c>
      <c r="E7092" s="2">
        <f t="shared" si="767"/>
        <v>218477</v>
      </c>
      <c r="F7092">
        <f t="shared" si="769"/>
        <v>46.515658766429475</v>
      </c>
      <c r="G7092">
        <f t="shared" si="765"/>
        <v>215759.12934211257</v>
      </c>
      <c r="I7092">
        <f>P2*K7092^3+Q2*K7092^2+R2*K7092+S2</f>
        <v>-0.30929877970159381</v>
      </c>
      <c r="J7092">
        <f>P3*K7092+Q3</f>
        <v>72.412972144890674</v>
      </c>
      <c r="K7092">
        <f t="shared" si="768"/>
        <v>215777.98591376949</v>
      </c>
    </row>
    <row r="7093" spans="1:11" x14ac:dyDescent="0.25">
      <c r="A7093" s="3">
        <v>44959.164652777778</v>
      </c>
      <c r="B7093" s="2">
        <v>481</v>
      </c>
      <c r="C7093">
        <f t="shared" si="766"/>
        <v>48.1</v>
      </c>
      <c r="D7093" s="2">
        <v>8001507</v>
      </c>
      <c r="E7093" s="2">
        <f t="shared" si="767"/>
        <v>218493</v>
      </c>
      <c r="F7093">
        <f t="shared" si="769"/>
        <v>46.560925658817204</v>
      </c>
      <c r="G7093">
        <f t="shared" si="765"/>
        <v>215773.02279862991</v>
      </c>
      <c r="I7093">
        <f>P2*K7093^3+Q2*K7093^2+R2*K7093+S2</f>
        <v>-0.30929220709925048</v>
      </c>
      <c r="J7093">
        <f>P3*K7093+Q3</f>
        <v>72.414757305622544</v>
      </c>
      <c r="K7093">
        <f t="shared" si="768"/>
        <v>215791.91993530374</v>
      </c>
    </row>
    <row r="7094" spans="1:11" x14ac:dyDescent="0.25">
      <c r="A7094" s="3">
        <v>44959.164710648147</v>
      </c>
      <c r="B7094" s="2">
        <v>483</v>
      </c>
      <c r="C7094">
        <f t="shared" si="766"/>
        <v>48.3</v>
      </c>
      <c r="D7094" s="2">
        <v>8001509</v>
      </c>
      <c r="E7094" s="2">
        <f t="shared" si="767"/>
        <v>218491</v>
      </c>
      <c r="F7094">
        <f t="shared" si="769"/>
        <v>46.610613497136711</v>
      </c>
      <c r="G7094">
        <f t="shared" si="765"/>
        <v>215768.84748075873</v>
      </c>
      <c r="I7094">
        <f>P2*K7094^3+Q2*K7094^2+R2*K7094+S2</f>
        <v>-0.30929421803810575</v>
      </c>
      <c r="J7094">
        <f>P3*K7094+Q3</f>
        <v>72.414211069004764</v>
      </c>
      <c r="K7094">
        <f t="shared" si="768"/>
        <v>215787.65630085391</v>
      </c>
    </row>
    <row r="7095" spans="1:11" x14ac:dyDescent="0.25">
      <c r="A7095" s="3">
        <v>44959.164768518516</v>
      </c>
      <c r="B7095" s="2">
        <v>482</v>
      </c>
      <c r="C7095">
        <f t="shared" si="766"/>
        <v>48.2</v>
      </c>
      <c r="D7095" s="2">
        <v>8001509</v>
      </c>
      <c r="E7095" s="2">
        <f t="shared" si="767"/>
        <v>218491</v>
      </c>
      <c r="F7095">
        <f t="shared" si="769"/>
        <v>46.656024540075663</v>
      </c>
      <c r="G7095">
        <f t="shared" si="765"/>
        <v>215766.84805807818</v>
      </c>
      <c r="I7095">
        <f>P2*K7095^3+Q2*K7095^2+R2*K7095+S2</f>
        <v>-0.30929513715549584</v>
      </c>
      <c r="J7095">
        <f>P3*K7095+Q3</f>
        <v>72.413961422228809</v>
      </c>
      <c r="K7095">
        <f t="shared" si="768"/>
        <v>215785.7076900145</v>
      </c>
    </row>
    <row r="7096" spans="1:11" x14ac:dyDescent="0.25">
      <c r="A7096" s="3">
        <v>44959.164826388886</v>
      </c>
      <c r="B7096" s="2">
        <v>483</v>
      </c>
      <c r="C7096">
        <f t="shared" si="766"/>
        <v>48.3</v>
      </c>
      <c r="D7096" s="2">
        <v>8001510</v>
      </c>
      <c r="E7096" s="2">
        <f t="shared" si="767"/>
        <v>218490</v>
      </c>
      <c r="F7096">
        <f t="shared" si="769"/>
        <v>46.702995267502075</v>
      </c>
      <c r="G7096">
        <f t="shared" si="765"/>
        <v>215763.78825689803</v>
      </c>
      <c r="I7096">
        <f>P2*K7096^3+Q2*K7096^2+R2*K7096+S2</f>
        <v>-0.30929656706528147</v>
      </c>
      <c r="J7096">
        <f>P3*K7096+Q3</f>
        <v>72.413573055514718</v>
      </c>
      <c r="K7096">
        <f t="shared" si="768"/>
        <v>215782.67630462674</v>
      </c>
    </row>
    <row r="7097" spans="1:11" x14ac:dyDescent="0.25">
      <c r="A7097" s="3">
        <v>44959.164884259262</v>
      </c>
      <c r="B7097" s="2">
        <v>484</v>
      </c>
      <c r="C7097">
        <f t="shared" si="766"/>
        <v>48.4</v>
      </c>
      <c r="D7097" s="2">
        <v>8001494</v>
      </c>
      <c r="E7097" s="2">
        <f t="shared" si="767"/>
        <v>218506</v>
      </c>
      <c r="F7097">
        <f t="shared" si="769"/>
        <v>46.751481117002015</v>
      </c>
      <c r="G7097">
        <f t="shared" si="765"/>
        <v>215777.54482773662</v>
      </c>
      <c r="I7097">
        <f>P2*K7097^3+Q2*K7097^2+R2*K7097+S2</f>
        <v>-0.30929000559912201</v>
      </c>
      <c r="J7097">
        <f>P3*K7097+Q3</f>
        <v>72.41535535829199</v>
      </c>
      <c r="K7097">
        <f t="shared" si="768"/>
        <v>215796.58801847737</v>
      </c>
    </row>
    <row r="7098" spans="1:11" x14ac:dyDescent="0.25">
      <c r="A7098" s="3">
        <v>44959.164942129632</v>
      </c>
      <c r="B7098" s="2">
        <v>484</v>
      </c>
      <c r="C7098">
        <f t="shared" si="766"/>
        <v>48.4</v>
      </c>
      <c r="D7098" s="2">
        <v>8001494</v>
      </c>
      <c r="E7098" s="2">
        <f t="shared" si="767"/>
        <v>218506</v>
      </c>
      <c r="F7098">
        <f t="shared" si="769"/>
        <v>46.798581656516241</v>
      </c>
      <c r="G7098">
        <f t="shared" si="765"/>
        <v>215775.47500981219</v>
      </c>
      <c r="I7098">
        <f>P2*K7098^3+Q2*K7098^2+R2*K7098+S2</f>
        <v>-0.3092910174803512</v>
      </c>
      <c r="J7098">
        <f>P3*K7098+Q3</f>
        <v>72.415080466857034</v>
      </c>
      <c r="K7098">
        <f t="shared" si="768"/>
        <v>215794.44236116714</v>
      </c>
    </row>
    <row r="7099" spans="1:11" x14ac:dyDescent="0.25">
      <c r="A7099" s="3">
        <v>44959.165000000001</v>
      </c>
      <c r="B7099" s="2">
        <v>485</v>
      </c>
      <c r="C7099">
        <f t="shared" si="766"/>
        <v>48.5</v>
      </c>
      <c r="D7099" s="2">
        <v>8001488</v>
      </c>
      <c r="E7099" s="2">
        <f t="shared" si="767"/>
        <v>218512</v>
      </c>
      <c r="F7099">
        <f t="shared" si="769"/>
        <v>46.847193609187208</v>
      </c>
      <c r="G7099">
        <f t="shared" si="765"/>
        <v>215779.29832102754</v>
      </c>
      <c r="I7099">
        <f>P2*K7099^3+Q2*K7099^2+R2*K7099+S2</f>
        <v>-0.3092891769581273</v>
      </c>
      <c r="J7099">
        <f>P3*K7099+Q3</f>
        <v>72.415580478783099</v>
      </c>
      <c r="K7099">
        <f t="shared" si="768"/>
        <v>215798.34519009496</v>
      </c>
    </row>
    <row r="7100" spans="1:11" x14ac:dyDescent="0.25">
      <c r="A7100" s="3">
        <v>44959.16505787037</v>
      </c>
      <c r="B7100" s="2">
        <v>485</v>
      </c>
      <c r="C7100">
        <f t="shared" si="766"/>
        <v>48.5</v>
      </c>
      <c r="D7100" s="2">
        <v>8001484</v>
      </c>
      <c r="E7100" s="2">
        <f t="shared" si="767"/>
        <v>218516</v>
      </c>
      <c r="F7100">
        <f t="shared" si="769"/>
        <v>46.894416648924718</v>
      </c>
      <c r="G7100">
        <f t="shared" si="765"/>
        <v>215781.19790274228</v>
      </c>
      <c r="I7100">
        <f>P2*K7100^3+Q2*K7100^2+R2*K7100+S2</f>
        <v>-0.30928827061993319</v>
      </c>
      <c r="J7100">
        <f>P3*K7100+Q3</f>
        <v>72.415826716665634</v>
      </c>
      <c r="K7100">
        <f t="shared" si="768"/>
        <v>215800.26719291328</v>
      </c>
    </row>
    <row r="7101" spans="1:11" x14ac:dyDescent="0.25">
      <c r="A7101" s="3">
        <v>44959.16511574074</v>
      </c>
      <c r="B7101" s="2">
        <v>486</v>
      </c>
      <c r="C7101">
        <f t="shared" si="766"/>
        <v>48.6</v>
      </c>
      <c r="D7101" s="2">
        <v>8001481</v>
      </c>
      <c r="E7101" s="2">
        <f t="shared" si="767"/>
        <v>218519</v>
      </c>
      <c r="F7101">
        <f t="shared" si="769"/>
        <v>46.943147601812584</v>
      </c>
      <c r="G7101">
        <f t="shared" si="765"/>
        <v>215782.03967861921</v>
      </c>
      <c r="I7101">
        <f>P2*K7101^3+Q2*K7101^2+R2*K7101+S2</f>
        <v>-0.3092878594888217</v>
      </c>
      <c r="J7101">
        <f>P3*K7101+Q3</f>
        <v>72.415938417664918</v>
      </c>
      <c r="K7101">
        <f t="shared" si="768"/>
        <v>215801.13907189967</v>
      </c>
    </row>
    <row r="7102" spans="1:11" x14ac:dyDescent="0.25">
      <c r="A7102" s="3">
        <v>44959.165173611109</v>
      </c>
      <c r="B7102" s="2">
        <v>486</v>
      </c>
      <c r="C7102">
        <f t="shared" si="766"/>
        <v>48.6</v>
      </c>
      <c r="D7102" s="2">
        <v>8001481</v>
      </c>
      <c r="E7102" s="2">
        <f t="shared" si="767"/>
        <v>218519</v>
      </c>
      <c r="F7102">
        <f t="shared" si="769"/>
        <v>46.990486241760799</v>
      </c>
      <c r="G7102">
        <f t="shared" si="765"/>
        <v>215779.96488625027</v>
      </c>
      <c r="I7102">
        <f>P2*K7102^3+Q2*K7102^2+R2*K7102+S2</f>
        <v>-0.30928883037326926</v>
      </c>
      <c r="J7102">
        <f>P3*K7102+Q3</f>
        <v>72.415674639339713</v>
      </c>
      <c r="K7102">
        <f t="shared" si="768"/>
        <v>215799.08015765285</v>
      </c>
    </row>
    <row r="7103" spans="1:11" x14ac:dyDescent="0.25">
      <c r="A7103" s="3">
        <v>44959.165231481478</v>
      </c>
      <c r="B7103" s="2">
        <v>486</v>
      </c>
      <c r="C7103">
        <f t="shared" si="766"/>
        <v>48.6</v>
      </c>
      <c r="D7103" s="2">
        <v>8001490</v>
      </c>
      <c r="E7103" s="2">
        <f t="shared" si="767"/>
        <v>218510</v>
      </c>
      <c r="F7103">
        <f t="shared" si="769"/>
        <v>47.036472349139061</v>
      </c>
      <c r="G7103">
        <f t="shared" si="765"/>
        <v>215769.01381259219</v>
      </c>
      <c r="I7103">
        <f>P2*K7103^3+Q2*K7103^2+R2*K7103+S2</f>
        <v>-0.3092940078514459</v>
      </c>
      <c r="J7103">
        <f>P3*K7103+Q3</f>
        <v>72.414268160382051</v>
      </c>
      <c r="K7103">
        <f t="shared" si="768"/>
        <v>215788.10192598234</v>
      </c>
    </row>
    <row r="7104" spans="1:11" x14ac:dyDescent="0.25">
      <c r="A7104" s="3">
        <v>44959.165289351855</v>
      </c>
      <c r="B7104" s="2">
        <v>488</v>
      </c>
      <c r="C7104">
        <f t="shared" si="766"/>
        <v>48.8</v>
      </c>
      <c r="D7104" s="2">
        <v>8001491</v>
      </c>
      <c r="E7104" s="2">
        <f t="shared" si="767"/>
        <v>218509</v>
      </c>
      <c r="F7104">
        <f t="shared" si="769"/>
        <v>47.086858853449371</v>
      </c>
      <c r="G7104">
        <f t="shared" si="765"/>
        <v>215765.81547932237</v>
      </c>
      <c r="I7104">
        <f>P2*K7104^3+Q2*K7104^2+R2*K7104+S2</f>
        <v>-0.30929547206271446</v>
      </c>
      <c r="J7104">
        <f>P3*K7104+Q3</f>
        <v>72.413870458564531</v>
      </c>
      <c r="K7104">
        <f t="shared" si="768"/>
        <v>215784.99767570916</v>
      </c>
    </row>
    <row r="7105" spans="1:11" x14ac:dyDescent="0.25">
      <c r="A7105" s="3">
        <v>44959.165347222224</v>
      </c>
      <c r="B7105" s="2">
        <v>488</v>
      </c>
      <c r="C7105">
        <f t="shared" si="766"/>
        <v>48.8</v>
      </c>
      <c r="D7105" s="2">
        <v>8001487</v>
      </c>
      <c r="E7105" s="2">
        <f t="shared" si="767"/>
        <v>218513</v>
      </c>
      <c r="F7105">
        <f t="shared" si="769"/>
        <v>47.135805743350815</v>
      </c>
      <c r="G7105">
        <f t="shared" si="765"/>
        <v>215767.64652073511</v>
      </c>
      <c r="I7105">
        <f>P2*K7105^3+Q2*K7105^2+R2*K7105+S2</f>
        <v>-0.3092945739831231</v>
      </c>
      <c r="J7105">
        <f>P3*K7105+Q3</f>
        <v>72.414114387571743</v>
      </c>
      <c r="K7105">
        <f t="shared" si="768"/>
        <v>215786.90165666654</v>
      </c>
    </row>
    <row r="7106" spans="1:11" x14ac:dyDescent="0.25">
      <c r="A7106" s="3">
        <v>44959.165405092594</v>
      </c>
      <c r="B7106" s="2">
        <v>488</v>
      </c>
      <c r="C7106">
        <f t="shared" si="766"/>
        <v>48.8</v>
      </c>
      <c r="D7106" s="2">
        <v>8001474</v>
      </c>
      <c r="E7106" s="2">
        <f t="shared" si="767"/>
        <v>218526</v>
      </c>
      <c r="F7106">
        <f t="shared" si="769"/>
        <v>47.183354150683648</v>
      </c>
      <c r="G7106">
        <f t="shared" ref="G7106:G7169" si="770">E7106-($P$2*E7106^3+$Q$2*E7106^2+$R$2*E7106+$S$2)*F7106^2-($P$3*E7106+$Q$3)*F7106</f>
        <v>215778.47673740049</v>
      </c>
      <c r="I7106">
        <f>P2*K7106^3+Q2*K7106^2+R2*K7106+S2</f>
        <v>-0.30928941892153616</v>
      </c>
      <c r="J7106">
        <f>P3*K7106+Q3</f>
        <v>72.415514742717406</v>
      </c>
      <c r="K7106">
        <f t="shared" si="768"/>
        <v>215797.83208909593</v>
      </c>
    </row>
    <row r="7107" spans="1:11" x14ac:dyDescent="0.25">
      <c r="A7107" s="3">
        <v>44959.165462962963</v>
      </c>
      <c r="B7107" s="2">
        <v>488</v>
      </c>
      <c r="C7107">
        <f t="shared" ref="C7107:C7170" si="771">B7107/10</f>
        <v>48.8</v>
      </c>
      <c r="D7107" s="2">
        <v>8001478</v>
      </c>
      <c r="E7107" s="2">
        <f t="shared" ref="E7107:E7170" si="772">(8220000-D7107)</f>
        <v>218522</v>
      </c>
      <c r="F7107">
        <f t="shared" si="769"/>
        <v>47.22954403209269</v>
      </c>
      <c r="G7107">
        <f t="shared" si="770"/>
        <v>215772.48724036399</v>
      </c>
      <c r="I7107">
        <f>P2*K7107^3+Q2*K7107^2+R2*K7107+S2</f>
        <v>-0.30929228325501673</v>
      </c>
      <c r="J7107">
        <f>P3*K7107+Q3</f>
        <v>72.414736618382932</v>
      </c>
      <c r="K7107">
        <f t="shared" ref="K7107:K7170" si="773">E7107-I7106*F7107^2-J7106*F7107</f>
        <v>215791.75846164089</v>
      </c>
    </row>
    <row r="7108" spans="1:11" x14ac:dyDescent="0.25">
      <c r="A7108" s="3">
        <v>44959.165520833332</v>
      </c>
      <c r="B7108" s="2">
        <v>486</v>
      </c>
      <c r="C7108">
        <f t="shared" si="771"/>
        <v>48.6</v>
      </c>
      <c r="D7108" s="2">
        <v>8001479</v>
      </c>
      <c r="E7108" s="2">
        <f t="shared" si="772"/>
        <v>218521</v>
      </c>
      <c r="F7108">
        <f t="shared" ref="F7108:F7171" si="774">F7107+(C7108-F7107)/35</f>
        <v>47.268699916890043</v>
      </c>
      <c r="G7108">
        <f t="shared" si="770"/>
        <v>215769.78493022153</v>
      </c>
      <c r="I7108">
        <f>P2*K7108^3+Q2*K7108^2+R2*K7108+S2</f>
        <v>-0.30929353211430666</v>
      </c>
      <c r="J7108">
        <f>P3*K7108+Q3</f>
        <v>72.414397383061129</v>
      </c>
      <c r="K7108">
        <f t="shared" si="773"/>
        <v>215789.1105699442</v>
      </c>
    </row>
    <row r="7109" spans="1:11" x14ac:dyDescent="0.25">
      <c r="A7109" s="3">
        <v>44959.165578703702</v>
      </c>
      <c r="B7109" s="2">
        <v>488</v>
      </c>
      <c r="C7109">
        <f t="shared" si="771"/>
        <v>48.8</v>
      </c>
      <c r="D7109" s="2">
        <v>8001479</v>
      </c>
      <c r="E7109" s="2">
        <f t="shared" si="772"/>
        <v>218521</v>
      </c>
      <c r="F7109">
        <f t="shared" si="774"/>
        <v>47.312451347836038</v>
      </c>
      <c r="G7109">
        <f t="shared" si="770"/>
        <v>215767.87607250205</v>
      </c>
      <c r="I7109">
        <f>P2*K7109^3+Q2*K7109^2+R2*K7109+S2</f>
        <v>-0.30929441390583901</v>
      </c>
      <c r="J7109">
        <f>P3*K7109+Q3</f>
        <v>72.414157867424592</v>
      </c>
      <c r="K7109">
        <f t="shared" si="773"/>
        <v>215787.2410374266</v>
      </c>
    </row>
    <row r="7110" spans="1:11" x14ac:dyDescent="0.25">
      <c r="A7110" s="3">
        <v>44959.165636574071</v>
      </c>
      <c r="B7110" s="2">
        <v>486</v>
      </c>
      <c r="C7110">
        <f t="shared" si="771"/>
        <v>48.6</v>
      </c>
      <c r="D7110" s="2">
        <v>8001469</v>
      </c>
      <c r="E7110" s="2">
        <f t="shared" si="772"/>
        <v>218531</v>
      </c>
      <c r="F7110">
        <f t="shared" si="774"/>
        <v>47.349238452183577</v>
      </c>
      <c r="G7110">
        <f t="shared" si="770"/>
        <v>215776.20131837303</v>
      </c>
      <c r="I7110">
        <f>P2*K7110^3+Q2*K7110^2+R2*K7110+S2</f>
        <v>-0.3092904397051246</v>
      </c>
      <c r="J7110">
        <f>P3*K7110+Q3</f>
        <v>72.415237425989261</v>
      </c>
      <c r="K7110">
        <f t="shared" si="773"/>
        <v>215795.66750122845</v>
      </c>
    </row>
    <row r="7111" spans="1:11" x14ac:dyDescent="0.25">
      <c r="A7111" s="3">
        <v>44959.165694444448</v>
      </c>
      <c r="B7111" s="2">
        <v>487</v>
      </c>
      <c r="C7111">
        <f t="shared" si="771"/>
        <v>48.7</v>
      </c>
      <c r="D7111" s="2">
        <v>8001470</v>
      </c>
      <c r="E7111" s="2">
        <f t="shared" si="772"/>
        <v>218530</v>
      </c>
      <c r="F7111">
        <f t="shared" si="774"/>
        <v>47.38783163926405</v>
      </c>
      <c r="G7111">
        <f t="shared" si="770"/>
        <v>215773.52637312669</v>
      </c>
      <c r="I7111">
        <f>P2*K7111^3+Q2*K7111^2+R2*K7111+S2</f>
        <v>-0.30929172432869734</v>
      </c>
      <c r="J7111">
        <f>P3*K7111+Q3</f>
        <v>72.414888448790052</v>
      </c>
      <c r="K7111">
        <f t="shared" si="773"/>
        <v>215792.94356958359</v>
      </c>
    </row>
    <row r="7112" spans="1:11" x14ac:dyDescent="0.25">
      <c r="A7112" s="3">
        <v>44959.165752314817</v>
      </c>
      <c r="B7112" s="2">
        <v>485</v>
      </c>
      <c r="C7112">
        <f t="shared" si="771"/>
        <v>48.5</v>
      </c>
      <c r="D7112" s="2">
        <v>8001478</v>
      </c>
      <c r="E7112" s="2">
        <f t="shared" si="772"/>
        <v>218522</v>
      </c>
      <c r="F7112">
        <f t="shared" si="774"/>
        <v>47.419607878142223</v>
      </c>
      <c r="G7112">
        <f t="shared" si="770"/>
        <v>215764.19877841565</v>
      </c>
      <c r="I7112">
        <f>P2*K7112^3+Q2*K7112^2+R2*K7112+S2</f>
        <v>-0.30929613431987074</v>
      </c>
      <c r="J7112">
        <f>P3*K7112+Q3</f>
        <v>72.413690587658422</v>
      </c>
      <c r="K7112">
        <f t="shared" si="773"/>
        <v>215783.59369844577</v>
      </c>
    </row>
    <row r="7113" spans="1:11" x14ac:dyDescent="0.25">
      <c r="A7113" s="3">
        <v>44959.165810185186</v>
      </c>
      <c r="B7113" s="2">
        <v>488</v>
      </c>
      <c r="C7113">
        <f t="shared" si="771"/>
        <v>48.8</v>
      </c>
      <c r="D7113" s="2">
        <v>8001470</v>
      </c>
      <c r="E7113" s="2">
        <f t="shared" si="772"/>
        <v>218530</v>
      </c>
      <c r="F7113">
        <f t="shared" si="774"/>
        <v>47.459047653052444</v>
      </c>
      <c r="G7113">
        <f t="shared" si="770"/>
        <v>215770.42496661597</v>
      </c>
      <c r="I7113">
        <f>P2*K7113^3+Q2*K7113^2+R2*K7113+S2</f>
        <v>-0.30929313062049602</v>
      </c>
      <c r="J7113">
        <f>P3*K7113+Q3</f>
        <v>72.41450644133316</v>
      </c>
      <c r="K7113">
        <f t="shared" si="773"/>
        <v>215789.96182119782</v>
      </c>
    </row>
    <row r="7114" spans="1:11" x14ac:dyDescent="0.25">
      <c r="A7114" s="3">
        <v>44959.165868055556</v>
      </c>
      <c r="B7114" s="2">
        <v>489</v>
      </c>
      <c r="C7114">
        <f t="shared" si="771"/>
        <v>48.9</v>
      </c>
      <c r="D7114" s="2">
        <v>8001459</v>
      </c>
      <c r="E7114" s="2">
        <f t="shared" si="772"/>
        <v>218541</v>
      </c>
      <c r="F7114">
        <f t="shared" si="774"/>
        <v>47.50021772010809</v>
      </c>
      <c r="G7114">
        <f t="shared" si="770"/>
        <v>215779.5554581804</v>
      </c>
      <c r="I7114">
        <f>P2*K7114^3+Q2*K7114^2+R2*K7114+S2</f>
        <v>-0.3092888001728461</v>
      </c>
      <c r="J7114">
        <f>P3*K7114+Q3</f>
        <v>72.415682844289535</v>
      </c>
      <c r="K7114">
        <f t="shared" si="773"/>
        <v>215799.14420115636</v>
      </c>
    </row>
    <row r="7115" spans="1:11" x14ac:dyDescent="0.25">
      <c r="A7115" s="3">
        <v>44959.165925925925</v>
      </c>
      <c r="B7115" s="2">
        <v>489</v>
      </c>
      <c r="C7115">
        <f t="shared" si="771"/>
        <v>48.9</v>
      </c>
      <c r="D7115" s="2">
        <v>8001451</v>
      </c>
      <c r="E7115" s="2">
        <f t="shared" si="772"/>
        <v>218549</v>
      </c>
      <c r="F7115">
        <f t="shared" si="774"/>
        <v>47.540211499533569</v>
      </c>
      <c r="G7115">
        <f t="shared" si="770"/>
        <v>215785.75928201526</v>
      </c>
      <c r="I7115">
        <f>P2*K7115^3+Q2*K7115^2+R2*K7115+S2</f>
        <v>-0.30928587017627657</v>
      </c>
      <c r="J7115">
        <f>P3*K7115+Q3</f>
        <v>72.416478925309377</v>
      </c>
      <c r="K7115">
        <f t="shared" si="773"/>
        <v>215805.35798901055</v>
      </c>
    </row>
    <row r="7116" spans="1:11" x14ac:dyDescent="0.25">
      <c r="A7116" s="3">
        <v>44959.165983796294</v>
      </c>
      <c r="B7116" s="2">
        <v>491</v>
      </c>
      <c r="C7116">
        <f t="shared" si="771"/>
        <v>49.1</v>
      </c>
      <c r="D7116" s="2">
        <v>8001451</v>
      </c>
      <c r="E7116" s="2">
        <f t="shared" si="772"/>
        <v>218549</v>
      </c>
      <c r="F7116">
        <f t="shared" si="774"/>
        <v>47.584776885261185</v>
      </c>
      <c r="G7116">
        <f t="shared" si="770"/>
        <v>215783.82216473253</v>
      </c>
      <c r="I7116">
        <f>P2*K7116^3+Q2*K7116^2+R2*K7116+S2</f>
        <v>-0.30928679461508374</v>
      </c>
      <c r="J7116">
        <f>P3*K7116+Q3</f>
        <v>72.416227744304678</v>
      </c>
      <c r="K7116">
        <f t="shared" si="773"/>
        <v>215803.39740279215</v>
      </c>
    </row>
    <row r="7117" spans="1:11" x14ac:dyDescent="0.25">
      <c r="A7117" s="3">
        <v>44959.166041666664</v>
      </c>
      <c r="B7117" s="2">
        <v>490</v>
      </c>
      <c r="C7117">
        <f t="shared" si="771"/>
        <v>49</v>
      </c>
      <c r="D7117" s="2">
        <v>8001450</v>
      </c>
      <c r="E7117" s="2">
        <f t="shared" si="772"/>
        <v>218550</v>
      </c>
      <c r="F7117">
        <f t="shared" si="774"/>
        <v>47.625211831396577</v>
      </c>
      <c r="G7117">
        <f t="shared" si="770"/>
        <v>215783.05853082944</v>
      </c>
      <c r="I7117">
        <f>P2*K7117^3+Q2*K7117^2+R2*K7117+S2</f>
        <v>-0.30928713571797406</v>
      </c>
      <c r="J7117">
        <f>P3*K7117+Q3</f>
        <v>72.416135065084575</v>
      </c>
      <c r="K7117">
        <f t="shared" si="773"/>
        <v>215802.67399776448</v>
      </c>
    </row>
    <row r="7118" spans="1:11" x14ac:dyDescent="0.25">
      <c r="A7118" s="3">
        <v>44959.16609953704</v>
      </c>
      <c r="B7118" s="2">
        <v>490</v>
      </c>
      <c r="C7118">
        <f t="shared" si="771"/>
        <v>49</v>
      </c>
      <c r="D7118" s="2">
        <v>8001458</v>
      </c>
      <c r="E7118" s="2">
        <f t="shared" si="772"/>
        <v>218542</v>
      </c>
      <c r="F7118">
        <f t="shared" si="774"/>
        <v>47.664491493356671</v>
      </c>
      <c r="G7118">
        <f t="shared" si="770"/>
        <v>215773.41010806471</v>
      </c>
      <c r="I7118">
        <f>P2*K7118^3+Q2*K7118^2+R2*K7118+S2</f>
        <v>-0.30929170132317946</v>
      </c>
      <c r="J7118">
        <f>P3*K7118+Q3</f>
        <v>72.414894698236736</v>
      </c>
      <c r="K7118">
        <f t="shared" si="773"/>
        <v>215792.9923494627</v>
      </c>
    </row>
    <row r="7119" spans="1:11" x14ac:dyDescent="0.25">
      <c r="A7119" s="3">
        <v>44959.16615740741</v>
      </c>
      <c r="B7119" s="2">
        <v>491</v>
      </c>
      <c r="C7119">
        <f t="shared" si="771"/>
        <v>49.1</v>
      </c>
      <c r="D7119" s="2">
        <v>8001462</v>
      </c>
      <c r="E7119" s="2">
        <f t="shared" si="772"/>
        <v>218538</v>
      </c>
      <c r="F7119">
        <f t="shared" si="774"/>
        <v>47.705506022117909</v>
      </c>
      <c r="G7119">
        <f t="shared" si="770"/>
        <v>215767.65898546393</v>
      </c>
      <c r="I7119">
        <f>P2*K7119^3+Q2*K7119^2+R2*K7119+S2</f>
        <v>-0.30929438534370601</v>
      </c>
      <c r="J7119">
        <f>P3*K7119+Q3</f>
        <v>72.414165625441683</v>
      </c>
      <c r="K7119">
        <f t="shared" si="773"/>
        <v>215787.30159240929</v>
      </c>
    </row>
    <row r="7120" spans="1:11" x14ac:dyDescent="0.25">
      <c r="A7120" s="3">
        <v>44959.166215277779</v>
      </c>
      <c r="B7120" s="2">
        <v>491</v>
      </c>
      <c r="C7120">
        <f t="shared" si="771"/>
        <v>49.1</v>
      </c>
      <c r="D7120" s="2">
        <v>8001453</v>
      </c>
      <c r="E7120" s="2">
        <f t="shared" si="772"/>
        <v>218547</v>
      </c>
      <c r="F7120">
        <f t="shared" si="774"/>
        <v>47.745348707200257</v>
      </c>
      <c r="G7120">
        <f t="shared" si="770"/>
        <v>215774.86702452149</v>
      </c>
      <c r="I7120">
        <f>P2*K7120^3+Q2*K7120^2+R2*K7120+S2</f>
        <v>-0.30929092731067098</v>
      </c>
      <c r="J7120">
        <f>P3*K7120+Q3</f>
        <v>72.415104962210663</v>
      </c>
      <c r="K7120">
        <f t="shared" si="773"/>
        <v>215794.63355895612</v>
      </c>
    </row>
    <row r="7121" spans="1:11" x14ac:dyDescent="0.25">
      <c r="A7121" s="3">
        <v>44959.166273148148</v>
      </c>
      <c r="B7121" s="2">
        <v>492</v>
      </c>
      <c r="C7121">
        <f t="shared" si="771"/>
        <v>49.2</v>
      </c>
      <c r="D7121" s="2">
        <v>8001446</v>
      </c>
      <c r="E7121" s="2">
        <f t="shared" si="772"/>
        <v>218554</v>
      </c>
      <c r="F7121">
        <f t="shared" si="774"/>
        <v>47.786910172708822</v>
      </c>
      <c r="G7121">
        <f t="shared" si="770"/>
        <v>215780.01572555225</v>
      </c>
      <c r="I7121">
        <f>P2*K7121^3+Q2*K7121^2+R2*K7121+S2</f>
        <v>-0.30928849131415398</v>
      </c>
      <c r="J7121">
        <f>P3*K7121+Q3</f>
        <v>72.41576675663319</v>
      </c>
      <c r="K7121">
        <f t="shared" si="773"/>
        <v>215799.79917657818</v>
      </c>
    </row>
    <row r="7122" spans="1:11" x14ac:dyDescent="0.25">
      <c r="A7122" s="3">
        <v>44959.166331018518</v>
      </c>
      <c r="B7122" s="2">
        <v>492</v>
      </c>
      <c r="C7122">
        <f t="shared" si="771"/>
        <v>49.2</v>
      </c>
      <c r="D7122" s="2">
        <v>8001453</v>
      </c>
      <c r="E7122" s="2">
        <f t="shared" si="772"/>
        <v>218547</v>
      </c>
      <c r="F7122">
        <f t="shared" si="774"/>
        <v>47.827284167774287</v>
      </c>
      <c r="G7122">
        <f t="shared" si="770"/>
        <v>215771.31687331022</v>
      </c>
      <c r="I7122">
        <f>P2*K7122^3+Q2*K7122^2+R2*K7122+S2</f>
        <v>-0.3092926257706341</v>
      </c>
      <c r="J7122">
        <f>P3*K7122+Q3</f>
        <v>72.414643576974271</v>
      </c>
      <c r="K7122">
        <f t="shared" si="773"/>
        <v>215791.03222956057</v>
      </c>
    </row>
    <row r="7123" spans="1:11" x14ac:dyDescent="0.25">
      <c r="A7123" s="3">
        <v>44959.166388888887</v>
      </c>
      <c r="B7123" s="2">
        <v>492</v>
      </c>
      <c r="C7123">
        <f t="shared" si="771"/>
        <v>49.2</v>
      </c>
      <c r="D7123" s="2">
        <v>8001453</v>
      </c>
      <c r="E7123" s="2">
        <f t="shared" si="772"/>
        <v>218547</v>
      </c>
      <c r="F7123">
        <f t="shared" si="774"/>
        <v>47.866504620123592</v>
      </c>
      <c r="G7123">
        <f t="shared" si="770"/>
        <v>215769.61896854962</v>
      </c>
      <c r="I7123">
        <f>P2*K7123^3+Q2*K7123^2+R2*K7123+S2</f>
        <v>-0.30929338801304673</v>
      </c>
      <c r="J7123">
        <f>P3*K7123+Q3</f>
        <v>72.414436525255269</v>
      </c>
      <c r="K7123">
        <f t="shared" si="773"/>
        <v>215789.41609323194</v>
      </c>
    </row>
    <row r="7124" spans="1:11" x14ac:dyDescent="0.25">
      <c r="A7124" s="3">
        <v>44959.166446759256</v>
      </c>
      <c r="B7124" s="2">
        <v>493</v>
      </c>
      <c r="C7124">
        <f t="shared" si="771"/>
        <v>49.3</v>
      </c>
      <c r="D7124" s="2">
        <v>8001452</v>
      </c>
      <c r="E7124" s="2">
        <f t="shared" si="772"/>
        <v>218548</v>
      </c>
      <c r="F7124">
        <f t="shared" si="774"/>
        <v>47.907461630977203</v>
      </c>
      <c r="G7124">
        <f t="shared" si="770"/>
        <v>215768.83973665044</v>
      </c>
      <c r="I7124">
        <f>P2*K7124^3+Q2*K7124^2+R2*K7124+S2</f>
        <v>-0.30929373750191025</v>
      </c>
      <c r="J7124">
        <f>P3*K7124+Q3</f>
        <v>72.414341594083865</v>
      </c>
      <c r="K7124">
        <f t="shared" si="773"/>
        <v>215788.67511066209</v>
      </c>
    </row>
    <row r="7125" spans="1:11" x14ac:dyDescent="0.25">
      <c r="A7125" s="3">
        <v>44959.166504629633</v>
      </c>
      <c r="B7125" s="2">
        <v>493</v>
      </c>
      <c r="C7125">
        <f t="shared" si="771"/>
        <v>49.3</v>
      </c>
      <c r="D7125" s="2">
        <v>8001446</v>
      </c>
      <c r="E7125" s="2">
        <f t="shared" si="772"/>
        <v>218554</v>
      </c>
      <c r="F7125">
        <f t="shared" si="774"/>
        <v>47.947248441520713</v>
      </c>
      <c r="G7125">
        <f t="shared" si="770"/>
        <v>215773.07627398323</v>
      </c>
      <c r="I7125">
        <f>P2*K7125^3+Q2*K7125^2+R2*K7125+S2</f>
        <v>-0.30929170766856584</v>
      </c>
      <c r="J7125">
        <f>P3*K7125+Q3</f>
        <v>72.414892974512554</v>
      </c>
      <c r="K7125">
        <f t="shared" si="773"/>
        <v>215792.97889498234</v>
      </c>
    </row>
    <row r="7126" spans="1:11" x14ac:dyDescent="0.25">
      <c r="A7126" s="3">
        <v>44959.166562500002</v>
      </c>
      <c r="B7126" s="2">
        <v>493</v>
      </c>
      <c r="C7126">
        <f t="shared" si="771"/>
        <v>49.3</v>
      </c>
      <c r="D7126" s="2">
        <v>8001452</v>
      </c>
      <c r="E7126" s="2">
        <f t="shared" si="772"/>
        <v>218548</v>
      </c>
      <c r="F7126">
        <f t="shared" si="774"/>
        <v>47.98589848604869</v>
      </c>
      <c r="G7126">
        <f t="shared" si="770"/>
        <v>215765.4489108416</v>
      </c>
      <c r="I7126">
        <f>P2*K7126^3+Q2*K7126^2+R2*K7126+S2</f>
        <v>-0.30929533146294541</v>
      </c>
      <c r="J7126">
        <f>P3*K7126+Q3</f>
        <v>72.413908646506798</v>
      </c>
      <c r="K7126">
        <f t="shared" si="773"/>
        <v>215785.29575061108</v>
      </c>
    </row>
    <row r="7127" spans="1:11" x14ac:dyDescent="0.25">
      <c r="A7127" s="3">
        <v>44959.166620370372</v>
      </c>
      <c r="B7127" s="2">
        <v>494</v>
      </c>
      <c r="C7127">
        <f t="shared" si="771"/>
        <v>49.4</v>
      </c>
      <c r="D7127" s="2">
        <v>8001447</v>
      </c>
      <c r="E7127" s="2">
        <f t="shared" si="772"/>
        <v>218553</v>
      </c>
      <c r="F7127">
        <f t="shared" si="774"/>
        <v>48.026301386447301</v>
      </c>
      <c r="G7127">
        <f t="shared" si="770"/>
        <v>215768.66786714629</v>
      </c>
      <c r="I7127">
        <f>P2*K7127^3+Q2*K7127^2+R2*K7127+S2</f>
        <v>-0.30929376094538857</v>
      </c>
      <c r="J7127">
        <f>P3*K7127+Q3</f>
        <v>72.414335226214945</v>
      </c>
      <c r="K7127">
        <f t="shared" si="773"/>
        <v>215788.62540644163</v>
      </c>
    </row>
    <row r="7128" spans="1:11" x14ac:dyDescent="0.25">
      <c r="A7128" s="3">
        <v>44959.166678240741</v>
      </c>
      <c r="B7128" s="2">
        <v>494</v>
      </c>
      <c r="C7128">
        <f t="shared" si="771"/>
        <v>49.4</v>
      </c>
      <c r="D7128" s="2">
        <v>8001430</v>
      </c>
      <c r="E7128" s="2">
        <f t="shared" si="772"/>
        <v>218570</v>
      </c>
      <c r="F7128">
        <f t="shared" si="774"/>
        <v>48.065549918263095</v>
      </c>
      <c r="G7128">
        <f t="shared" si="770"/>
        <v>215783.85133192429</v>
      </c>
      <c r="I7128">
        <f>P2*K7128^3+Q2*K7128^2+R2*K7128+S2</f>
        <v>-0.30928654554591467</v>
      </c>
      <c r="J7128">
        <f>P3*K7128+Q3</f>
        <v>72.416295418387307</v>
      </c>
      <c r="K7128">
        <f t="shared" si="773"/>
        <v>215803.92563092752</v>
      </c>
    </row>
    <row r="7129" spans="1:11" x14ac:dyDescent="0.25">
      <c r="A7129" s="3">
        <v>44959.16673611111</v>
      </c>
      <c r="B7129" s="2">
        <v>494</v>
      </c>
      <c r="C7129">
        <f t="shared" si="771"/>
        <v>49.4</v>
      </c>
      <c r="D7129" s="2">
        <v>8001422</v>
      </c>
      <c r="E7129" s="2">
        <f t="shared" si="772"/>
        <v>218578</v>
      </c>
      <c r="F7129">
        <f t="shared" si="774"/>
        <v>48.103677063455578</v>
      </c>
      <c r="G7129">
        <f t="shared" si="770"/>
        <v>215790.14864181957</v>
      </c>
      <c r="I7129">
        <f>P2*K7129^3+Q2*K7129^2+R2*K7129+S2</f>
        <v>-0.30928359303635367</v>
      </c>
      <c r="J7129">
        <f>P3*K7129+Q3</f>
        <v>72.417097693282201</v>
      </c>
      <c r="K7129">
        <f t="shared" si="773"/>
        <v>215810.18776489803</v>
      </c>
    </row>
    <row r="7130" spans="1:11" x14ac:dyDescent="0.25">
      <c r="A7130" s="3">
        <v>44959.16679398148</v>
      </c>
      <c r="B7130" s="2">
        <v>495</v>
      </c>
      <c r="C7130">
        <f t="shared" si="771"/>
        <v>49.5</v>
      </c>
      <c r="D7130" s="2">
        <v>8001422</v>
      </c>
      <c r="E7130" s="2">
        <f t="shared" si="772"/>
        <v>218578</v>
      </c>
      <c r="F7130">
        <f t="shared" si="774"/>
        <v>48.143572004499703</v>
      </c>
      <c r="G7130">
        <f t="shared" si="770"/>
        <v>215788.42812742139</v>
      </c>
      <c r="I7130">
        <f>P2*K7130^3+Q2*K7130^2+R2*K7130+S2</f>
        <v>-0.30928441664768591</v>
      </c>
      <c r="J7130">
        <f>P3*K7130+Q3</f>
        <v>72.416873886208137</v>
      </c>
      <c r="K7130">
        <f t="shared" si="773"/>
        <v>215808.44084511991</v>
      </c>
    </row>
    <row r="7131" spans="1:11" x14ac:dyDescent="0.25">
      <c r="A7131" s="3">
        <v>44959.166851851849</v>
      </c>
      <c r="B7131" s="2">
        <v>495</v>
      </c>
      <c r="C7131">
        <f t="shared" si="771"/>
        <v>49.5</v>
      </c>
      <c r="D7131" s="2">
        <v>8001423</v>
      </c>
      <c r="E7131" s="2">
        <f t="shared" si="772"/>
        <v>218577</v>
      </c>
      <c r="F7131">
        <f t="shared" si="774"/>
        <v>48.182327090085423</v>
      </c>
      <c r="G7131">
        <f t="shared" si="770"/>
        <v>215785.76491652968</v>
      </c>
      <c r="I7131">
        <f>P2*K7131^3+Q2*K7131^2+R2*K7131+S2</f>
        <v>-0.30928566101262439</v>
      </c>
      <c r="J7131">
        <f>P3*K7131+Q3</f>
        <v>72.416535758924283</v>
      </c>
      <c r="K7131">
        <f t="shared" si="773"/>
        <v>215805.80160218212</v>
      </c>
    </row>
    <row r="7132" spans="1:11" x14ac:dyDescent="0.25">
      <c r="A7132" s="3">
        <v>44959.166909722226</v>
      </c>
      <c r="B7132" s="2">
        <v>495</v>
      </c>
      <c r="C7132">
        <f t="shared" si="771"/>
        <v>49.5</v>
      </c>
      <c r="D7132" s="2">
        <v>8001430</v>
      </c>
      <c r="E7132" s="2">
        <f t="shared" si="772"/>
        <v>218570</v>
      </c>
      <c r="F7132">
        <f t="shared" si="774"/>
        <v>48.219974887511555</v>
      </c>
      <c r="G7132">
        <f t="shared" si="770"/>
        <v>215777.19361254555</v>
      </c>
      <c r="I7132">
        <f>P2*K7132^3+Q2*K7132^2+R2*K7132+S2</f>
        <v>-0.30928970900131175</v>
      </c>
      <c r="J7132">
        <f>P3*K7132+Q3</f>
        <v>72.415435935396033</v>
      </c>
      <c r="K7132">
        <f t="shared" si="773"/>
        <v>215797.21696078099</v>
      </c>
    </row>
    <row r="7133" spans="1:11" x14ac:dyDescent="0.25">
      <c r="A7133" s="3">
        <v>44959.166967592595</v>
      </c>
      <c r="B7133" s="2">
        <v>496</v>
      </c>
      <c r="C7133">
        <f t="shared" si="771"/>
        <v>49.6</v>
      </c>
      <c r="D7133" s="2">
        <v>8001420</v>
      </c>
      <c r="E7133" s="2">
        <f t="shared" si="772"/>
        <v>218580</v>
      </c>
      <c r="F7133">
        <f t="shared" si="774"/>
        <v>48.259404176439794</v>
      </c>
      <c r="G7133">
        <f t="shared" si="770"/>
        <v>215785.42384969574</v>
      </c>
      <c r="I7133">
        <f>P2*K7133^3+Q2*K7133^2+R2*K7133+S2</f>
        <v>-0.30928575574229872</v>
      </c>
      <c r="J7133">
        <f>P3*K7133+Q3</f>
        <v>72.416510019065413</v>
      </c>
      <c r="K7133">
        <f t="shared" si="773"/>
        <v>215805.6006904426</v>
      </c>
    </row>
    <row r="7134" spans="1:11" x14ac:dyDescent="0.25">
      <c r="A7134" s="3">
        <v>44959.167025462964</v>
      </c>
      <c r="B7134" s="2">
        <v>496</v>
      </c>
      <c r="C7134">
        <f t="shared" si="771"/>
        <v>49.6</v>
      </c>
      <c r="D7134" s="2">
        <v>8001414</v>
      </c>
      <c r="E7134" s="2">
        <f t="shared" si="772"/>
        <v>218586</v>
      </c>
      <c r="F7134">
        <f t="shared" si="774"/>
        <v>48.297706914255798</v>
      </c>
      <c r="G7134">
        <f t="shared" si="770"/>
        <v>215789.73228313957</v>
      </c>
      <c r="I7134">
        <f>P2*K7134^3+Q2*K7134^2+R2*K7134+S2</f>
        <v>-0.30928372410343186</v>
      </c>
      <c r="J7134">
        <f>P3*K7134+Q3</f>
        <v>72.417062076761439</v>
      </c>
      <c r="K7134">
        <f t="shared" si="773"/>
        <v>215809.90976115389</v>
      </c>
    </row>
    <row r="7135" spans="1:11" x14ac:dyDescent="0.25">
      <c r="A7135" s="3">
        <v>44959.167083333334</v>
      </c>
      <c r="B7135" s="2">
        <v>497</v>
      </c>
      <c r="C7135">
        <f t="shared" si="771"/>
        <v>49.7</v>
      </c>
      <c r="D7135" s="2">
        <v>8001430</v>
      </c>
      <c r="E7135" s="2">
        <f t="shared" si="772"/>
        <v>218570</v>
      </c>
      <c r="F7135">
        <f t="shared" si="774"/>
        <v>48.337772430991343</v>
      </c>
      <c r="G7135">
        <f t="shared" si="770"/>
        <v>215772.12488761486</v>
      </c>
      <c r="I7135">
        <f>P2*K7135^3+Q2*K7135^2+R2*K7135+S2</f>
        <v>-0.30929208708605715</v>
      </c>
      <c r="J7135">
        <f>P3*K7135+Q3</f>
        <v>72.414789906594578</v>
      </c>
      <c r="K7135">
        <f t="shared" si="773"/>
        <v>215792.17440126766</v>
      </c>
    </row>
    <row r="7136" spans="1:11" x14ac:dyDescent="0.25">
      <c r="A7136" s="3">
        <v>44959.167141203703</v>
      </c>
      <c r="B7136" s="2">
        <v>497</v>
      </c>
      <c r="C7136">
        <f t="shared" si="771"/>
        <v>49.7</v>
      </c>
      <c r="D7136" s="2">
        <v>8001430</v>
      </c>
      <c r="E7136" s="2">
        <f t="shared" si="772"/>
        <v>218570</v>
      </c>
      <c r="F7136">
        <f t="shared" si="774"/>
        <v>48.376693218677303</v>
      </c>
      <c r="G7136">
        <f t="shared" si="770"/>
        <v>215770.45203906146</v>
      </c>
      <c r="I7136">
        <f>P2*K7136^3+Q2*K7136^2+R2*K7136+S2</f>
        <v>-0.30929280624737909</v>
      </c>
      <c r="J7136">
        <f>P3*K7136+Q3</f>
        <v>72.414594552568943</v>
      </c>
      <c r="K7136">
        <f t="shared" si="773"/>
        <v>215790.64957095322</v>
      </c>
    </row>
    <row r="7137" spans="1:11" x14ac:dyDescent="0.25">
      <c r="A7137" s="3">
        <v>44959.167199074072</v>
      </c>
      <c r="B7137" s="2">
        <v>493</v>
      </c>
      <c r="C7137">
        <f t="shared" si="771"/>
        <v>49.3</v>
      </c>
      <c r="D7137" s="2">
        <v>8001436</v>
      </c>
      <c r="E7137" s="2">
        <f t="shared" si="772"/>
        <v>218564</v>
      </c>
      <c r="F7137">
        <f t="shared" si="774"/>
        <v>48.403073412429379</v>
      </c>
      <c r="G7137">
        <f t="shared" si="770"/>
        <v>215763.36219713892</v>
      </c>
      <c r="I7137">
        <f>P2*K7137^3+Q2*K7137^2+R2*K7137+S2</f>
        <v>-0.30929615963123813</v>
      </c>
      <c r="J7137">
        <f>P3*K7137+Q3</f>
        <v>72.41368371311998</v>
      </c>
      <c r="K7137">
        <f t="shared" si="773"/>
        <v>215783.54003943066</v>
      </c>
    </row>
    <row r="7138" spans="1:11" x14ac:dyDescent="0.25">
      <c r="A7138" s="3">
        <v>44959.167256944442</v>
      </c>
      <c r="B7138" s="2">
        <v>499</v>
      </c>
      <c r="C7138">
        <f t="shared" si="771"/>
        <v>49.9</v>
      </c>
      <c r="D7138" s="2">
        <v>8001419</v>
      </c>
      <c r="E7138" s="2">
        <f t="shared" si="772"/>
        <v>218581</v>
      </c>
      <c r="F7138">
        <f t="shared" si="774"/>
        <v>48.445842743502823</v>
      </c>
      <c r="G7138">
        <f t="shared" si="770"/>
        <v>215778.40246082158</v>
      </c>
      <c r="I7138">
        <f>P2*K7138^3+Q2*K7138^2+R2*K7138+S2</f>
        <v>-0.30928897377735187</v>
      </c>
      <c r="J7138">
        <f>P3*K7138+Q3</f>
        <v>72.415635678992558</v>
      </c>
      <c r="K7138">
        <f t="shared" si="773"/>
        <v>215798.77605376655</v>
      </c>
    </row>
    <row r="7139" spans="1:11" x14ac:dyDescent="0.25">
      <c r="A7139" s="3">
        <v>44959.167314814818</v>
      </c>
      <c r="B7139" s="2">
        <v>499</v>
      </c>
      <c r="C7139">
        <f t="shared" si="771"/>
        <v>49.9</v>
      </c>
      <c r="D7139" s="2">
        <v>8001413</v>
      </c>
      <c r="E7139" s="2">
        <f t="shared" si="772"/>
        <v>218587</v>
      </c>
      <c r="F7139">
        <f t="shared" si="774"/>
        <v>48.487390093688454</v>
      </c>
      <c r="G7139">
        <f t="shared" si="770"/>
        <v>215782.57588668537</v>
      </c>
      <c r="I7139">
        <f>P2*K7139^3+Q2*K7139^2+R2*K7139+S2</f>
        <v>-0.30928702842036937</v>
      </c>
      <c r="J7139">
        <f>P3*K7139+Q3</f>
        <v>72.416164218191469</v>
      </c>
      <c r="K7139">
        <f t="shared" si="773"/>
        <v>215802.90155151469</v>
      </c>
    </row>
    <row r="7140" spans="1:11" x14ac:dyDescent="0.25">
      <c r="A7140" s="3">
        <v>44959.167372685188</v>
      </c>
      <c r="B7140" s="2">
        <v>497</v>
      </c>
      <c r="C7140">
        <f t="shared" si="771"/>
        <v>49.7</v>
      </c>
      <c r="D7140" s="2">
        <v>8001415</v>
      </c>
      <c r="E7140" s="2">
        <f t="shared" si="772"/>
        <v>218585</v>
      </c>
      <c r="F7140">
        <f t="shared" si="774"/>
        <v>48.522036091011643</v>
      </c>
      <c r="G7140">
        <f t="shared" si="770"/>
        <v>215779.10434917893</v>
      </c>
      <c r="I7140">
        <f>P2*K7140^3+Q2*K7140^2+R2*K7140+S2</f>
        <v>-0.30928867863820575</v>
      </c>
      <c r="J7140">
        <f>P3*K7140+Q3</f>
        <v>72.415715863324678</v>
      </c>
      <c r="K7140">
        <f t="shared" si="773"/>
        <v>215799.40193029997</v>
      </c>
    </row>
    <row r="7141" spans="1:11" x14ac:dyDescent="0.25">
      <c r="A7141" s="3">
        <v>44959.167430555557</v>
      </c>
      <c r="B7141" s="2">
        <v>497</v>
      </c>
      <c r="C7141">
        <f t="shared" si="771"/>
        <v>49.7</v>
      </c>
      <c r="D7141" s="2">
        <v>8001415</v>
      </c>
      <c r="E7141" s="2">
        <f t="shared" si="772"/>
        <v>218585</v>
      </c>
      <c r="F7141">
        <f t="shared" si="774"/>
        <v>48.555692202697024</v>
      </c>
      <c r="G7141">
        <f t="shared" si="770"/>
        <v>215777.66146020041</v>
      </c>
      <c r="I7141">
        <f>P2*K7141^3+Q2*K7141^2+R2*K7141+S2</f>
        <v>-0.30928933933129832</v>
      </c>
      <c r="J7141">
        <f>P3*K7141+Q3</f>
        <v>72.415536365536809</v>
      </c>
      <c r="K7141">
        <f t="shared" si="773"/>
        <v>215798.00086540048</v>
      </c>
    </row>
    <row r="7142" spans="1:11" x14ac:dyDescent="0.25">
      <c r="A7142" s="3">
        <v>44959.167488425926</v>
      </c>
      <c r="B7142" s="2">
        <v>499</v>
      </c>
      <c r="C7142">
        <f t="shared" si="771"/>
        <v>49.9</v>
      </c>
      <c r="D7142" s="2">
        <v>8001406</v>
      </c>
      <c r="E7142" s="2">
        <f t="shared" si="772"/>
        <v>218594</v>
      </c>
      <c r="F7142">
        <f t="shared" si="774"/>
        <v>48.594100996905681</v>
      </c>
      <c r="G7142">
        <f t="shared" si="770"/>
        <v>215784.95017296134</v>
      </c>
      <c r="I7142">
        <f>P2*K7142^3+Q2*K7142^2+R2*K7142+S2</f>
        <v>-0.30928585799242436</v>
      </c>
      <c r="J7142">
        <f>P3*K7142+Q3</f>
        <v>72.416482235872508</v>
      </c>
      <c r="K7142">
        <f t="shared" si="773"/>
        <v>215805.38382951729</v>
      </c>
    </row>
    <row r="7143" spans="1:11" x14ac:dyDescent="0.25">
      <c r="A7143" s="3">
        <v>44959.167546296296</v>
      </c>
      <c r="B7143" s="2">
        <v>500</v>
      </c>
      <c r="C7143">
        <f t="shared" si="771"/>
        <v>50</v>
      </c>
      <c r="D7143" s="2">
        <v>8001406</v>
      </c>
      <c r="E7143" s="2">
        <f t="shared" si="772"/>
        <v>218594</v>
      </c>
      <c r="F7143">
        <f t="shared" si="774"/>
        <v>48.634269539851232</v>
      </c>
      <c r="G7143">
        <f t="shared" si="770"/>
        <v>215783.22988792718</v>
      </c>
      <c r="I7143">
        <f>P2*K7143^3+Q2*K7143^2+R2*K7143+S2</f>
        <v>-0.30928668555243588</v>
      </c>
      <c r="J7143">
        <f>P3*K7143+Q3</f>
        <v>72.416257377409238</v>
      </c>
      <c r="K7143">
        <f t="shared" si="773"/>
        <v>215803.62870315052</v>
      </c>
    </row>
    <row r="7144" spans="1:11" x14ac:dyDescent="0.25">
      <c r="A7144" s="3">
        <v>44959.167604166665</v>
      </c>
      <c r="B7144" s="2">
        <v>499</v>
      </c>
      <c r="C7144">
        <f t="shared" si="771"/>
        <v>49.9</v>
      </c>
      <c r="D7144" s="2">
        <v>8001395</v>
      </c>
      <c r="E7144" s="2">
        <f t="shared" si="772"/>
        <v>218605</v>
      </c>
      <c r="F7144">
        <f t="shared" si="774"/>
        <v>48.670433267284054</v>
      </c>
      <c r="G7144">
        <f t="shared" si="770"/>
        <v>215792.60177382446</v>
      </c>
      <c r="I7144">
        <f>P2*K7144^3+Q2*K7144^2+R2*K7144+S2</f>
        <v>-0.30928221484909429</v>
      </c>
      <c r="J7144">
        <f>P3*K7144+Q3</f>
        <v>72.417472217587402</v>
      </c>
      <c r="K7144">
        <f t="shared" si="773"/>
        <v>215813.11110375519</v>
      </c>
    </row>
    <row r="7145" spans="1:11" x14ac:dyDescent="0.25">
      <c r="A7145" s="3">
        <v>44959.167662037034</v>
      </c>
      <c r="B7145" s="2">
        <v>501</v>
      </c>
      <c r="C7145">
        <f t="shared" si="771"/>
        <v>50.1</v>
      </c>
      <c r="D7145" s="2">
        <v>8001396</v>
      </c>
      <c r="E7145" s="2">
        <f t="shared" si="772"/>
        <v>218604</v>
      </c>
      <c r="F7145">
        <f t="shared" si="774"/>
        <v>48.711278031075935</v>
      </c>
      <c r="G7145">
        <f t="shared" si="770"/>
        <v>215789.86167765723</v>
      </c>
      <c r="I7145">
        <f>P2*K7145^3+Q2*K7145^2+R2*K7145+S2</f>
        <v>-0.30928353366708289</v>
      </c>
      <c r="J7145">
        <f>P3*K7145+Q3</f>
        <v>72.417113826512889</v>
      </c>
      <c r="K7145">
        <f t="shared" si="773"/>
        <v>215810.31369237317</v>
      </c>
    </row>
    <row r="7146" spans="1:11" x14ac:dyDescent="0.25">
      <c r="A7146" s="3">
        <v>44959.167719907404</v>
      </c>
      <c r="B7146" s="2">
        <v>502</v>
      </c>
      <c r="C7146">
        <f t="shared" si="771"/>
        <v>50.2</v>
      </c>
      <c r="D7146" s="2">
        <v>8001403</v>
      </c>
      <c r="E7146" s="2">
        <f t="shared" si="772"/>
        <v>218597</v>
      </c>
      <c r="F7146">
        <f t="shared" si="774"/>
        <v>48.753812944473765</v>
      </c>
      <c r="G7146">
        <f t="shared" si="770"/>
        <v>215781.09420855009</v>
      </c>
      <c r="I7146">
        <f>P2*K7146^3+Q2*K7146^2+R2*K7146+S2</f>
        <v>-0.30928767222186526</v>
      </c>
      <c r="J7146">
        <f>P3*K7146+Q3</f>
        <v>72.415989297228521</v>
      </c>
      <c r="K7146">
        <f t="shared" si="773"/>
        <v>215801.53621089243</v>
      </c>
    </row>
    <row r="7147" spans="1:11" x14ac:dyDescent="0.25">
      <c r="A7147" s="3">
        <v>44959.16777777778</v>
      </c>
      <c r="B7147" s="2">
        <v>502</v>
      </c>
      <c r="C7147">
        <f t="shared" si="771"/>
        <v>50.2</v>
      </c>
      <c r="D7147" s="2">
        <v>8001399</v>
      </c>
      <c r="E7147" s="2">
        <f t="shared" si="772"/>
        <v>218601</v>
      </c>
      <c r="F7147">
        <f t="shared" si="774"/>
        <v>48.795132574631658</v>
      </c>
      <c r="G7147">
        <f t="shared" si="770"/>
        <v>215783.29943848797</v>
      </c>
      <c r="I7147">
        <f>P2*K7147^3+Q2*K7147^2+R2*K7147+S2</f>
        <v>-0.30928657870205761</v>
      </c>
      <c r="J7147">
        <f>P3*K7147+Q3</f>
        <v>72.416286409557202</v>
      </c>
      <c r="K7147">
        <f t="shared" si="773"/>
        <v>215803.85531275926</v>
      </c>
    </row>
    <row r="7148" spans="1:11" x14ac:dyDescent="0.25">
      <c r="A7148" s="3">
        <v>44959.16783564815</v>
      </c>
      <c r="B7148" s="2">
        <v>502</v>
      </c>
      <c r="C7148">
        <f t="shared" si="771"/>
        <v>50.2</v>
      </c>
      <c r="D7148" s="2">
        <v>8001389</v>
      </c>
      <c r="E7148" s="2">
        <f t="shared" si="772"/>
        <v>218611</v>
      </c>
      <c r="F7148">
        <f t="shared" si="774"/>
        <v>48.835271643927896</v>
      </c>
      <c r="G7148">
        <f t="shared" si="770"/>
        <v>215791.51215456438</v>
      </c>
      <c r="I7148">
        <f>P2*K7148^3+Q2*K7148^2+R2*K7148+S2</f>
        <v>-0.30928267100091583</v>
      </c>
      <c r="J7148">
        <f>P3*K7148+Q3</f>
        <v>72.417348255271094</v>
      </c>
      <c r="K7148">
        <f t="shared" si="773"/>
        <v>215812.14351940597</v>
      </c>
    </row>
    <row r="7149" spans="1:11" x14ac:dyDescent="0.25">
      <c r="A7149" s="3">
        <v>44959.167893518519</v>
      </c>
      <c r="B7149" s="2">
        <v>503</v>
      </c>
      <c r="C7149">
        <f t="shared" si="771"/>
        <v>50.3</v>
      </c>
      <c r="D7149" s="2">
        <v>8001393</v>
      </c>
      <c r="E7149" s="2">
        <f t="shared" si="772"/>
        <v>218607</v>
      </c>
      <c r="F7149">
        <f t="shared" si="774"/>
        <v>48.877121025529959</v>
      </c>
      <c r="G7149">
        <f t="shared" si="770"/>
        <v>215785.75530350863</v>
      </c>
      <c r="I7149">
        <f>P2*K7149^3+Q2*K7149^2+R2*K7149+S2</f>
        <v>-0.30928541826749512</v>
      </c>
      <c r="J7149">
        <f>P3*K7149+Q3</f>
        <v>72.416601717876802</v>
      </c>
      <c r="K7149">
        <f t="shared" si="773"/>
        <v>215806.31644291786</v>
      </c>
    </row>
    <row r="7150" spans="1:11" x14ac:dyDescent="0.25">
      <c r="A7150" s="3">
        <v>44959.167951388888</v>
      </c>
      <c r="B7150" s="2">
        <v>504</v>
      </c>
      <c r="C7150">
        <f t="shared" si="771"/>
        <v>50.4</v>
      </c>
      <c r="D7150" s="2">
        <v>8001393</v>
      </c>
      <c r="E7150" s="2">
        <f t="shared" si="772"/>
        <v>218607</v>
      </c>
      <c r="F7150">
        <f t="shared" si="774"/>
        <v>48.920631853371958</v>
      </c>
      <c r="G7150">
        <f t="shared" si="770"/>
        <v>215783.89941310603</v>
      </c>
      <c r="I7150">
        <f>P2*K7150^3+Q2*K7150^2+R2*K7150+S2</f>
        <v>-0.30928626308722579</v>
      </c>
      <c r="J7150">
        <f>P3*K7150+Q3</f>
        <v>72.416372165534113</v>
      </c>
      <c r="K7150">
        <f t="shared" si="773"/>
        <v>215804.52467860837</v>
      </c>
    </row>
    <row r="7151" spans="1:11" x14ac:dyDescent="0.25">
      <c r="A7151" s="3">
        <v>44959.168009259258</v>
      </c>
      <c r="B7151" s="2">
        <v>504</v>
      </c>
      <c r="C7151">
        <f t="shared" si="771"/>
        <v>50.4</v>
      </c>
      <c r="D7151" s="2">
        <v>8001388</v>
      </c>
      <c r="E7151" s="2">
        <f t="shared" si="772"/>
        <v>218612</v>
      </c>
      <c r="F7151">
        <f t="shared" si="774"/>
        <v>48.962899514704191</v>
      </c>
      <c r="G7151">
        <f t="shared" si="770"/>
        <v>215787.06096403659</v>
      </c>
      <c r="I7151">
        <f>P2*K7151^3+Q2*K7151^2+R2*K7151+S2</f>
        <v>-0.30928473921907007</v>
      </c>
      <c r="J7151">
        <f>P3*K7151+Q3</f>
        <v>72.416786233209706</v>
      </c>
      <c r="K7151">
        <f t="shared" si="773"/>
        <v>215807.75667212313</v>
      </c>
    </row>
    <row r="7152" spans="1:11" x14ac:dyDescent="0.25">
      <c r="A7152" s="3">
        <v>44959.168067129627</v>
      </c>
      <c r="B7152" s="2">
        <v>504</v>
      </c>
      <c r="C7152">
        <f t="shared" si="771"/>
        <v>50.4</v>
      </c>
      <c r="D7152" s="2">
        <v>8001384</v>
      </c>
      <c r="E7152" s="2">
        <f t="shared" si="772"/>
        <v>218616</v>
      </c>
      <c r="F7152">
        <f t="shared" si="774"/>
        <v>49.003959528569787</v>
      </c>
      <c r="G7152">
        <f t="shared" si="770"/>
        <v>215789.28232440326</v>
      </c>
      <c r="I7152">
        <f>P2*K7152^3+Q2*K7152^2+R2*K7152+S2</f>
        <v>-0.30928367994955341</v>
      </c>
      <c r="J7152">
        <f>P3*K7152+Q3</f>
        <v>72.417074075233174</v>
      </c>
      <c r="K7152">
        <f t="shared" si="773"/>
        <v>215810.0034148852</v>
      </c>
    </row>
    <row r="7153" spans="1:11" x14ac:dyDescent="0.25">
      <c r="A7153" s="3">
        <v>44959.168124999997</v>
      </c>
      <c r="B7153" s="2">
        <v>505</v>
      </c>
      <c r="C7153">
        <f t="shared" si="771"/>
        <v>50.5</v>
      </c>
      <c r="D7153" s="2">
        <v>8001382</v>
      </c>
      <c r="E7153" s="2">
        <f t="shared" si="772"/>
        <v>218618</v>
      </c>
      <c r="F7153">
        <f t="shared" si="774"/>
        <v>49.046703542039225</v>
      </c>
      <c r="G7153">
        <f t="shared" si="770"/>
        <v>215789.44769610968</v>
      </c>
      <c r="I7153">
        <f>P2*K7153^3+Q2*K7153^2+R2*K7153+S2</f>
        <v>-0.30928359311330711</v>
      </c>
      <c r="J7153">
        <f>P3*K7153+Q3</f>
        <v>72.417097672370616</v>
      </c>
      <c r="K7153">
        <f t="shared" si="773"/>
        <v>215810.18760167318</v>
      </c>
    </row>
    <row r="7154" spans="1:11" x14ac:dyDescent="0.25">
      <c r="A7154" s="3">
        <v>44959.168182870373</v>
      </c>
      <c r="B7154" s="2">
        <v>505</v>
      </c>
      <c r="C7154">
        <f t="shared" si="771"/>
        <v>50.5</v>
      </c>
      <c r="D7154" s="2">
        <v>8001389</v>
      </c>
      <c r="E7154" s="2">
        <f t="shared" si="772"/>
        <v>218611</v>
      </c>
      <c r="F7154">
        <f t="shared" si="774"/>
        <v>49.08822629798096</v>
      </c>
      <c r="G7154">
        <f t="shared" si="770"/>
        <v>215780.73236874756</v>
      </c>
      <c r="I7154">
        <f>P2*K7154^3+Q2*K7154^2+R2*K7154+S2</f>
        <v>-0.30928771779798003</v>
      </c>
      <c r="J7154">
        <f>P3*K7154+Q3</f>
        <v>72.415976914372294</v>
      </c>
      <c r="K7154">
        <f t="shared" si="773"/>
        <v>215801.43955685879</v>
      </c>
    </row>
    <row r="7155" spans="1:11" x14ac:dyDescent="0.25">
      <c r="A7155" s="3">
        <v>44959.168240740742</v>
      </c>
      <c r="B7155" s="2">
        <v>505</v>
      </c>
      <c r="C7155">
        <f t="shared" si="771"/>
        <v>50.5</v>
      </c>
      <c r="D7155" s="2">
        <v>8001395</v>
      </c>
      <c r="E7155" s="2">
        <f t="shared" si="772"/>
        <v>218605</v>
      </c>
      <c r="F7155">
        <f t="shared" si="774"/>
        <v>49.128562689467216</v>
      </c>
      <c r="G7155">
        <f t="shared" si="770"/>
        <v>215773.06126943763</v>
      </c>
      <c r="I7155">
        <f>P2*K7155^3+Q2*K7155^2+R2*K7155+S2</f>
        <v>-0.3092913162628968</v>
      </c>
      <c r="J7155">
        <f>P3*K7155+Q3</f>
        <v>72.41499930072942</v>
      </c>
      <c r="K7155">
        <f t="shared" si="773"/>
        <v>215793.80882125683</v>
      </c>
    </row>
    <row r="7156" spans="1:11" x14ac:dyDescent="0.25">
      <c r="A7156" s="3">
        <v>44959.168298611112</v>
      </c>
      <c r="B7156" s="2">
        <v>506</v>
      </c>
      <c r="C7156">
        <f t="shared" si="771"/>
        <v>50.6</v>
      </c>
      <c r="D7156" s="2">
        <v>8001406</v>
      </c>
      <c r="E7156" s="2">
        <f t="shared" si="772"/>
        <v>218594</v>
      </c>
      <c r="F7156">
        <f t="shared" si="774"/>
        <v>49.170603755482439</v>
      </c>
      <c r="G7156">
        <f t="shared" si="770"/>
        <v>215760.35571348722</v>
      </c>
      <c r="I7156">
        <f>P2*K7156^3+Q2*K7156^2+R2*K7156+S2</f>
        <v>-0.30929731097095287</v>
      </c>
      <c r="J7156">
        <f>P3*K7156+Q3</f>
        <v>72.413371018366547</v>
      </c>
      <c r="K7156">
        <f t="shared" si="773"/>
        <v>215781.09930938869</v>
      </c>
    </row>
    <row r="7157" spans="1:11" x14ac:dyDescent="0.25">
      <c r="A7157" s="3">
        <v>44959.168356481481</v>
      </c>
      <c r="B7157" s="2">
        <v>506</v>
      </c>
      <c r="C7157">
        <f t="shared" si="771"/>
        <v>50.6</v>
      </c>
      <c r="D7157" s="2">
        <v>8001406</v>
      </c>
      <c r="E7157" s="2">
        <f t="shared" si="772"/>
        <v>218594</v>
      </c>
      <c r="F7157">
        <f t="shared" si="774"/>
        <v>49.211443648182943</v>
      </c>
      <c r="G7157">
        <f t="shared" si="770"/>
        <v>215758.62118887369</v>
      </c>
      <c r="I7157">
        <f>P2*K7157^3+Q2*K7157^2+R2*K7157+S2</f>
        <v>-0.30929807521925023</v>
      </c>
      <c r="J7157">
        <f>P3*K7157+Q3</f>
        <v>72.413163463001581</v>
      </c>
      <c r="K7157">
        <f t="shared" si="773"/>
        <v>215779.47924186577</v>
      </c>
    </row>
    <row r="7158" spans="1:11" x14ac:dyDescent="0.25">
      <c r="A7158" s="3">
        <v>44959.168414351851</v>
      </c>
      <c r="B7158" s="2">
        <v>506</v>
      </c>
      <c r="C7158">
        <f t="shared" si="771"/>
        <v>50.6</v>
      </c>
      <c r="D7158" s="2">
        <v>8001398</v>
      </c>
      <c r="E7158" s="2">
        <f t="shared" si="772"/>
        <v>218602</v>
      </c>
      <c r="F7158">
        <f t="shared" si="774"/>
        <v>49.251116686806284</v>
      </c>
      <c r="G7158">
        <f t="shared" si="770"/>
        <v>215764.87808633747</v>
      </c>
      <c r="I7158">
        <f>P2*K7158^3+Q2*K7158^2+R2*K7158+S2</f>
        <v>-0.30929508103400394</v>
      </c>
      <c r="J7158">
        <f>P3*K7158+Q3</f>
        <v>72.413976665432216</v>
      </c>
      <c r="K7158">
        <f t="shared" si="773"/>
        <v>215785.82667040697</v>
      </c>
    </row>
    <row r="7159" spans="1:11" x14ac:dyDescent="0.25">
      <c r="A7159" s="3">
        <v>44959.16847222222</v>
      </c>
      <c r="B7159" s="2">
        <v>507</v>
      </c>
      <c r="C7159">
        <f t="shared" si="771"/>
        <v>50.7</v>
      </c>
      <c r="D7159" s="2">
        <v>8001378</v>
      </c>
      <c r="E7159" s="2">
        <f t="shared" si="772"/>
        <v>218622</v>
      </c>
      <c r="F7159">
        <f t="shared" si="774"/>
        <v>49.292513352897537</v>
      </c>
      <c r="G7159">
        <f t="shared" si="770"/>
        <v>215782.97398305792</v>
      </c>
      <c r="I7159">
        <f>P2*K7159^3+Q2*K7159^2+R2*K7159+S2</f>
        <v>-0.3092864900204349</v>
      </c>
      <c r="J7159">
        <f>P3*K7159+Q3</f>
        <v>72.416310505201096</v>
      </c>
      <c r="K7159">
        <f t="shared" si="773"/>
        <v>215804.04339062521</v>
      </c>
    </row>
    <row r="7160" spans="1:11" x14ac:dyDescent="0.25">
      <c r="A7160" s="3">
        <v>44959.168530092589</v>
      </c>
      <c r="B7160" s="2">
        <v>507</v>
      </c>
      <c r="C7160">
        <f t="shared" si="771"/>
        <v>50.7</v>
      </c>
      <c r="D7160" s="2">
        <v>8001388</v>
      </c>
      <c r="E7160" s="2">
        <f t="shared" si="772"/>
        <v>218612</v>
      </c>
      <c r="F7160">
        <f t="shared" si="774"/>
        <v>49.332727257100466</v>
      </c>
      <c r="G7160">
        <f t="shared" si="770"/>
        <v>215771.34289911634</v>
      </c>
      <c r="I7160">
        <f>P2*K7160^3+Q2*K7160^2+R2*K7160+S2</f>
        <v>-0.30929206463904224</v>
      </c>
      <c r="J7160">
        <f>P3*K7160+Q3</f>
        <v>72.414796004230169</v>
      </c>
      <c r="K7160">
        <f t="shared" si="773"/>
        <v>215792.2219961895</v>
      </c>
    </row>
    <row r="7161" spans="1:11" x14ac:dyDescent="0.25">
      <c r="A7161" s="3">
        <v>44959.168587962966</v>
      </c>
      <c r="B7161" s="2">
        <v>507</v>
      </c>
      <c r="C7161">
        <f t="shared" si="771"/>
        <v>50.7</v>
      </c>
      <c r="D7161" s="2">
        <v>8001395</v>
      </c>
      <c r="E7161" s="2">
        <f t="shared" si="772"/>
        <v>218605</v>
      </c>
      <c r="F7161">
        <f t="shared" si="774"/>
        <v>49.371792192611878</v>
      </c>
      <c r="G7161">
        <f t="shared" si="770"/>
        <v>215762.73939168695</v>
      </c>
      <c r="I7161">
        <f>P2*K7161^3+Q2*K7161^2+R2*K7161+S2</f>
        <v>-0.30929609644426687</v>
      </c>
      <c r="J7161">
        <f>P3*K7161+Q3</f>
        <v>72.413700874642871</v>
      </c>
      <c r="K7161">
        <f t="shared" si="773"/>
        <v>215783.6739932115</v>
      </c>
    </row>
    <row r="7162" spans="1:11" x14ac:dyDescent="0.25">
      <c r="A7162" s="3">
        <v>44959.168645833335</v>
      </c>
      <c r="B7162" s="2">
        <v>507</v>
      </c>
      <c r="C7162">
        <f t="shared" si="771"/>
        <v>50.7</v>
      </c>
      <c r="D7162" s="2">
        <v>8001378</v>
      </c>
      <c r="E7162" s="2">
        <f t="shared" si="772"/>
        <v>218622</v>
      </c>
      <c r="F7162">
        <f t="shared" si="774"/>
        <v>49.409740987108684</v>
      </c>
      <c r="G7162">
        <f t="shared" si="770"/>
        <v>215778.00616632178</v>
      </c>
      <c r="I7162">
        <f>P2*K7162^3+Q2*K7162^2+R2*K7162+S2</f>
        <v>-0.30928879776058371</v>
      </c>
      <c r="J7162">
        <f>P3*K7162+Q3</f>
        <v>72.415683499661355</v>
      </c>
      <c r="K7162">
        <f t="shared" si="773"/>
        <v>215799.14931664246</v>
      </c>
    </row>
    <row r="7163" spans="1:11" x14ac:dyDescent="0.25">
      <c r="A7163" s="3">
        <v>44959.168703703705</v>
      </c>
      <c r="B7163" s="2">
        <v>507</v>
      </c>
      <c r="C7163">
        <f t="shared" si="771"/>
        <v>50.7</v>
      </c>
      <c r="D7163" s="2">
        <v>8001365</v>
      </c>
      <c r="E7163" s="2">
        <f t="shared" si="772"/>
        <v>218635</v>
      </c>
      <c r="F7163">
        <f t="shared" si="774"/>
        <v>49.446605530334153</v>
      </c>
      <c r="G7163">
        <f t="shared" si="770"/>
        <v>215789.34919030333</v>
      </c>
      <c r="I7163">
        <f>P2*K7163^3+Q2*K7163^2+R2*K7163+S2</f>
        <v>-0.30928345002486846</v>
      </c>
      <c r="J7163">
        <f>P3*K7163+Q3</f>
        <v>72.417136555834176</v>
      </c>
      <c r="K7163">
        <f t="shared" si="773"/>
        <v>215810.49110544682</v>
      </c>
    </row>
    <row r="7164" spans="1:11" x14ac:dyDescent="0.25">
      <c r="A7164" s="3">
        <v>44959.168761574074</v>
      </c>
      <c r="B7164" s="2">
        <v>507</v>
      </c>
      <c r="C7164">
        <f t="shared" si="771"/>
        <v>50.7</v>
      </c>
      <c r="D7164" s="2">
        <v>8001365</v>
      </c>
      <c r="E7164" s="2">
        <f t="shared" si="772"/>
        <v>218635</v>
      </c>
      <c r="F7164">
        <f t="shared" si="774"/>
        <v>49.482416800896033</v>
      </c>
      <c r="G7164">
        <f t="shared" si="770"/>
        <v>215787.83401841338</v>
      </c>
      <c r="I7164">
        <f>P2*K7164^3+Q2*K7164^2+R2*K7164+S2</f>
        <v>-0.30928419613683256</v>
      </c>
      <c r="J7164">
        <f>P3*K7164+Q3</f>
        <v>72.416933806774722</v>
      </c>
      <c r="K7164">
        <f t="shared" si="773"/>
        <v>215808.9085534054</v>
      </c>
    </row>
    <row r="7165" spans="1:11" x14ac:dyDescent="0.25">
      <c r="A7165" s="3">
        <v>44959.168819444443</v>
      </c>
      <c r="B7165" s="2">
        <v>508</v>
      </c>
      <c r="C7165">
        <f t="shared" si="771"/>
        <v>50.8</v>
      </c>
      <c r="D7165" s="2">
        <v>8001364</v>
      </c>
      <c r="E7165" s="2">
        <f t="shared" si="772"/>
        <v>218636</v>
      </c>
      <c r="F7165">
        <f t="shared" si="774"/>
        <v>49.520062035156144</v>
      </c>
      <c r="G7165">
        <f t="shared" si="770"/>
        <v>215787.23466797417</v>
      </c>
      <c r="I7165">
        <f>P2*K7165^3+Q2*K7165^2+R2*K7165+S2</f>
        <v>-0.30928446091499384</v>
      </c>
      <c r="J7165">
        <f>P3*K7165+Q3</f>
        <v>72.416861857288779</v>
      </c>
      <c r="K7165">
        <f t="shared" si="773"/>
        <v>215808.34695373054</v>
      </c>
    </row>
    <row r="7166" spans="1:11" x14ac:dyDescent="0.25">
      <c r="A7166" s="3">
        <v>44959.168877314813</v>
      </c>
      <c r="B7166" s="2">
        <v>508</v>
      </c>
      <c r="C7166">
        <f t="shared" si="771"/>
        <v>50.8</v>
      </c>
      <c r="D7166" s="2">
        <v>8001365</v>
      </c>
      <c r="E7166" s="2">
        <f t="shared" si="772"/>
        <v>218635</v>
      </c>
      <c r="F7166">
        <f t="shared" si="774"/>
        <v>49.556631691294541</v>
      </c>
      <c r="G7166">
        <f t="shared" si="770"/>
        <v>215784.69650746178</v>
      </c>
      <c r="I7166">
        <f>P2*K7166^3+Q2*K7166^2+R2*K7166+S2</f>
        <v>-0.30928565068507397</v>
      </c>
      <c r="J7166">
        <f>P3*K7166+Q3</f>
        <v>72.416538565122949</v>
      </c>
      <c r="K7166">
        <f t="shared" si="773"/>
        <v>215805.82350588628</v>
      </c>
    </row>
    <row r="7167" spans="1:11" x14ac:dyDescent="0.25">
      <c r="A7167" s="3">
        <v>44959.168935185182</v>
      </c>
      <c r="B7167" s="2">
        <v>503</v>
      </c>
      <c r="C7167">
        <f t="shared" si="771"/>
        <v>50.3</v>
      </c>
      <c r="D7167" s="2">
        <v>8001363</v>
      </c>
      <c r="E7167" s="2">
        <f t="shared" si="772"/>
        <v>218637</v>
      </c>
      <c r="F7167">
        <f t="shared" si="774"/>
        <v>49.577870785828985</v>
      </c>
      <c r="G7167">
        <f t="shared" si="770"/>
        <v>215785.78433662318</v>
      </c>
      <c r="I7167">
        <f>P2*K7167^3+Q2*K7167^2+R2*K7167+S2</f>
        <v>-0.30928511691280719</v>
      </c>
      <c r="J7167">
        <f>P3*K7167+Q3</f>
        <v>72.416683603222793</v>
      </c>
      <c r="K7167">
        <f t="shared" si="773"/>
        <v>215806.95559666687</v>
      </c>
    </row>
    <row r="7168" spans="1:11" x14ac:dyDescent="0.25">
      <c r="A7168" s="3">
        <v>44959.168993055559</v>
      </c>
      <c r="B7168" s="2">
        <v>508</v>
      </c>
      <c r="C7168">
        <f t="shared" si="771"/>
        <v>50.8</v>
      </c>
      <c r="D7168" s="2">
        <v>8001359</v>
      </c>
      <c r="E7168" s="2">
        <f t="shared" si="772"/>
        <v>218641</v>
      </c>
      <c r="F7168">
        <f t="shared" si="774"/>
        <v>49.612788763376727</v>
      </c>
      <c r="G7168">
        <f t="shared" si="770"/>
        <v>215788.27995653782</v>
      </c>
      <c r="I7168">
        <f>P2*K7168^3+Q2*K7168^2+R2*K7168+S2</f>
        <v>-0.30928392215995582</v>
      </c>
      <c r="J7168">
        <f>P3*K7168+Q3</f>
        <v>72.417008256723989</v>
      </c>
      <c r="K7168">
        <f t="shared" si="773"/>
        <v>215809.48967037583</v>
      </c>
    </row>
    <row r="7169" spans="1:11" x14ac:dyDescent="0.25">
      <c r="A7169" s="3">
        <v>44959.169050925928</v>
      </c>
      <c r="B7169" s="2">
        <v>509</v>
      </c>
      <c r="C7169">
        <f t="shared" si="771"/>
        <v>50.9</v>
      </c>
      <c r="D7169" s="2">
        <v>8001362</v>
      </c>
      <c r="E7169" s="2">
        <f t="shared" si="772"/>
        <v>218638</v>
      </c>
      <c r="F7169">
        <f t="shared" si="774"/>
        <v>49.649566227280246</v>
      </c>
      <c r="G7169">
        <f t="shared" si="770"/>
        <v>215783.75001552232</v>
      </c>
      <c r="I7169">
        <f>P2*K7169^3+Q2*K7169^2+R2*K7169+S2</f>
        <v>-0.30928606896382821</v>
      </c>
      <c r="J7169">
        <f>P3*K7169+Q3</f>
        <v>72.416424911539266</v>
      </c>
      <c r="K7169">
        <f t="shared" si="773"/>
        <v>215804.93638605767</v>
      </c>
    </row>
    <row r="7170" spans="1:11" x14ac:dyDescent="0.25">
      <c r="A7170" s="3">
        <v>44959.169108796297</v>
      </c>
      <c r="B7170" s="2">
        <v>509</v>
      </c>
      <c r="C7170">
        <f t="shared" si="771"/>
        <v>50.9</v>
      </c>
      <c r="D7170" s="2">
        <v>8001361</v>
      </c>
      <c r="E7170" s="2">
        <f t="shared" si="772"/>
        <v>218639</v>
      </c>
      <c r="F7170">
        <f t="shared" si="774"/>
        <v>49.685292906500813</v>
      </c>
      <c r="G7170">
        <f t="shared" ref="G7170:G7233" si="775">E7170-($P$2*E7170^3+$Q$2*E7170^2+$R$2*E7170+$S$2)*F7170^2-($P$3*E7170+$Q$3)*F7170</f>
        <v>215783.23540604673</v>
      </c>
      <c r="I7170">
        <f>P2*K7170^3+Q2*K7170^2+R2*K7170+S2</f>
        <v>-0.30928628364945232</v>
      </c>
      <c r="J7170">
        <f>P3*K7170+Q3</f>
        <v>72.416366578518947</v>
      </c>
      <c r="K7170">
        <f t="shared" si="773"/>
        <v>215804.48106931962</v>
      </c>
    </row>
    <row r="7171" spans="1:11" x14ac:dyDescent="0.25">
      <c r="A7171" s="3">
        <v>44959.169166666667</v>
      </c>
      <c r="B7171" s="2">
        <v>510</v>
      </c>
      <c r="C7171">
        <f t="shared" ref="C7171:C7234" si="776">B7171/10</f>
        <v>51</v>
      </c>
      <c r="D7171" s="2">
        <v>8001361</v>
      </c>
      <c r="E7171" s="2">
        <f t="shared" ref="E7171:E7234" si="777">(8220000-D7171)</f>
        <v>218639</v>
      </c>
      <c r="F7171">
        <f t="shared" si="774"/>
        <v>49.722855966315073</v>
      </c>
      <c r="G7171">
        <f t="shared" si="775"/>
        <v>215781.65163322861</v>
      </c>
      <c r="I7171">
        <f>P2*K7171^3+Q2*K7171^2+R2*K7171+S2</f>
        <v>-0.3092870200914824</v>
      </c>
      <c r="J7171">
        <f>P3*K7171+Q3</f>
        <v>72.416166481182586</v>
      </c>
      <c r="K7171">
        <f t="shared" ref="K7171:K7234" si="778">E7171-I7170*F7171^2-J7170*F7171</f>
        <v>215802.91921522774</v>
      </c>
    </row>
    <row r="7172" spans="1:11" x14ac:dyDescent="0.25">
      <c r="A7172" s="3">
        <v>44959.169224537036</v>
      </c>
      <c r="B7172" s="2">
        <v>506</v>
      </c>
      <c r="C7172">
        <f t="shared" si="776"/>
        <v>50.6</v>
      </c>
      <c r="D7172" s="2">
        <v>8001353</v>
      </c>
      <c r="E7172" s="2">
        <f t="shared" si="777"/>
        <v>218647</v>
      </c>
      <c r="F7172">
        <f t="shared" ref="F7172:F7235" si="779">F7171+(C7172-F7171)/35</f>
        <v>49.747917224420355</v>
      </c>
      <c r="G7172">
        <f t="shared" si="775"/>
        <v>215788.53566208569</v>
      </c>
      <c r="I7172">
        <f>P2*K7172^3+Q2*K7172^2+R2*K7172+S2</f>
        <v>-0.30928373476120496</v>
      </c>
      <c r="J7172">
        <f>P3*K7172+Q3</f>
        <v>72.417059180598187</v>
      </c>
      <c r="K7172">
        <f t="shared" si="778"/>
        <v>215809.88715523362</v>
      </c>
    </row>
    <row r="7173" spans="1:11" x14ac:dyDescent="0.25">
      <c r="A7173" s="3">
        <v>44959.169282407405</v>
      </c>
      <c r="B7173" s="2">
        <v>511</v>
      </c>
      <c r="C7173">
        <f t="shared" si="776"/>
        <v>51.1</v>
      </c>
      <c r="D7173" s="2">
        <v>8001358</v>
      </c>
      <c r="E7173" s="2">
        <f t="shared" si="777"/>
        <v>218642</v>
      </c>
      <c r="F7173">
        <f t="shared" si="779"/>
        <v>49.786548160865486</v>
      </c>
      <c r="G7173">
        <f t="shared" si="775"/>
        <v>215781.94571937568</v>
      </c>
      <c r="I7173">
        <f>P2*K7173^3+Q2*K7173^2+R2*K7173+S2</f>
        <v>-0.30928687529107068</v>
      </c>
      <c r="J7173">
        <f>P3*K7173+Q3</f>
        <v>72.416205824147852</v>
      </c>
      <c r="K7173">
        <f t="shared" si="778"/>
        <v>215803.22630562889</v>
      </c>
    </row>
    <row r="7174" spans="1:11" x14ac:dyDescent="0.25">
      <c r="A7174" s="3">
        <v>44959.169340277775</v>
      </c>
      <c r="B7174" s="2">
        <v>509</v>
      </c>
      <c r="C7174">
        <f t="shared" si="776"/>
        <v>50.9</v>
      </c>
      <c r="D7174" s="2">
        <v>8001349</v>
      </c>
      <c r="E7174" s="2">
        <f t="shared" si="777"/>
        <v>218651</v>
      </c>
      <c r="F7174">
        <f t="shared" si="779"/>
        <v>49.818361070555042</v>
      </c>
      <c r="G7174">
        <f t="shared" si="775"/>
        <v>215789.53892306608</v>
      </c>
      <c r="I7174">
        <f>P2*K7174^3+Q2*K7174^2+R2*K7174+S2</f>
        <v>-0.30928323233482446</v>
      </c>
      <c r="J7174">
        <f>P3*K7174+Q3</f>
        <v>72.417195712309308</v>
      </c>
      <c r="K7174">
        <f t="shared" si="778"/>
        <v>215810.95284963801</v>
      </c>
    </row>
    <row r="7175" spans="1:11" x14ac:dyDescent="0.25">
      <c r="A7175" s="3">
        <v>44959.169398148151</v>
      </c>
      <c r="B7175" s="2">
        <v>511</v>
      </c>
      <c r="C7175">
        <f t="shared" si="776"/>
        <v>51.1</v>
      </c>
      <c r="D7175" s="2">
        <v>8001346</v>
      </c>
      <c r="E7175" s="2">
        <f t="shared" si="777"/>
        <v>218654</v>
      </c>
      <c r="F7175">
        <f t="shared" si="779"/>
        <v>49.854979325682038</v>
      </c>
      <c r="G7175">
        <f t="shared" si="775"/>
        <v>215790.97542303294</v>
      </c>
      <c r="I7175">
        <f>P2*K7175^3+Q2*K7175^2+R2*K7175+S2</f>
        <v>-0.30928256350164501</v>
      </c>
      <c r="J7175">
        <f>P3*K7175+Q3</f>
        <v>72.417377468702767</v>
      </c>
      <c r="K7175">
        <f t="shared" si="778"/>
        <v>215812.37154401958</v>
      </c>
    </row>
    <row r="7176" spans="1:11" x14ac:dyDescent="0.25">
      <c r="A7176" s="3">
        <v>44959.169456018521</v>
      </c>
      <c r="B7176" s="2">
        <v>510</v>
      </c>
      <c r="C7176">
        <f t="shared" si="776"/>
        <v>51</v>
      </c>
      <c r="D7176" s="2">
        <v>8001350</v>
      </c>
      <c r="E7176" s="2">
        <f t="shared" si="777"/>
        <v>218650</v>
      </c>
      <c r="F7176">
        <f t="shared" si="779"/>
        <v>49.887694202091126</v>
      </c>
      <c r="G7176">
        <f t="shared" si="775"/>
        <v>215785.62934373118</v>
      </c>
      <c r="I7176">
        <f>P2*K7176^3+Q2*K7176^2+R2*K7176+S2</f>
        <v>-0.3092850955505092</v>
      </c>
      <c r="J7176">
        <f>P3*K7176+Q3</f>
        <v>72.416689407914745</v>
      </c>
      <c r="K7176">
        <f t="shared" si="778"/>
        <v>215807.00090502558</v>
      </c>
    </row>
    <row r="7177" spans="1:11" x14ac:dyDescent="0.25">
      <c r="A7177" s="3">
        <v>44959.16951388889</v>
      </c>
      <c r="B7177" s="2">
        <v>510</v>
      </c>
      <c r="C7177">
        <f t="shared" si="776"/>
        <v>51</v>
      </c>
      <c r="D7177" s="2">
        <v>8001348</v>
      </c>
      <c r="E7177" s="2">
        <f t="shared" si="777"/>
        <v>218652</v>
      </c>
      <c r="F7177">
        <f t="shared" si="779"/>
        <v>49.919474367745664</v>
      </c>
      <c r="G7177">
        <f t="shared" si="775"/>
        <v>215786.27823285331</v>
      </c>
      <c r="I7177">
        <f>P2*K7177^3+Q2*K7177^2+R2*K7177+S2</f>
        <v>-0.30928475597367189</v>
      </c>
      <c r="J7177">
        <f>P3*K7177+Q3</f>
        <v>72.416781680479374</v>
      </c>
      <c r="K7177">
        <f t="shared" si="778"/>
        <v>215807.72113591555</v>
      </c>
    </row>
    <row r="7178" spans="1:11" x14ac:dyDescent="0.25">
      <c r="A7178" s="3">
        <v>44959.169571759259</v>
      </c>
      <c r="B7178" s="2">
        <v>511</v>
      </c>
      <c r="C7178">
        <f t="shared" si="776"/>
        <v>51.1</v>
      </c>
      <c r="D7178" s="2">
        <v>8001348</v>
      </c>
      <c r="E7178" s="2">
        <f t="shared" si="777"/>
        <v>218652</v>
      </c>
      <c r="F7178">
        <f t="shared" si="779"/>
        <v>49.953203671524356</v>
      </c>
      <c r="G7178">
        <f t="shared" si="775"/>
        <v>215784.86085281413</v>
      </c>
      <c r="I7178">
        <f>P2*K7178^3+Q2*K7178^2+R2*K7178+S2</f>
        <v>-0.30928541895554834</v>
      </c>
      <c r="J7178">
        <f>P3*K7178+Q3</f>
        <v>72.416601530917333</v>
      </c>
      <c r="K7178">
        <f t="shared" si="778"/>
        <v>215806.31498361111</v>
      </c>
    </row>
    <row r="7179" spans="1:11" x14ac:dyDescent="0.25">
      <c r="A7179" s="3">
        <v>44959.169629629629</v>
      </c>
      <c r="B7179" s="2">
        <v>512</v>
      </c>
      <c r="C7179">
        <f t="shared" si="776"/>
        <v>51.2</v>
      </c>
      <c r="D7179" s="2">
        <v>8001355</v>
      </c>
      <c r="E7179" s="2">
        <f t="shared" si="777"/>
        <v>218645</v>
      </c>
      <c r="F7179">
        <f t="shared" si="779"/>
        <v>49.988826423766518</v>
      </c>
      <c r="G7179">
        <f t="shared" si="775"/>
        <v>215776.41727793333</v>
      </c>
      <c r="I7179">
        <f>P2*K7179^3+Q2*K7179^2+R2*K7179+S2</f>
        <v>-0.30928941185248698</v>
      </c>
      <c r="J7179">
        <f>P3*K7179+Q3</f>
        <v>72.415516663210965</v>
      </c>
      <c r="K7179">
        <f t="shared" si="778"/>
        <v>215797.84707945402</v>
      </c>
    </row>
    <row r="7180" spans="1:11" x14ac:dyDescent="0.25">
      <c r="A7180" s="3">
        <v>44959.169687499998</v>
      </c>
      <c r="B7180" s="2">
        <v>513</v>
      </c>
      <c r="C7180">
        <f t="shared" si="776"/>
        <v>51.3</v>
      </c>
      <c r="D7180" s="2">
        <v>8001349</v>
      </c>
      <c r="E7180" s="2">
        <f t="shared" si="777"/>
        <v>218651</v>
      </c>
      <c r="F7180">
        <f t="shared" si="779"/>
        <v>50.026288525944615</v>
      </c>
      <c r="G7180">
        <f t="shared" si="775"/>
        <v>215780.79959192118</v>
      </c>
      <c r="I7180">
        <f>P2*K7180^3+Q2*K7180^2+R2*K7180+S2</f>
        <v>-0.30928728505519404</v>
      </c>
      <c r="J7180">
        <f>P3*K7180+Q3</f>
        <v>72.41609448989874</v>
      </c>
      <c r="K7180">
        <f t="shared" si="778"/>
        <v>215802.35728930062</v>
      </c>
    </row>
    <row r="7181" spans="1:11" x14ac:dyDescent="0.25">
      <c r="A7181" s="3">
        <v>44959.169745370367</v>
      </c>
      <c r="B7181" s="2">
        <v>513</v>
      </c>
      <c r="C7181">
        <f t="shared" si="776"/>
        <v>51.3</v>
      </c>
      <c r="D7181" s="2">
        <v>8001344</v>
      </c>
      <c r="E7181" s="2">
        <f t="shared" si="777"/>
        <v>218656</v>
      </c>
      <c r="F7181">
        <f t="shared" si="779"/>
        <v>50.0626802823462</v>
      </c>
      <c r="G7181">
        <f t="shared" si="775"/>
        <v>215784.23511762064</v>
      </c>
      <c r="I7181">
        <f>P2*K7181^3+Q2*K7181^2+R2*K7181+S2</f>
        <v>-0.30928565504285671</v>
      </c>
      <c r="J7181">
        <f>P3*K7181+Q3</f>
        <v>72.416537381027496</v>
      </c>
      <c r="K7181">
        <f t="shared" si="778"/>
        <v>215805.81426346273</v>
      </c>
    </row>
    <row r="7182" spans="1:11" x14ac:dyDescent="0.25">
      <c r="A7182" s="3">
        <v>44959.169803240744</v>
      </c>
      <c r="B7182" s="2">
        <v>514</v>
      </c>
      <c r="C7182">
        <f t="shared" si="776"/>
        <v>51.4</v>
      </c>
      <c r="D7182" s="2">
        <v>8001354</v>
      </c>
      <c r="E7182" s="2">
        <f t="shared" si="777"/>
        <v>218646</v>
      </c>
      <c r="F7182">
        <f t="shared" si="779"/>
        <v>50.100889417136308</v>
      </c>
      <c r="G7182">
        <f t="shared" si="775"/>
        <v>215772.7082336125</v>
      </c>
      <c r="I7182">
        <f>P2*K7182^3+Q2*K7182^2+R2*K7182+S2</f>
        <v>-0.30929112955369981</v>
      </c>
      <c r="J7182">
        <f>P3*K7182+Q3</f>
        <v>72.415050021317811</v>
      </c>
      <c r="K7182">
        <f t="shared" si="778"/>
        <v>215794.20471937297</v>
      </c>
    </row>
    <row r="7183" spans="1:11" x14ac:dyDescent="0.25">
      <c r="A7183" s="3">
        <v>44959.169861111113</v>
      </c>
      <c r="B7183" s="2">
        <v>514</v>
      </c>
      <c r="C7183">
        <f t="shared" si="776"/>
        <v>51.4</v>
      </c>
      <c r="D7183" s="2">
        <v>8001350</v>
      </c>
      <c r="E7183" s="2">
        <f t="shared" si="777"/>
        <v>218650</v>
      </c>
      <c r="F7183">
        <f t="shared" si="779"/>
        <v>50.138006862360982</v>
      </c>
      <c r="G7183">
        <f t="shared" si="775"/>
        <v>215775.12253464412</v>
      </c>
      <c r="I7183">
        <f>P2*K7183^3+Q2*K7183^2+R2*K7183+S2</f>
        <v>-0.30928992644323416</v>
      </c>
      <c r="J7183">
        <f>P3*K7183+Q3</f>
        <v>72.415376862573524</v>
      </c>
      <c r="K7183">
        <f t="shared" si="778"/>
        <v>215796.75586953785</v>
      </c>
    </row>
    <row r="7184" spans="1:11" x14ac:dyDescent="0.25">
      <c r="A7184" s="3">
        <v>44959.169918981483</v>
      </c>
      <c r="B7184" s="2">
        <v>515</v>
      </c>
      <c r="C7184">
        <f t="shared" si="776"/>
        <v>51.5</v>
      </c>
      <c r="D7184" s="2">
        <v>8001335</v>
      </c>
      <c r="E7184" s="2">
        <f t="shared" si="777"/>
        <v>218665</v>
      </c>
      <c r="F7184">
        <f t="shared" si="779"/>
        <v>50.176920952007812</v>
      </c>
      <c r="G7184">
        <f t="shared" si="775"/>
        <v>215788.3793699005</v>
      </c>
      <c r="I7184">
        <f>P2*K7184^3+Q2*K7184^2+R2*K7184+S2</f>
        <v>-0.3092836222296364</v>
      </c>
      <c r="J7184">
        <f>P3*K7184+Q3</f>
        <v>72.417089760203822</v>
      </c>
      <c r="K7184">
        <f t="shared" si="778"/>
        <v>215810.12584347936</v>
      </c>
    </row>
    <row r="7185" spans="1:11" x14ac:dyDescent="0.25">
      <c r="A7185" s="3">
        <v>44959.169976851852</v>
      </c>
      <c r="B7185" s="2">
        <v>514</v>
      </c>
      <c r="C7185">
        <f t="shared" si="776"/>
        <v>51.4</v>
      </c>
      <c r="D7185" s="2">
        <v>8001335</v>
      </c>
      <c r="E7185" s="2">
        <f t="shared" si="777"/>
        <v>218665</v>
      </c>
      <c r="F7185">
        <f t="shared" si="779"/>
        <v>50.211866067664729</v>
      </c>
      <c r="G7185">
        <f t="shared" si="775"/>
        <v>215786.91637487212</v>
      </c>
      <c r="I7185">
        <f>P2*K7185^3+Q2*K7185^2+R2*K7185+S2</f>
        <v>-0.30928435179581137</v>
      </c>
      <c r="J7185">
        <f>P3*K7185+Q3</f>
        <v>72.416891508688778</v>
      </c>
      <c r="K7185">
        <f t="shared" si="778"/>
        <v>215808.57839689346</v>
      </c>
    </row>
    <row r="7186" spans="1:11" x14ac:dyDescent="0.25">
      <c r="A7186" s="3">
        <v>44959.170034722221</v>
      </c>
      <c r="B7186" s="2">
        <v>515</v>
      </c>
      <c r="C7186">
        <f t="shared" si="776"/>
        <v>51.5</v>
      </c>
      <c r="D7186" s="2">
        <v>8001334</v>
      </c>
      <c r="E7186" s="2">
        <f t="shared" si="777"/>
        <v>218666</v>
      </c>
      <c r="F7186">
        <f t="shared" si="779"/>
        <v>50.248669894302878</v>
      </c>
      <c r="G7186">
        <f t="shared" si="775"/>
        <v>215786.36881685801</v>
      </c>
      <c r="I7186">
        <f>P2*K7186^3+Q2*K7186^2+R2*K7186+S2</f>
        <v>-0.30928459219946342</v>
      </c>
      <c r="J7186">
        <f>P3*K7186+Q3</f>
        <v>72.41682618300689</v>
      </c>
      <c r="K7186">
        <f t="shared" si="778"/>
        <v>215808.06849913366</v>
      </c>
    </row>
    <row r="7187" spans="1:11" x14ac:dyDescent="0.25">
      <c r="A7187" s="3">
        <v>44959.170092592591</v>
      </c>
      <c r="B7187" s="2">
        <v>516</v>
      </c>
      <c r="C7187">
        <f t="shared" si="776"/>
        <v>51.6</v>
      </c>
      <c r="D7187" s="2">
        <v>8001339</v>
      </c>
      <c r="E7187" s="2">
        <f t="shared" si="777"/>
        <v>218661</v>
      </c>
      <c r="F7187">
        <f t="shared" si="779"/>
        <v>50.287279325894225</v>
      </c>
      <c r="G7187">
        <f t="shared" si="775"/>
        <v>215779.79199197015</v>
      </c>
      <c r="I7187">
        <f>P2*K7187^3+Q2*K7187^2+R2*K7187+S2</f>
        <v>-0.30928770016738794</v>
      </c>
      <c r="J7187">
        <f>P3*K7187+Q3</f>
        <v>72.415981704533948</v>
      </c>
      <c r="K7187">
        <f t="shared" si="778"/>
        <v>215801.47694632996</v>
      </c>
    </row>
    <row r="7188" spans="1:11" x14ac:dyDescent="0.25">
      <c r="A7188" s="3">
        <v>44959.17015046296</v>
      </c>
      <c r="B7188" s="2">
        <v>516</v>
      </c>
      <c r="C7188">
        <f t="shared" si="776"/>
        <v>51.6</v>
      </c>
      <c r="D7188" s="2">
        <v>8001332</v>
      </c>
      <c r="E7188" s="2">
        <f t="shared" si="777"/>
        <v>218668</v>
      </c>
      <c r="F7188">
        <f t="shared" si="779"/>
        <v>50.324785630868675</v>
      </c>
      <c r="G7188">
        <f t="shared" si="775"/>
        <v>215785.17136171323</v>
      </c>
      <c r="I7188">
        <f>P2*K7188^3+Q2*K7188^2+R2*K7188+S2</f>
        <v>-0.30928510618943128</v>
      </c>
      <c r="J7188">
        <f>P3*K7188+Q3</f>
        <v>72.416686517042251</v>
      </c>
      <c r="K7188">
        <f t="shared" si="778"/>
        <v>215806.97834040219</v>
      </c>
    </row>
    <row r="7189" spans="1:11" x14ac:dyDescent="0.25">
      <c r="A7189" s="3">
        <v>44959.170208333337</v>
      </c>
      <c r="B7189" s="2">
        <v>516</v>
      </c>
      <c r="C7189">
        <f t="shared" si="776"/>
        <v>51.6</v>
      </c>
      <c r="D7189" s="2">
        <v>8001334</v>
      </c>
      <c r="E7189" s="2">
        <f t="shared" si="777"/>
        <v>218666</v>
      </c>
      <c r="F7189">
        <f t="shared" si="779"/>
        <v>50.361220327129573</v>
      </c>
      <c r="G7189">
        <f t="shared" si="775"/>
        <v>215781.66448039006</v>
      </c>
      <c r="I7189">
        <f>P2*K7189^3+Q2*K7189^2+R2*K7189+S2</f>
        <v>-0.30928677810247396</v>
      </c>
      <c r="J7189">
        <f>P3*K7189+Q3</f>
        <v>72.4162322308905</v>
      </c>
      <c r="K7189">
        <f t="shared" si="778"/>
        <v>215803.43242271079</v>
      </c>
    </row>
    <row r="7190" spans="1:11" x14ac:dyDescent="0.25">
      <c r="A7190" s="3">
        <v>44959.170266203706</v>
      </c>
      <c r="B7190" s="2">
        <v>516</v>
      </c>
      <c r="C7190">
        <f t="shared" si="776"/>
        <v>51.6</v>
      </c>
      <c r="D7190" s="2">
        <v>8001335</v>
      </c>
      <c r="E7190" s="2">
        <f t="shared" si="777"/>
        <v>218665</v>
      </c>
      <c r="F7190">
        <f t="shared" si="779"/>
        <v>50.396614032068726</v>
      </c>
      <c r="G7190">
        <f t="shared" si="775"/>
        <v>215779.19430752369</v>
      </c>
      <c r="I7190">
        <f>P2*K7190^3+Q2*K7190^2+R2*K7190+S2</f>
        <v>-0.30928792533163108</v>
      </c>
      <c r="J7190">
        <f>P3*K7190+Q3</f>
        <v>72.415920528574944</v>
      </c>
      <c r="K7190">
        <f t="shared" si="778"/>
        <v>215800.99943911453</v>
      </c>
    </row>
    <row r="7191" spans="1:11" x14ac:dyDescent="0.25">
      <c r="A7191" s="3">
        <v>44959.170324074075</v>
      </c>
      <c r="B7191" s="2">
        <v>517</v>
      </c>
      <c r="C7191">
        <f t="shared" si="776"/>
        <v>51.7</v>
      </c>
      <c r="D7191" s="2">
        <v>8001334</v>
      </c>
      <c r="E7191" s="2">
        <f t="shared" si="777"/>
        <v>218666</v>
      </c>
      <c r="F7191">
        <f t="shared" si="779"/>
        <v>50.433853631152473</v>
      </c>
      <c r="G7191">
        <f t="shared" si="775"/>
        <v>215778.63272599879</v>
      </c>
      <c r="I7191">
        <f>P2*K7191^3+Q2*K7191^2+R2*K7191+S2</f>
        <v>-0.30928816901532441</v>
      </c>
      <c r="J7191">
        <f>P3*K7191+Q3</f>
        <v>72.41585432163528</v>
      </c>
      <c r="K7191">
        <f t="shared" si="778"/>
        <v>215800.48266272206</v>
      </c>
    </row>
    <row r="7192" spans="1:11" x14ac:dyDescent="0.25">
      <c r="A7192" s="3">
        <v>44959.170381944445</v>
      </c>
      <c r="B7192" s="2">
        <v>517</v>
      </c>
      <c r="C7192">
        <f t="shared" si="776"/>
        <v>51.7</v>
      </c>
      <c r="D7192" s="2">
        <v>8001334</v>
      </c>
      <c r="E7192" s="2">
        <f t="shared" si="777"/>
        <v>218666</v>
      </c>
      <c r="F7192">
        <f t="shared" si="779"/>
        <v>50.470029241690973</v>
      </c>
      <c r="G7192">
        <f t="shared" si="775"/>
        <v>215777.12394821463</v>
      </c>
      <c r="I7192">
        <f>P2*K7192^3+Q2*K7192^2+R2*K7192+S2</f>
        <v>-0.30928887009842354</v>
      </c>
      <c r="J7192">
        <f>P3*K7192+Q3</f>
        <v>72.415663846695765</v>
      </c>
      <c r="K7192">
        <f t="shared" si="778"/>
        <v>215798.99591597624</v>
      </c>
    </row>
    <row r="7193" spans="1:11" x14ac:dyDescent="0.25">
      <c r="A7193" s="3">
        <v>44959.170439814814</v>
      </c>
      <c r="B7193" s="2">
        <v>517</v>
      </c>
      <c r="C7193">
        <f t="shared" si="776"/>
        <v>51.7</v>
      </c>
      <c r="D7193" s="2">
        <v>8001334</v>
      </c>
      <c r="E7193" s="2">
        <f t="shared" si="777"/>
        <v>218666</v>
      </c>
      <c r="F7193">
        <f t="shared" si="779"/>
        <v>50.505171263356942</v>
      </c>
      <c r="G7193">
        <f t="shared" si="775"/>
        <v>215775.65905022953</v>
      </c>
      <c r="I7193">
        <f>P2*K7193^3+Q2*K7193^2+R2*K7193+S2</f>
        <v>-0.30928954723870494</v>
      </c>
      <c r="J7193">
        <f>P3*K7193+Q3</f>
        <v>72.415479882075999</v>
      </c>
      <c r="K7193">
        <f t="shared" si="778"/>
        <v>215797.55998534671</v>
      </c>
    </row>
    <row r="7194" spans="1:11" x14ac:dyDescent="0.25">
      <c r="A7194" s="3">
        <v>44959.170497685183</v>
      </c>
      <c r="B7194" s="2">
        <v>517</v>
      </c>
      <c r="C7194">
        <f t="shared" si="776"/>
        <v>51.7</v>
      </c>
      <c r="D7194" s="2">
        <v>8001332</v>
      </c>
      <c r="E7194" s="2">
        <f t="shared" si="777"/>
        <v>218668</v>
      </c>
      <c r="F7194">
        <f t="shared" si="779"/>
        <v>50.539309227261029</v>
      </c>
      <c r="G7194">
        <f t="shared" si="775"/>
        <v>215776.22151369246</v>
      </c>
      <c r="I7194">
        <f>P2*K7194^3+Q2*K7194^2+R2*K7194+S2</f>
        <v>-0.30928926156880326</v>
      </c>
      <c r="J7194">
        <f>P3*K7194+Q3</f>
        <v>72.415557491871425</v>
      </c>
      <c r="K7194">
        <f t="shared" si="778"/>
        <v>215798.16576640701</v>
      </c>
    </row>
    <row r="7195" spans="1:11" x14ac:dyDescent="0.25">
      <c r="A7195" s="3">
        <v>44959.170555555553</v>
      </c>
      <c r="B7195" s="2">
        <v>518</v>
      </c>
      <c r="C7195">
        <f t="shared" si="776"/>
        <v>51.8</v>
      </c>
      <c r="D7195" s="2">
        <v>8001321</v>
      </c>
      <c r="E7195" s="2">
        <f t="shared" si="777"/>
        <v>218679</v>
      </c>
      <c r="F7195">
        <f t="shared" si="779"/>
        <v>50.575328963624997</v>
      </c>
      <c r="G7195">
        <f t="shared" si="775"/>
        <v>215785.63777916043</v>
      </c>
      <c r="I7195">
        <f>P2*K7195^3+Q2*K7195^2+R2*K7195+S2</f>
        <v>-0.30928477574820512</v>
      </c>
      <c r="J7195">
        <f>P3*K7195+Q3</f>
        <v>72.416776307146819</v>
      </c>
      <c r="K7195">
        <f t="shared" si="778"/>
        <v>215807.67919452043</v>
      </c>
    </row>
    <row r="7196" spans="1:11" x14ac:dyDescent="0.25">
      <c r="A7196" s="3">
        <v>44959.170613425929</v>
      </c>
      <c r="B7196" s="2">
        <v>518</v>
      </c>
      <c r="C7196">
        <f t="shared" si="776"/>
        <v>51.8</v>
      </c>
      <c r="D7196" s="2">
        <v>8001308</v>
      </c>
      <c r="E7196" s="2">
        <f t="shared" si="777"/>
        <v>218692</v>
      </c>
      <c r="F7196">
        <f t="shared" si="779"/>
        <v>50.61031956466428</v>
      </c>
      <c r="G7196">
        <f t="shared" si="775"/>
        <v>215797.08229064403</v>
      </c>
      <c r="I7196">
        <f>P2*K7196^3+Q2*K7196^2+R2*K7196+S2</f>
        <v>-0.3092793599977724</v>
      </c>
      <c r="J7196">
        <f>P3*K7196+Q3</f>
        <v>72.4182480970683</v>
      </c>
      <c r="K7196">
        <f t="shared" si="778"/>
        <v>215819.16720906933</v>
      </c>
    </row>
    <row r="7197" spans="1:11" x14ac:dyDescent="0.25">
      <c r="A7197" s="3">
        <v>44959.170671296299</v>
      </c>
      <c r="B7197" s="2">
        <v>518</v>
      </c>
      <c r="C7197">
        <f t="shared" si="776"/>
        <v>51.8</v>
      </c>
      <c r="D7197" s="2">
        <v>8001310</v>
      </c>
      <c r="E7197" s="2">
        <f t="shared" si="777"/>
        <v>218690</v>
      </c>
      <c r="F7197">
        <f t="shared" si="779"/>
        <v>50.644310434245298</v>
      </c>
      <c r="G7197">
        <f t="shared" si="775"/>
        <v>215793.68340705938</v>
      </c>
      <c r="I7197">
        <f>P2*K7197^3+Q2*K7197^2+R2*K7197+S2</f>
        <v>-0.30928100300418848</v>
      </c>
      <c r="J7197">
        <f>P3*K7197+Q3</f>
        <v>72.417801556218535</v>
      </c>
      <c r="K7197">
        <f t="shared" si="778"/>
        <v>215815.68174711312</v>
      </c>
    </row>
    <row r="7198" spans="1:11" x14ac:dyDescent="0.25">
      <c r="A7198" s="3">
        <v>44959.170729166668</v>
      </c>
      <c r="B7198" s="2">
        <v>518</v>
      </c>
      <c r="C7198">
        <f t="shared" si="776"/>
        <v>51.8</v>
      </c>
      <c r="D7198" s="2">
        <v>8001313</v>
      </c>
      <c r="E7198" s="2">
        <f t="shared" si="777"/>
        <v>218687</v>
      </c>
      <c r="F7198">
        <f t="shared" si="779"/>
        <v>50.677330136124006</v>
      </c>
      <c r="G7198">
        <f t="shared" si="775"/>
        <v>215789.3332658461</v>
      </c>
      <c r="I7198">
        <f>P2*K7198^3+Q2*K7198^2+R2*K7198+S2</f>
        <v>-0.30928304411136892</v>
      </c>
      <c r="J7198">
        <f>P3*K7198+Q3</f>
        <v>72.417246861786893</v>
      </c>
      <c r="K7198">
        <f t="shared" si="778"/>
        <v>215811.35209543668</v>
      </c>
    </row>
    <row r="7199" spans="1:11" x14ac:dyDescent="0.25">
      <c r="A7199" s="3">
        <v>44959.170787037037</v>
      </c>
      <c r="B7199" s="2">
        <v>519</v>
      </c>
      <c r="C7199">
        <f t="shared" si="776"/>
        <v>51.9</v>
      </c>
      <c r="D7199" s="2">
        <v>8001313</v>
      </c>
      <c r="E7199" s="2">
        <f t="shared" si="777"/>
        <v>218687</v>
      </c>
      <c r="F7199">
        <f t="shared" si="779"/>
        <v>50.712263560806178</v>
      </c>
      <c r="G7199">
        <f t="shared" si="775"/>
        <v>215787.88139449846</v>
      </c>
      <c r="I7199">
        <f>P2*K7199^3+Q2*K7199^2+R2*K7199+S2</f>
        <v>-0.30928370460886623</v>
      </c>
      <c r="J7199">
        <f>P3*K7199+Q3</f>
        <v>72.417067374254671</v>
      </c>
      <c r="K7199">
        <f t="shared" si="778"/>
        <v>215809.95111058731</v>
      </c>
    </row>
    <row r="7200" spans="1:11" x14ac:dyDescent="0.25">
      <c r="A7200" s="3">
        <v>44959.170844907407</v>
      </c>
      <c r="B7200" s="2">
        <v>519</v>
      </c>
      <c r="C7200">
        <f t="shared" si="776"/>
        <v>51.9</v>
      </c>
      <c r="D7200" s="2">
        <v>8001309</v>
      </c>
      <c r="E7200" s="2">
        <f t="shared" si="777"/>
        <v>218691</v>
      </c>
      <c r="F7200">
        <f t="shared" si="779"/>
        <v>50.74619888764029</v>
      </c>
      <c r="G7200">
        <f t="shared" si="775"/>
        <v>215790.44114142345</v>
      </c>
      <c r="I7200">
        <f>P2*K7200^3+Q2*K7200^2+R2*K7200+S2</f>
        <v>-0.30928247027892036</v>
      </c>
      <c r="J7200">
        <f>P3*K7200+Q3</f>
        <v>72.417402802523824</v>
      </c>
      <c r="K7200">
        <f t="shared" si="778"/>
        <v>215812.56928644236</v>
      </c>
    </row>
    <row r="7201" spans="1:11" x14ac:dyDescent="0.25">
      <c r="A7201" s="3">
        <v>44959.170902777776</v>
      </c>
      <c r="B7201" s="2">
        <v>517</v>
      </c>
      <c r="C7201">
        <f t="shared" si="776"/>
        <v>51.7</v>
      </c>
      <c r="D7201" s="2">
        <v>8001304</v>
      </c>
      <c r="E7201" s="2">
        <f t="shared" si="777"/>
        <v>218696</v>
      </c>
      <c r="F7201">
        <f t="shared" si="779"/>
        <v>50.773450347993425</v>
      </c>
      <c r="G7201">
        <f t="shared" si="775"/>
        <v>215794.27136108029</v>
      </c>
      <c r="I7201">
        <f>P2*K7201^3+Q2*K7201^2+R2*K7201+S2</f>
        <v>-0.30928064968553864</v>
      </c>
      <c r="J7201">
        <f>P3*K7201+Q3</f>
        <v>72.417897579515923</v>
      </c>
      <c r="K7201">
        <f t="shared" si="778"/>
        <v>215816.43125424138</v>
      </c>
    </row>
    <row r="7202" spans="1:11" x14ac:dyDescent="0.25">
      <c r="A7202" s="3">
        <v>44959.170960648145</v>
      </c>
      <c r="B7202" s="2">
        <v>515</v>
      </c>
      <c r="C7202">
        <f t="shared" si="776"/>
        <v>51.5</v>
      </c>
      <c r="D7202" s="2">
        <v>8001313</v>
      </c>
      <c r="E7202" s="2">
        <f t="shared" si="777"/>
        <v>218687</v>
      </c>
      <c r="F7202">
        <f t="shared" si="779"/>
        <v>50.79420890947933</v>
      </c>
      <c r="G7202">
        <f t="shared" si="775"/>
        <v>215784.47860575694</v>
      </c>
      <c r="I7202">
        <f>P2*K7202^3+Q2*K7202^2+R2*K7202+S2</f>
        <v>-0.30928530803648302</v>
      </c>
      <c r="J7202">
        <f>P3*K7202+Q3</f>
        <v>72.416631670183307</v>
      </c>
      <c r="K7202">
        <f t="shared" si="778"/>
        <v>215806.55023479808</v>
      </c>
    </row>
    <row r="7203" spans="1:11" x14ac:dyDescent="0.25">
      <c r="A7203" s="3">
        <v>44959.171018518522</v>
      </c>
      <c r="B7203" s="2">
        <v>519</v>
      </c>
      <c r="C7203">
        <f t="shared" si="776"/>
        <v>51.9</v>
      </c>
      <c r="D7203" s="2">
        <v>8001327</v>
      </c>
      <c r="E7203" s="2">
        <f t="shared" si="777"/>
        <v>218673</v>
      </c>
      <c r="F7203">
        <f t="shared" si="779"/>
        <v>50.825802940637061</v>
      </c>
      <c r="G7203">
        <f t="shared" si="775"/>
        <v>215769.27500361062</v>
      </c>
      <c r="I7203">
        <f>P2*K7203^3+Q2*K7203^2+R2*K7203+S2</f>
        <v>-0.30929248457295888</v>
      </c>
      <c r="J7203">
        <f>P3*K7203+Q3</f>
        <v>72.414681931939384</v>
      </c>
      <c r="K7203">
        <f t="shared" si="778"/>
        <v>215791.33160815449</v>
      </c>
    </row>
    <row r="7204" spans="1:11" x14ac:dyDescent="0.25">
      <c r="A7204" s="3">
        <v>44959.171076388891</v>
      </c>
      <c r="B7204" s="2">
        <v>520</v>
      </c>
      <c r="C7204">
        <f t="shared" si="776"/>
        <v>52</v>
      </c>
      <c r="D7204" s="2">
        <v>8001323</v>
      </c>
      <c r="E7204" s="2">
        <f t="shared" si="777"/>
        <v>218677</v>
      </c>
      <c r="F7204">
        <f t="shared" si="779"/>
        <v>50.859351428047432</v>
      </c>
      <c r="G7204">
        <f t="shared" si="775"/>
        <v>215771.85316356141</v>
      </c>
      <c r="I7204">
        <f>P2*K7204^3+Q2*K7204^2+R2*K7204+S2</f>
        <v>-0.30929119075106393</v>
      </c>
      <c r="J7204">
        <f>P3*K7204+Q3</f>
        <v>72.415033396670367</v>
      </c>
      <c r="K7204">
        <f t="shared" si="778"/>
        <v>215794.07495615821</v>
      </c>
    </row>
    <row r="7205" spans="1:11" x14ac:dyDescent="0.25">
      <c r="A7205" s="3">
        <v>44959.171134259261</v>
      </c>
      <c r="B7205" s="2">
        <v>520</v>
      </c>
      <c r="C7205">
        <f t="shared" si="776"/>
        <v>52</v>
      </c>
      <c r="D7205" s="2">
        <v>8001307</v>
      </c>
      <c r="E7205" s="2">
        <f t="shared" si="777"/>
        <v>218693</v>
      </c>
      <c r="F7205">
        <f t="shared" si="779"/>
        <v>50.891941387246078</v>
      </c>
      <c r="G7205">
        <f t="shared" si="775"/>
        <v>215786.37963625914</v>
      </c>
      <c r="I7205">
        <f>P2*K7205^3+Q2*K7205^2+R2*K7205+S2</f>
        <v>-0.30928428533454688</v>
      </c>
      <c r="J7205">
        <f>P3*K7205+Q3</f>
        <v>72.416909568546188</v>
      </c>
      <c r="K7205">
        <f t="shared" si="778"/>
        <v>215808.71936259899</v>
      </c>
    </row>
    <row r="7206" spans="1:11" x14ac:dyDescent="0.25">
      <c r="A7206" s="3">
        <v>44959.17119212963</v>
      </c>
      <c r="B7206" s="2">
        <v>520</v>
      </c>
      <c r="C7206">
        <f t="shared" si="776"/>
        <v>52</v>
      </c>
      <c r="D7206" s="2">
        <v>8001307</v>
      </c>
      <c r="E7206" s="2">
        <f t="shared" si="777"/>
        <v>218693</v>
      </c>
      <c r="F7206">
        <f t="shared" si="779"/>
        <v>50.923600204753335</v>
      </c>
      <c r="G7206">
        <f t="shared" si="775"/>
        <v>215785.0679811631</v>
      </c>
      <c r="I7206">
        <f>P2*K7206^3+Q2*K7206^2+R2*K7206+S2</f>
        <v>-0.309284949677056</v>
      </c>
      <c r="J7206">
        <f>P3*K7206+Q3</f>
        <v>72.416729045666415</v>
      </c>
      <c r="K7206">
        <f t="shared" si="778"/>
        <v>215807.31029637365</v>
      </c>
    </row>
    <row r="7207" spans="1:11" x14ac:dyDescent="0.25">
      <c r="A7207" s="3">
        <v>44959.171249999999</v>
      </c>
      <c r="B7207" s="2">
        <v>520</v>
      </c>
      <c r="C7207">
        <f t="shared" si="776"/>
        <v>52</v>
      </c>
      <c r="D7207" s="2">
        <v>8001301</v>
      </c>
      <c r="E7207" s="2">
        <f t="shared" si="777"/>
        <v>218699</v>
      </c>
      <c r="F7207">
        <f t="shared" si="779"/>
        <v>50.954354484617525</v>
      </c>
      <c r="G7207">
        <f t="shared" si="775"/>
        <v>215789.74830235014</v>
      </c>
      <c r="I7207">
        <f>P2*K7207^3+Q2*K7207^2+R2*K7207+S2</f>
        <v>-0.30928270889766757</v>
      </c>
      <c r="J7207">
        <f>P3*K7207+Q3</f>
        <v>72.417337956682601</v>
      </c>
      <c r="K7207">
        <f t="shared" si="778"/>
        <v>215812.06313406522</v>
      </c>
    </row>
    <row r="7208" spans="1:11" x14ac:dyDescent="0.25">
      <c r="A7208" s="3">
        <v>44959.171307870369</v>
      </c>
      <c r="B7208" s="2">
        <v>520</v>
      </c>
      <c r="C7208">
        <f t="shared" si="776"/>
        <v>52</v>
      </c>
      <c r="D7208" s="2">
        <v>8001295</v>
      </c>
      <c r="E7208" s="2">
        <f t="shared" si="777"/>
        <v>218705</v>
      </c>
      <c r="F7208">
        <f t="shared" si="779"/>
        <v>50.984230070771311</v>
      </c>
      <c r="G7208">
        <f t="shared" si="775"/>
        <v>215794.46550830323</v>
      </c>
      <c r="I7208">
        <f>P2*K7208^3+Q2*K7208^2+R2*K7208+S2</f>
        <v>-0.30928047364851652</v>
      </c>
      <c r="J7208">
        <f>P3*K7208+Q3</f>
        <v>72.417945422575286</v>
      </c>
      <c r="K7208">
        <f t="shared" si="778"/>
        <v>215816.8046918863</v>
      </c>
    </row>
    <row r="7209" spans="1:11" x14ac:dyDescent="0.25">
      <c r="A7209" s="3">
        <v>44959.171365740738</v>
      </c>
      <c r="B7209" s="2">
        <v>520</v>
      </c>
      <c r="C7209">
        <f t="shared" si="776"/>
        <v>52</v>
      </c>
      <c r="D7209" s="2">
        <v>8001297</v>
      </c>
      <c r="E7209" s="2">
        <f t="shared" si="777"/>
        <v>218703</v>
      </c>
      <c r="F7209">
        <f t="shared" si="779"/>
        <v>51.013252068749274</v>
      </c>
      <c r="G7209">
        <f t="shared" si="775"/>
        <v>215791.28004850168</v>
      </c>
      <c r="I7209">
        <f>P2*K7209^3+Q2*K7209^2+R2*K7209+S2</f>
        <v>-0.30928199298797238</v>
      </c>
      <c r="J7209">
        <f>P3*K7209+Q3</f>
        <v>72.417532510702074</v>
      </c>
      <c r="K7209">
        <f t="shared" si="778"/>
        <v>215813.58171995418</v>
      </c>
    </row>
    <row r="7210" spans="1:11" x14ac:dyDescent="0.25">
      <c r="A7210" s="3">
        <v>44959.171423611115</v>
      </c>
      <c r="B7210" s="2">
        <v>517</v>
      </c>
      <c r="C7210">
        <f t="shared" si="776"/>
        <v>51.7</v>
      </c>
      <c r="D7210" s="2">
        <v>8001303</v>
      </c>
      <c r="E7210" s="2">
        <f t="shared" si="777"/>
        <v>218697</v>
      </c>
      <c r="F7210">
        <f t="shared" si="779"/>
        <v>51.032873438213578</v>
      </c>
      <c r="G7210">
        <f t="shared" si="775"/>
        <v>215784.51464752795</v>
      </c>
      <c r="I7210">
        <f>P2*K7210^3+Q2*K7210^2+R2*K7210+S2</f>
        <v>-0.30928518788088616</v>
      </c>
      <c r="J7210">
        <f>P3*K7210+Q3</f>
        <v>72.416664319387735</v>
      </c>
      <c r="K7210">
        <f t="shared" si="778"/>
        <v>215806.80507723859</v>
      </c>
    </row>
    <row r="7211" spans="1:11" x14ac:dyDescent="0.25">
      <c r="A7211" s="3">
        <v>44959.171481481484</v>
      </c>
      <c r="B7211" s="2">
        <v>520</v>
      </c>
      <c r="C7211">
        <f t="shared" si="776"/>
        <v>52</v>
      </c>
      <c r="D7211" s="2">
        <v>8001292</v>
      </c>
      <c r="E7211" s="2">
        <f t="shared" si="777"/>
        <v>218708</v>
      </c>
      <c r="F7211">
        <f t="shared" si="779"/>
        <v>51.060505625693189</v>
      </c>
      <c r="G7211">
        <f t="shared" si="775"/>
        <v>215794.28746429528</v>
      </c>
      <c r="I7211">
        <f>P2*K7211^3+Q2*K7211^2+R2*K7211+S2</f>
        <v>-0.30928050924137573</v>
      </c>
      <c r="J7211">
        <f>P3*K7211+Q3</f>
        <v>72.417935749176308</v>
      </c>
      <c r="K7211">
        <f t="shared" si="778"/>
        <v>215816.72918644446</v>
      </c>
    </row>
    <row r="7212" spans="1:11" x14ac:dyDescent="0.25">
      <c r="A7212" s="3">
        <v>44959.171539351853</v>
      </c>
      <c r="B7212" s="2">
        <v>518</v>
      </c>
      <c r="C7212">
        <f t="shared" si="776"/>
        <v>51.8</v>
      </c>
      <c r="D7212" s="2">
        <v>8001292</v>
      </c>
      <c r="E7212" s="2">
        <f t="shared" si="777"/>
        <v>218708</v>
      </c>
      <c r="F7212">
        <f t="shared" si="779"/>
        <v>51.081634036387669</v>
      </c>
      <c r="G7212">
        <f t="shared" si="775"/>
        <v>215793.41416414239</v>
      </c>
      <c r="I7212">
        <f>P2*K7212^3+Q2*K7212^2+R2*K7212+S2</f>
        <v>-0.30928095223197849</v>
      </c>
      <c r="J7212">
        <f>P3*K7212+Q3</f>
        <v>72.417815354764798</v>
      </c>
      <c r="K7212">
        <f t="shared" si="778"/>
        <v>215815.78945127517</v>
      </c>
    </row>
    <row r="7213" spans="1:11" x14ac:dyDescent="0.25">
      <c r="A7213" s="3">
        <v>44959.171597222223</v>
      </c>
      <c r="B7213" s="2">
        <v>519</v>
      </c>
      <c r="C7213">
        <f t="shared" si="776"/>
        <v>51.9</v>
      </c>
      <c r="D7213" s="2">
        <v>8001286</v>
      </c>
      <c r="E7213" s="2">
        <f t="shared" si="777"/>
        <v>218714</v>
      </c>
      <c r="F7213">
        <f t="shared" si="779"/>
        <v>51.105015921062304</v>
      </c>
      <c r="G7213">
        <f t="shared" si="775"/>
        <v>215798.40179638076</v>
      </c>
      <c r="I7213">
        <f>P2*K7213^3+Q2*K7213^2+R2*K7213+S2</f>
        <v>-0.30927857034359746</v>
      </c>
      <c r="J7213">
        <f>P3*K7213+Q3</f>
        <v>72.418462722550601</v>
      </c>
      <c r="K7213">
        <f t="shared" si="778"/>
        <v>215820.8424621929</v>
      </c>
    </row>
    <row r="7214" spans="1:11" x14ac:dyDescent="0.25">
      <c r="A7214" s="3">
        <v>44959.171655092592</v>
      </c>
      <c r="B7214" s="2">
        <v>521</v>
      </c>
      <c r="C7214">
        <f t="shared" si="776"/>
        <v>52.1</v>
      </c>
      <c r="D7214" s="2">
        <v>8001292</v>
      </c>
      <c r="E7214" s="2">
        <f t="shared" si="777"/>
        <v>218708</v>
      </c>
      <c r="F7214">
        <f t="shared" si="779"/>
        <v>51.133444037603383</v>
      </c>
      <c r="G7214">
        <f t="shared" si="775"/>
        <v>215791.27386620699</v>
      </c>
      <c r="I7214">
        <f>P2*K7214^3+Q2*K7214^2+R2*K7214+S2</f>
        <v>-0.30928196393932361</v>
      </c>
      <c r="J7214">
        <f>P3*K7214+Q3</f>
        <v>72.417540405022677</v>
      </c>
      <c r="K7214">
        <f t="shared" si="778"/>
        <v>215813.64333885006</v>
      </c>
    </row>
    <row r="7215" spans="1:11" x14ac:dyDescent="0.25">
      <c r="A7215" s="3">
        <v>44959.171712962961</v>
      </c>
      <c r="B7215" s="2">
        <v>520</v>
      </c>
      <c r="C7215">
        <f t="shared" si="776"/>
        <v>52</v>
      </c>
      <c r="D7215" s="2">
        <v>8001288</v>
      </c>
      <c r="E7215" s="2">
        <f t="shared" si="777"/>
        <v>218712</v>
      </c>
      <c r="F7215">
        <f t="shared" si="779"/>
        <v>51.158202779386144</v>
      </c>
      <c r="G7215">
        <f t="shared" si="775"/>
        <v>215794.22078636117</v>
      </c>
      <c r="I7215">
        <f>P2*K7215^3+Q2*K7215^2+R2*K7215+S2</f>
        <v>-0.30928052785637161</v>
      </c>
      <c r="J7215">
        <f>P3*K7215+Q3</f>
        <v>72.417930690013321</v>
      </c>
      <c r="K7215">
        <f t="shared" si="778"/>
        <v>215816.68969729109</v>
      </c>
    </row>
    <row r="7216" spans="1:11" x14ac:dyDescent="0.25">
      <c r="A7216" s="3">
        <v>44959.171770833331</v>
      </c>
      <c r="B7216" s="2">
        <v>519</v>
      </c>
      <c r="C7216">
        <f t="shared" si="776"/>
        <v>51.9</v>
      </c>
      <c r="D7216" s="2">
        <v>8001285</v>
      </c>
      <c r="E7216" s="2">
        <f t="shared" si="777"/>
        <v>218715</v>
      </c>
      <c r="F7216">
        <f t="shared" si="779"/>
        <v>51.179396985689394</v>
      </c>
      <c r="G7216">
        <f t="shared" si="775"/>
        <v>215796.32286651048</v>
      </c>
      <c r="I7216">
        <f>P2*K7216^3+Q2*K7216^2+R2*K7216+S2</f>
        <v>-0.30927953217111714</v>
      </c>
      <c r="J7216">
        <f>P3*K7216+Q3</f>
        <v>72.41820130185809</v>
      </c>
      <c r="K7216">
        <f t="shared" si="778"/>
        <v>215818.80195038128</v>
      </c>
    </row>
    <row r="7217" spans="1:11" x14ac:dyDescent="0.25">
      <c r="A7217" s="3">
        <v>44959.1718287037</v>
      </c>
      <c r="B7217" s="2">
        <v>519</v>
      </c>
      <c r="C7217">
        <f t="shared" si="776"/>
        <v>51.9</v>
      </c>
      <c r="D7217" s="2">
        <v>8001287</v>
      </c>
      <c r="E7217" s="2">
        <f t="shared" si="777"/>
        <v>218713</v>
      </c>
      <c r="F7217">
        <f t="shared" si="779"/>
        <v>51.199985643241128</v>
      </c>
      <c r="G7217">
        <f t="shared" si="775"/>
        <v>215793.48880308931</v>
      </c>
      <c r="I7217">
        <f>P2*K7217^3+Q2*K7217^2+R2*K7217+S2</f>
        <v>-0.30928087823871286</v>
      </c>
      <c r="J7217">
        <f>P3*K7217+Q3</f>
        <v>72.417835464234116</v>
      </c>
      <c r="K7217">
        <f t="shared" si="778"/>
        <v>215815.94641516847</v>
      </c>
    </row>
    <row r="7218" spans="1:11" x14ac:dyDescent="0.25">
      <c r="A7218" s="3">
        <v>44959.171886574077</v>
      </c>
      <c r="B7218" s="2">
        <v>522</v>
      </c>
      <c r="C7218">
        <f t="shared" si="776"/>
        <v>52.2</v>
      </c>
      <c r="D7218" s="2">
        <v>8001294</v>
      </c>
      <c r="E7218" s="2">
        <f t="shared" si="777"/>
        <v>218706</v>
      </c>
      <c r="F7218">
        <f t="shared" si="779"/>
        <v>51.228557482005669</v>
      </c>
      <c r="G7218">
        <f t="shared" si="775"/>
        <v>215785.36444234653</v>
      </c>
      <c r="I7218">
        <f>P2*K7218^3+Q2*K7218^2+R2*K7218+S2</f>
        <v>-0.30928471657648965</v>
      </c>
      <c r="J7218">
        <f>P3*K7218+Q3</f>
        <v>72.41679238588641</v>
      </c>
      <c r="K7218">
        <f t="shared" si="778"/>
        <v>215807.80469666689</v>
      </c>
    </row>
    <row r="7219" spans="1:11" x14ac:dyDescent="0.25">
      <c r="A7219" s="3">
        <v>44959.171944444446</v>
      </c>
      <c r="B7219" s="2">
        <v>520</v>
      </c>
      <c r="C7219">
        <f t="shared" si="776"/>
        <v>52</v>
      </c>
      <c r="D7219" s="2">
        <v>8001294</v>
      </c>
      <c r="E7219" s="2">
        <f t="shared" si="777"/>
        <v>218706</v>
      </c>
      <c r="F7219">
        <f t="shared" si="779"/>
        <v>51.250598696805504</v>
      </c>
      <c r="G7219">
        <f t="shared" si="775"/>
        <v>215784.45570851714</v>
      </c>
      <c r="I7219">
        <f>P2*K7219^3+Q2*K7219^2+R2*K7219+S2</f>
        <v>-0.30928510981407697</v>
      </c>
      <c r="J7219">
        <f>P3*K7219+Q3</f>
        <v>72.416685532131794</v>
      </c>
      <c r="K7219">
        <f t="shared" si="778"/>
        <v>215806.97065271146</v>
      </c>
    </row>
    <row r="7220" spans="1:11" x14ac:dyDescent="0.25">
      <c r="A7220" s="3">
        <v>44959.172002314815</v>
      </c>
      <c r="B7220" s="2">
        <v>520</v>
      </c>
      <c r="C7220">
        <f t="shared" si="776"/>
        <v>52</v>
      </c>
      <c r="D7220" s="2">
        <v>8001294</v>
      </c>
      <c r="E7220" s="2">
        <f t="shared" si="777"/>
        <v>218706</v>
      </c>
      <c r="F7220">
        <f t="shared" si="779"/>
        <v>51.27201016261106</v>
      </c>
      <c r="G7220">
        <f t="shared" si="775"/>
        <v>215783.57322503088</v>
      </c>
      <c r="I7220">
        <f>P2*K7220^3+Q2*K7220^2+R2*K7220+S2</f>
        <v>-0.309285517704804</v>
      </c>
      <c r="J7220">
        <f>P3*K7220+Q3</f>
        <v>72.416574698588363</v>
      </c>
      <c r="K7220">
        <f t="shared" si="778"/>
        <v>215806.10554462721</v>
      </c>
    </row>
    <row r="7221" spans="1:11" x14ac:dyDescent="0.25">
      <c r="A7221" s="3">
        <v>44959.172060185185</v>
      </c>
      <c r="B7221" s="2">
        <v>521</v>
      </c>
      <c r="C7221">
        <f t="shared" si="776"/>
        <v>52.1</v>
      </c>
      <c r="D7221" s="2">
        <v>8001302</v>
      </c>
      <c r="E7221" s="2">
        <f t="shared" si="777"/>
        <v>218698</v>
      </c>
      <c r="F7221">
        <f t="shared" si="779"/>
        <v>51.295667015107888</v>
      </c>
      <c r="G7221">
        <f t="shared" si="775"/>
        <v>215774.66045220569</v>
      </c>
      <c r="I7221">
        <f>P2*K7221^3+Q2*K7221^2+R2*K7221+S2</f>
        <v>-0.30928974076230842</v>
      </c>
      <c r="J7221">
        <f>P3*K7221+Q3</f>
        <v>72.41542730679727</v>
      </c>
      <c r="K7221">
        <f t="shared" si="778"/>
        <v>215797.14961049764</v>
      </c>
    </row>
    <row r="7222" spans="1:11" x14ac:dyDescent="0.25">
      <c r="A7222" s="3">
        <v>44959.172118055554</v>
      </c>
      <c r="B7222" s="2">
        <v>521</v>
      </c>
      <c r="C7222">
        <f t="shared" si="776"/>
        <v>52.1</v>
      </c>
      <c r="D7222" s="2">
        <v>8001293</v>
      </c>
      <c r="E7222" s="2">
        <f t="shared" si="777"/>
        <v>218707</v>
      </c>
      <c r="F7222">
        <f t="shared" si="779"/>
        <v>51.318647957533379</v>
      </c>
      <c r="G7222">
        <f t="shared" si="775"/>
        <v>215782.64425930104</v>
      </c>
      <c r="I7222">
        <f>P2*K7222^3+Q2*K7222^2+R2*K7222+S2</f>
        <v>-0.3092859047026289</v>
      </c>
      <c r="J7222">
        <f>P3*K7222+Q3</f>
        <v>72.416469543912314</v>
      </c>
      <c r="K7222">
        <f t="shared" si="778"/>
        <v>215805.28476278143</v>
      </c>
    </row>
    <row r="7223" spans="1:11" x14ac:dyDescent="0.25">
      <c r="A7223" s="3">
        <v>44959.172175925924</v>
      </c>
      <c r="B7223" s="2">
        <v>522</v>
      </c>
      <c r="C7223">
        <f t="shared" si="776"/>
        <v>52.2</v>
      </c>
      <c r="D7223" s="2">
        <v>8001285</v>
      </c>
      <c r="E7223" s="2">
        <f t="shared" si="777"/>
        <v>218715</v>
      </c>
      <c r="F7223">
        <f t="shared" si="779"/>
        <v>51.343829444460994</v>
      </c>
      <c r="G7223">
        <f t="shared" si="775"/>
        <v>215789.54548079084</v>
      </c>
      <c r="I7223">
        <f>P2*K7223^3+Q2*K7223^2+R2*K7223+S2</f>
        <v>-0.3092826457015998</v>
      </c>
      <c r="J7223">
        <f>P3*K7223+Q3</f>
        <v>72.417355130467058</v>
      </c>
      <c r="K7223">
        <f t="shared" si="778"/>
        <v>215812.19718355336</v>
      </c>
    </row>
    <row r="7224" spans="1:11" x14ac:dyDescent="0.25">
      <c r="A7224" s="3">
        <v>44959.172233796293</v>
      </c>
      <c r="B7224" s="2">
        <v>522</v>
      </c>
      <c r="C7224">
        <f t="shared" si="776"/>
        <v>52.2</v>
      </c>
      <c r="D7224" s="2">
        <v>8001287</v>
      </c>
      <c r="E7224" s="2">
        <f t="shared" si="777"/>
        <v>218713</v>
      </c>
      <c r="F7224">
        <f t="shared" si="779"/>
        <v>51.368291460333538</v>
      </c>
      <c r="G7224">
        <f t="shared" si="775"/>
        <v>215786.55416325064</v>
      </c>
      <c r="I7224">
        <f>P2*K7224^3+Q2*K7224^2+R2*K7224+S2</f>
        <v>-0.30928408289897658</v>
      </c>
      <c r="J7224">
        <f>P3*K7224+Q3</f>
        <v>72.416964577706921</v>
      </c>
      <c r="K7224">
        <f t="shared" si="778"/>
        <v>215809.14873504514</v>
      </c>
    </row>
    <row r="7225" spans="1:11" x14ac:dyDescent="0.25">
      <c r="A7225" s="3">
        <v>44959.172291666669</v>
      </c>
      <c r="B7225" s="2">
        <v>523</v>
      </c>
      <c r="C7225">
        <f t="shared" si="776"/>
        <v>52.3</v>
      </c>
      <c r="D7225" s="2">
        <v>8001281</v>
      </c>
      <c r="E7225" s="2">
        <f t="shared" si="777"/>
        <v>218719</v>
      </c>
      <c r="F7225">
        <f t="shared" si="779"/>
        <v>51.394911704324009</v>
      </c>
      <c r="G7225">
        <f t="shared" si="775"/>
        <v>215791.41239092889</v>
      </c>
      <c r="I7225">
        <f>P2*K7225^3+Q2*K7225^2+R2*K7225+S2</f>
        <v>-0.30928175294729693</v>
      </c>
      <c r="J7225">
        <f>P3*K7225+Q3</f>
        <v>72.417597744942469</v>
      </c>
      <c r="K7225">
        <f t="shared" si="778"/>
        <v>215814.09090397001</v>
      </c>
    </row>
    <row r="7226" spans="1:11" x14ac:dyDescent="0.25">
      <c r="A7226" s="3">
        <v>44959.172349537039</v>
      </c>
      <c r="B7226" s="2">
        <v>523</v>
      </c>
      <c r="C7226">
        <f t="shared" si="776"/>
        <v>52.3</v>
      </c>
      <c r="D7226" s="2">
        <v>8001281</v>
      </c>
      <c r="E7226" s="2">
        <f t="shared" si="777"/>
        <v>218719</v>
      </c>
      <c r="F7226">
        <f t="shared" si="779"/>
        <v>51.420771369914753</v>
      </c>
      <c r="G7226">
        <f t="shared" si="775"/>
        <v>215790.34884835419</v>
      </c>
      <c r="I7226">
        <f>P2*K7226^3+Q2*K7226^2+R2*K7226+S2</f>
        <v>-0.30928226636633416</v>
      </c>
      <c r="J7226">
        <f>P3*K7226+Q3</f>
        <v>72.417458217311847</v>
      </c>
      <c r="K7226">
        <f t="shared" si="778"/>
        <v>215813.00182500086</v>
      </c>
    </row>
    <row r="7227" spans="1:11" x14ac:dyDescent="0.25">
      <c r="A7227" s="3">
        <v>44959.172407407408</v>
      </c>
      <c r="B7227" s="2">
        <v>524</v>
      </c>
      <c r="C7227">
        <f t="shared" si="776"/>
        <v>52.4</v>
      </c>
      <c r="D7227" s="2">
        <v>8001283</v>
      </c>
      <c r="E7227" s="2">
        <f t="shared" si="777"/>
        <v>218717</v>
      </c>
      <c r="F7227">
        <f t="shared" si="779"/>
        <v>51.448749330774334</v>
      </c>
      <c r="G7227">
        <f t="shared" si="775"/>
        <v>215787.2141836705</v>
      </c>
      <c r="I7227">
        <f>P2*K7227^3+Q2*K7227^2+R2*K7227+S2</f>
        <v>-0.30928374077324294</v>
      </c>
      <c r="J7227">
        <f>P3*K7227+Q3</f>
        <v>72.417057546876293</v>
      </c>
      <c r="K7227">
        <f t="shared" si="778"/>
        <v>215809.87440326376</v>
      </c>
    </row>
    <row r="7228" spans="1:11" x14ac:dyDescent="0.25">
      <c r="A7228" s="3">
        <v>44959.172465277778</v>
      </c>
      <c r="B7228" s="2">
        <v>524</v>
      </c>
      <c r="C7228">
        <f t="shared" si="776"/>
        <v>52.4</v>
      </c>
      <c r="D7228" s="2">
        <v>8001284</v>
      </c>
      <c r="E7228" s="2">
        <f t="shared" si="777"/>
        <v>218716</v>
      </c>
      <c r="F7228">
        <f t="shared" si="779"/>
        <v>51.475927921323638</v>
      </c>
      <c r="G7228">
        <f t="shared" si="775"/>
        <v>215785.10509058792</v>
      </c>
      <c r="I7228">
        <f>P2*K7228^3+Q2*K7228^2+R2*K7228+S2</f>
        <v>-0.30928472072366797</v>
      </c>
      <c r="J7228">
        <f>P3*K7228+Q3</f>
        <v>72.416791258971671</v>
      </c>
      <c r="K7228">
        <f t="shared" si="778"/>
        <v>215807.79590056583</v>
      </c>
    </row>
    <row r="7229" spans="1:11" x14ac:dyDescent="0.25">
      <c r="A7229" s="3">
        <v>44959.172523148147</v>
      </c>
      <c r="B7229" s="2">
        <v>524</v>
      </c>
      <c r="C7229">
        <f t="shared" si="776"/>
        <v>52.4</v>
      </c>
      <c r="D7229" s="2">
        <v>8001274</v>
      </c>
      <c r="E7229" s="2">
        <f t="shared" si="777"/>
        <v>218726</v>
      </c>
      <c r="F7229">
        <f t="shared" si="779"/>
        <v>51.502329980714393</v>
      </c>
      <c r="G7229">
        <f t="shared" si="775"/>
        <v>215793.94281315</v>
      </c>
      <c r="I7229">
        <f>P2*K7229^3+Q2*K7229^2+R2*K7229+S2</f>
        <v>-0.30928050360309856</v>
      </c>
      <c r="J7229">
        <f>P3*K7229+Q3</f>
        <v>72.417937281541811</v>
      </c>
      <c r="K7229">
        <f t="shared" si="778"/>
        <v>215816.74114728009</v>
      </c>
    </row>
    <row r="7230" spans="1:11" x14ac:dyDescent="0.25">
      <c r="A7230" s="3">
        <v>44959.172581018516</v>
      </c>
      <c r="B7230" s="2">
        <v>524</v>
      </c>
      <c r="C7230">
        <f t="shared" si="776"/>
        <v>52.4</v>
      </c>
      <c r="D7230" s="2">
        <v>8001278</v>
      </c>
      <c r="E7230" s="2">
        <f t="shared" si="777"/>
        <v>218722</v>
      </c>
      <c r="F7230">
        <f t="shared" si="779"/>
        <v>51.527977695551122</v>
      </c>
      <c r="G7230">
        <f t="shared" si="775"/>
        <v>215788.92077432937</v>
      </c>
      <c r="I7230">
        <f>P2*K7230^3+Q2*K7230^2+R2*K7230+S2</f>
        <v>-0.30928291269164437</v>
      </c>
      <c r="J7230">
        <f>P3*K7230+Q3</f>
        <v>72.417282575167079</v>
      </c>
      <c r="K7230">
        <f t="shared" si="778"/>
        <v>215811.63085521426</v>
      </c>
    </row>
    <row r="7231" spans="1:11" x14ac:dyDescent="0.25">
      <c r="A7231" s="3">
        <v>44959.172638888886</v>
      </c>
      <c r="B7231" s="2">
        <v>524</v>
      </c>
      <c r="C7231">
        <f t="shared" si="776"/>
        <v>52.4</v>
      </c>
      <c r="D7231" s="2">
        <v>8001280</v>
      </c>
      <c r="E7231" s="2">
        <f t="shared" si="777"/>
        <v>218720</v>
      </c>
      <c r="F7231">
        <f t="shared" si="779"/>
        <v>51.552892618535374</v>
      </c>
      <c r="G7231">
        <f t="shared" si="775"/>
        <v>215785.91367852309</v>
      </c>
      <c r="I7231">
        <f>P2*K7231^3+Q2*K7231^2+R2*K7231+S2</f>
        <v>-0.30928431283535002</v>
      </c>
      <c r="J7231">
        <f>P3*K7231+Q3</f>
        <v>72.416902095606886</v>
      </c>
      <c r="K7231">
        <f t="shared" si="778"/>
        <v>215808.66103278298</v>
      </c>
    </row>
    <row r="7232" spans="1:11" x14ac:dyDescent="0.25">
      <c r="A7232" s="3">
        <v>44959.172696759262</v>
      </c>
      <c r="B7232" s="2">
        <v>525</v>
      </c>
      <c r="C7232">
        <f t="shared" si="776"/>
        <v>52.5</v>
      </c>
      <c r="D7232" s="2">
        <v>8001278</v>
      </c>
      <c r="E7232" s="2">
        <f t="shared" si="777"/>
        <v>218722</v>
      </c>
      <c r="F7232">
        <f t="shared" si="779"/>
        <v>51.579952829434362</v>
      </c>
      <c r="G7232">
        <f t="shared" si="775"/>
        <v>215786.78781921286</v>
      </c>
      <c r="I7232">
        <f>P2*K7232^3+Q2*K7232^2+R2*K7232+S2</f>
        <v>-0.30928387584753569</v>
      </c>
      <c r="J7232">
        <f>P3*K7232+Q3</f>
        <v>72.417020841657404</v>
      </c>
      <c r="K7232">
        <f t="shared" si="778"/>
        <v>215809.58790171723</v>
      </c>
    </row>
    <row r="7233" spans="1:11" x14ac:dyDescent="0.25">
      <c r="A7233" s="3">
        <v>44959.172754629632</v>
      </c>
      <c r="B7233" s="2">
        <v>524</v>
      </c>
      <c r="C7233">
        <f t="shared" si="776"/>
        <v>52.4</v>
      </c>
      <c r="D7233" s="2">
        <v>8001278</v>
      </c>
      <c r="E7233" s="2">
        <f t="shared" si="777"/>
        <v>218722</v>
      </c>
      <c r="F7233">
        <f t="shared" si="779"/>
        <v>51.603382748593383</v>
      </c>
      <c r="G7233">
        <f t="shared" si="775"/>
        <v>215785.82684645022</v>
      </c>
      <c r="I7233">
        <f>P2*K7233^3+Q2*K7233^2+R2*K7233+S2</f>
        <v>-0.30928432670880357</v>
      </c>
      <c r="J7233">
        <f>P3*K7233+Q3</f>
        <v>72.416898325703031</v>
      </c>
      <c r="K7233">
        <f t="shared" si="778"/>
        <v>215808.63160690514</v>
      </c>
    </row>
    <row r="7234" spans="1:11" x14ac:dyDescent="0.25">
      <c r="A7234" s="3">
        <v>44959.172812500001</v>
      </c>
      <c r="B7234" s="2">
        <v>525</v>
      </c>
      <c r="C7234">
        <f t="shared" si="776"/>
        <v>52.5</v>
      </c>
      <c r="D7234" s="2">
        <v>8001278</v>
      </c>
      <c r="E7234" s="2">
        <f t="shared" si="777"/>
        <v>218722</v>
      </c>
      <c r="F7234">
        <f t="shared" si="779"/>
        <v>51.629000384347854</v>
      </c>
      <c r="G7234">
        <f t="shared" ref="G7234:G7297" si="780">E7234-($P$2*E7234^3+$Q$2*E7234^2+$R$2*E7234+$S$2)*F7234^2-($P$3*E7234+$Q$3)*F7234</f>
        <v>215784.77653192758</v>
      </c>
      <c r="I7234">
        <f>P2*K7234^3+Q2*K7234^2+R2*K7234+S2</f>
        <v>-0.30928481218921638</v>
      </c>
      <c r="J7234">
        <f>P3*K7234+Q3</f>
        <v>72.416766405045166</v>
      </c>
      <c r="K7234">
        <f t="shared" si="778"/>
        <v>215807.60190394646</v>
      </c>
    </row>
    <row r="7235" spans="1:11" x14ac:dyDescent="0.25">
      <c r="A7235" s="3">
        <v>44959.17287037037</v>
      </c>
      <c r="B7235" s="2">
        <v>525</v>
      </c>
      <c r="C7235">
        <f t="shared" ref="C7235:C7298" si="781">B7235/10</f>
        <v>52.5</v>
      </c>
      <c r="D7235" s="2">
        <v>8001278</v>
      </c>
      <c r="E7235" s="2">
        <f t="shared" ref="E7235:E7298" si="782">(8220000-D7235)</f>
        <v>218722</v>
      </c>
      <c r="F7235">
        <f t="shared" si="779"/>
        <v>51.653886087652204</v>
      </c>
      <c r="G7235">
        <f t="shared" si="780"/>
        <v>215783.75661342707</v>
      </c>
      <c r="I7235">
        <f>P2*K7235^3+Q2*K7235^2+R2*K7235+S2</f>
        <v>-0.30928528324709548</v>
      </c>
      <c r="J7235">
        <f>P3*K7235+Q3</f>
        <v>72.416638406050524</v>
      </c>
      <c r="K7235">
        <f t="shared" ref="K7235:K7298" si="783">E7235-I7234*F7235^2-J7234*F7235</f>
        <v>215806.60281141885</v>
      </c>
    </row>
    <row r="7236" spans="1:11" x14ac:dyDescent="0.25">
      <c r="A7236" s="3">
        <v>44959.17292824074</v>
      </c>
      <c r="B7236" s="2">
        <v>525</v>
      </c>
      <c r="C7236">
        <f t="shared" si="781"/>
        <v>52.5</v>
      </c>
      <c r="D7236" s="2">
        <v>8001277</v>
      </c>
      <c r="E7236" s="2">
        <f t="shared" si="782"/>
        <v>218723</v>
      </c>
      <c r="F7236">
        <f t="shared" ref="F7236:F7299" si="784">F7235+(C7236-F7235)/35</f>
        <v>51.678060770862139</v>
      </c>
      <c r="G7236">
        <f t="shared" si="780"/>
        <v>215783.75839384343</v>
      </c>
      <c r="I7236">
        <f>P2*K7236^3+Q2*K7236^2+R2*K7236+S2</f>
        <v>-0.30928526918767218</v>
      </c>
      <c r="J7236">
        <f>P3*K7236+Q3</f>
        <v>72.416642226333948</v>
      </c>
      <c r="K7236">
        <f t="shared" si="783"/>
        <v>215806.63263053296</v>
      </c>
    </row>
    <row r="7237" spans="1:11" x14ac:dyDescent="0.25">
      <c r="A7237" s="3">
        <v>44959.172986111109</v>
      </c>
      <c r="B7237" s="2">
        <v>525</v>
      </c>
      <c r="C7237">
        <f t="shared" si="781"/>
        <v>52.5</v>
      </c>
      <c r="D7237" s="2">
        <v>8001274</v>
      </c>
      <c r="E7237" s="2">
        <f t="shared" si="782"/>
        <v>218726</v>
      </c>
      <c r="F7237">
        <f t="shared" si="784"/>
        <v>51.701544748837506</v>
      </c>
      <c r="G7237">
        <f t="shared" si="780"/>
        <v>215785.77318653758</v>
      </c>
      <c r="I7237">
        <f>P2*K7237^3+Q2*K7237^2+R2*K7237+S2</f>
        <v>-0.30928430264983037</v>
      </c>
      <c r="J7237">
        <f>P3*K7237+Q3</f>
        <v>72.416904863371229</v>
      </c>
      <c r="K7237">
        <f t="shared" si="783"/>
        <v>215808.68263648913</v>
      </c>
    </row>
    <row r="7238" spans="1:11" x14ac:dyDescent="0.25">
      <c r="A7238" s="3">
        <v>44959.173043981478</v>
      </c>
      <c r="B7238" s="2">
        <v>526</v>
      </c>
      <c r="C7238">
        <f t="shared" si="781"/>
        <v>52.6</v>
      </c>
      <c r="D7238" s="2">
        <v>8001275</v>
      </c>
      <c r="E7238" s="2">
        <f t="shared" si="782"/>
        <v>218725</v>
      </c>
      <c r="F7238">
        <f t="shared" si="784"/>
        <v>51.72721489887072</v>
      </c>
      <c r="G7238">
        <f t="shared" si="780"/>
        <v>215783.7300687861</v>
      </c>
      <c r="I7238">
        <f>P2*K7238^3+Q2*K7238^2+R2*K7238+S2</f>
        <v>-0.30928527104984566</v>
      </c>
      <c r="J7238">
        <f>P3*K7238+Q3</f>
        <v>72.416641720336486</v>
      </c>
      <c r="K7238">
        <f t="shared" si="783"/>
        <v>215806.62868098402</v>
      </c>
    </row>
    <row r="7239" spans="1:11" x14ac:dyDescent="0.25">
      <c r="A7239" s="3">
        <v>44959.173101851855</v>
      </c>
      <c r="B7239" s="2">
        <v>526</v>
      </c>
      <c r="C7239">
        <f t="shared" si="781"/>
        <v>52.6</v>
      </c>
      <c r="D7239" s="2">
        <v>8001282</v>
      </c>
      <c r="E7239" s="2">
        <f t="shared" si="782"/>
        <v>218718</v>
      </c>
      <c r="F7239">
        <f t="shared" si="784"/>
        <v>51.752151616045843</v>
      </c>
      <c r="G7239">
        <f t="shared" si="780"/>
        <v>215775.76429370392</v>
      </c>
      <c r="I7239">
        <f>P2*K7239^3+Q2*K7239^2+R2*K7239+S2</f>
        <v>-0.30928903928362611</v>
      </c>
      <c r="J7239">
        <f>P3*K7239+Q3</f>
        <v>72.415617882177827</v>
      </c>
      <c r="K7239">
        <f t="shared" si="783"/>
        <v>215798.63714123325</v>
      </c>
    </row>
    <row r="7240" spans="1:11" x14ac:dyDescent="0.25">
      <c r="A7240" s="3">
        <v>44959.173159722224</v>
      </c>
      <c r="B7240" s="2">
        <v>526</v>
      </c>
      <c r="C7240">
        <f t="shared" si="781"/>
        <v>52.6</v>
      </c>
      <c r="D7240" s="2">
        <v>8001282</v>
      </c>
      <c r="E7240" s="2">
        <f t="shared" si="782"/>
        <v>218718</v>
      </c>
      <c r="F7240">
        <f t="shared" si="784"/>
        <v>51.776375855587389</v>
      </c>
      <c r="G7240">
        <f t="shared" si="780"/>
        <v>215774.77333402913</v>
      </c>
      <c r="I7240">
        <f>P2*K7240^3+Q2*K7240^2+R2*K7240+S2</f>
        <v>-0.3092894709912708</v>
      </c>
      <c r="J7240">
        <f>P3*K7240+Q3</f>
        <v>72.415500596619111</v>
      </c>
      <c r="K7240">
        <f t="shared" si="783"/>
        <v>215797.72167212638</v>
      </c>
    </row>
    <row r="7241" spans="1:11" x14ac:dyDescent="0.25">
      <c r="A7241" s="3">
        <v>44959.173217592594</v>
      </c>
      <c r="B7241" s="2">
        <v>526</v>
      </c>
      <c r="C7241">
        <f t="shared" si="781"/>
        <v>52.6</v>
      </c>
      <c r="D7241" s="2">
        <v>8001268</v>
      </c>
      <c r="E7241" s="2">
        <f t="shared" si="782"/>
        <v>218732</v>
      </c>
      <c r="F7241">
        <f t="shared" si="784"/>
        <v>51.799907973999176</v>
      </c>
      <c r="G7241">
        <f t="shared" si="780"/>
        <v>215787.70144164131</v>
      </c>
      <c r="I7241">
        <f>P2*K7241^3+Q2*K7241^2+R2*K7241+S2</f>
        <v>-0.30928331445439794</v>
      </c>
      <c r="J7241">
        <f>P3*K7241+Q3</f>
        <v>72.417173396550709</v>
      </c>
      <c r="K7241">
        <f t="shared" si="783"/>
        <v>215810.77866461634</v>
      </c>
    </row>
    <row r="7242" spans="1:11" x14ac:dyDescent="0.25">
      <c r="A7242" s="3">
        <v>44959.173275462963</v>
      </c>
      <c r="B7242" s="2">
        <v>526</v>
      </c>
      <c r="C7242">
        <f t="shared" si="781"/>
        <v>52.6</v>
      </c>
      <c r="D7242" s="2">
        <v>8001267</v>
      </c>
      <c r="E7242" s="2">
        <f t="shared" si="782"/>
        <v>218733</v>
      </c>
      <c r="F7242">
        <f t="shared" si="784"/>
        <v>51.822767746170626</v>
      </c>
      <c r="G7242">
        <f t="shared" si="780"/>
        <v>215787.75907454774</v>
      </c>
      <c r="I7242">
        <f>P2*K7242^3+Q2*K7242^2+R2*K7242+S2</f>
        <v>-0.30928332670407577</v>
      </c>
      <c r="J7242">
        <f>P3*K7242+Q3</f>
        <v>72.417170067742546</v>
      </c>
      <c r="K7242">
        <f t="shared" si="783"/>
        <v>215810.7526816985</v>
      </c>
    </row>
    <row r="7243" spans="1:11" x14ac:dyDescent="0.25">
      <c r="A7243" s="3">
        <v>44959.173333333332</v>
      </c>
      <c r="B7243" s="2">
        <v>527</v>
      </c>
      <c r="C7243">
        <f t="shared" si="781"/>
        <v>52.7</v>
      </c>
      <c r="D7243" s="2">
        <v>8001271</v>
      </c>
      <c r="E7243" s="2">
        <f t="shared" si="782"/>
        <v>218729</v>
      </c>
      <c r="F7243">
        <f t="shared" si="784"/>
        <v>51.847831524851465</v>
      </c>
      <c r="G7243">
        <f t="shared" si="780"/>
        <v>215782.76614705546</v>
      </c>
      <c r="I7243">
        <f>P2*K7243^3+Q2*K7243^2+R2*K7243+S2</f>
        <v>-0.30928568936302997</v>
      </c>
      <c r="J7243">
        <f>P3*K7243+Q3</f>
        <v>72.416528055567639</v>
      </c>
      <c r="K7243">
        <f t="shared" si="783"/>
        <v>215805.74147384995</v>
      </c>
    </row>
    <row r="7244" spans="1:11" x14ac:dyDescent="0.25">
      <c r="A7244" s="3">
        <v>44959.173391203702</v>
      </c>
      <c r="B7244" s="2">
        <v>526</v>
      </c>
      <c r="C7244">
        <f t="shared" si="781"/>
        <v>52.6</v>
      </c>
      <c r="D7244" s="2">
        <v>8001264</v>
      </c>
      <c r="E7244" s="2">
        <f t="shared" si="782"/>
        <v>218736</v>
      </c>
      <c r="F7244">
        <f t="shared" si="784"/>
        <v>51.869322052712853</v>
      </c>
      <c r="G7244">
        <f t="shared" si="780"/>
        <v>215788.83334533381</v>
      </c>
      <c r="I7244">
        <f>P2*K7244^3+Q2*K7244^2+R2*K7244+S2</f>
        <v>-0.30928277910129132</v>
      </c>
      <c r="J7244">
        <f>P3*K7244+Q3</f>
        <v>72.417318878620762</v>
      </c>
      <c r="K7244">
        <f t="shared" si="783"/>
        <v>215811.91422079384</v>
      </c>
    </row>
    <row r="7245" spans="1:11" x14ac:dyDescent="0.25">
      <c r="A7245" s="3">
        <v>44959.173449074071</v>
      </c>
      <c r="B7245" s="2">
        <v>527</v>
      </c>
      <c r="C7245">
        <f t="shared" si="781"/>
        <v>52.7</v>
      </c>
      <c r="D7245" s="2">
        <v>8001266</v>
      </c>
      <c r="E7245" s="2">
        <f t="shared" si="782"/>
        <v>218734</v>
      </c>
      <c r="F7245">
        <f t="shared" si="784"/>
        <v>51.893055708349628</v>
      </c>
      <c r="G7245">
        <f t="shared" si="780"/>
        <v>215785.87977704301</v>
      </c>
      <c r="I7245">
        <f>P2*K7245^3+Q2*K7245^2+R2*K7245+S2</f>
        <v>-0.30928419625523002</v>
      </c>
      <c r="J7245">
        <f>P3*K7245+Q3</f>
        <v>72.416933774601816</v>
      </c>
      <c r="K7245">
        <f t="shared" si="783"/>
        <v>215808.90830228067</v>
      </c>
    </row>
    <row r="7246" spans="1:11" x14ac:dyDescent="0.25">
      <c r="A7246" s="3">
        <v>44959.173506944448</v>
      </c>
      <c r="B7246" s="2">
        <v>527</v>
      </c>
      <c r="C7246">
        <f t="shared" si="781"/>
        <v>52.7</v>
      </c>
      <c r="D7246" s="2">
        <v>8001270</v>
      </c>
      <c r="E7246" s="2">
        <f t="shared" si="782"/>
        <v>218730</v>
      </c>
      <c r="F7246">
        <f t="shared" si="784"/>
        <v>51.91611125953964</v>
      </c>
      <c r="G7246">
        <f t="shared" si="780"/>
        <v>215780.96994631609</v>
      </c>
      <c r="I7246">
        <f>P2*K7246^3+Q2*K7246^2+R2*K7246+S2</f>
        <v>-0.30928650919521938</v>
      </c>
      <c r="J7246">
        <f>P3*K7246+Q3</f>
        <v>72.416305295221335</v>
      </c>
      <c r="K7246">
        <f t="shared" si="783"/>
        <v>215804.00272427581</v>
      </c>
    </row>
    <row r="7247" spans="1:11" x14ac:dyDescent="0.25">
      <c r="A7247" s="3">
        <v>44959.173564814817</v>
      </c>
      <c r="B7247" s="2">
        <v>527</v>
      </c>
      <c r="C7247">
        <f t="shared" si="781"/>
        <v>52.7</v>
      </c>
      <c r="D7247" s="2">
        <v>8001270</v>
      </c>
      <c r="E7247" s="2">
        <f t="shared" si="782"/>
        <v>218730</v>
      </c>
      <c r="F7247">
        <f t="shared" si="784"/>
        <v>51.938508080695648</v>
      </c>
      <c r="G7247">
        <f t="shared" si="780"/>
        <v>215780.05594453405</v>
      </c>
      <c r="I7247">
        <f>P2*K7247^3+Q2*K7247^2+R2*K7247+S2</f>
        <v>-0.30928691641238304</v>
      </c>
      <c r="J7247">
        <f>P3*K7247+Q3</f>
        <v>72.416194651265812</v>
      </c>
      <c r="K7247">
        <f t="shared" si="783"/>
        <v>215803.13909601461</v>
      </c>
    </row>
    <row r="7248" spans="1:11" x14ac:dyDescent="0.25">
      <c r="A7248" s="3">
        <v>44959.173622685186</v>
      </c>
      <c r="B7248" s="2">
        <v>527</v>
      </c>
      <c r="C7248">
        <f t="shared" si="781"/>
        <v>52.7</v>
      </c>
      <c r="D7248" s="2">
        <v>8001265</v>
      </c>
      <c r="E7248" s="2">
        <f t="shared" si="782"/>
        <v>218735</v>
      </c>
      <c r="F7248">
        <f t="shared" si="784"/>
        <v>51.960264992675775</v>
      </c>
      <c r="G7248">
        <f t="shared" si="780"/>
        <v>215784.12907422209</v>
      </c>
      <c r="I7248">
        <f>P2*K7248^3+Q2*K7248^2+R2*K7248+S2</f>
        <v>-0.30928496889463503</v>
      </c>
      <c r="J7248">
        <f>P3*K7248+Q3</f>
        <v>72.416723823717817</v>
      </c>
      <c r="K7248">
        <f t="shared" si="783"/>
        <v>215807.26953660176</v>
      </c>
    </row>
    <row r="7249" spans="1:11" x14ac:dyDescent="0.25">
      <c r="A7249" s="3">
        <v>44959.173680555556</v>
      </c>
      <c r="B7249" s="2">
        <v>527</v>
      </c>
      <c r="C7249">
        <f t="shared" si="781"/>
        <v>52.7</v>
      </c>
      <c r="D7249" s="2">
        <v>8001273</v>
      </c>
      <c r="E7249" s="2">
        <f t="shared" si="782"/>
        <v>218727</v>
      </c>
      <c r="F7249">
        <f t="shared" si="784"/>
        <v>51.981400278599324</v>
      </c>
      <c r="G7249">
        <f t="shared" si="780"/>
        <v>215775.32997879756</v>
      </c>
      <c r="I7249">
        <f>P2*K7249^3+Q2*K7249^2+R2*K7249+S2</f>
        <v>-0.30928915786293615</v>
      </c>
      <c r="J7249">
        <f>P3*K7249+Q3</f>
        <v>72.415585666549688</v>
      </c>
      <c r="K7249">
        <f t="shared" si="783"/>
        <v>215798.38568306016</v>
      </c>
    </row>
    <row r="7250" spans="1:11" x14ac:dyDescent="0.25">
      <c r="A7250" s="3">
        <v>44959.173738425925</v>
      </c>
      <c r="B7250" s="2">
        <v>528</v>
      </c>
      <c r="C7250">
        <f t="shared" si="781"/>
        <v>52.8</v>
      </c>
      <c r="D7250" s="2">
        <v>8001276</v>
      </c>
      <c r="E7250" s="2">
        <f t="shared" si="782"/>
        <v>218724</v>
      </c>
      <c r="F7250">
        <f t="shared" si="784"/>
        <v>52.004788842067917</v>
      </c>
      <c r="G7250">
        <f t="shared" si="780"/>
        <v>215771.4000554441</v>
      </c>
      <c r="I7250">
        <f>P2*K7250^3+Q2*K7250^2+R2*K7250+S2</f>
        <v>-0.30929098337127076</v>
      </c>
      <c r="J7250">
        <f>P3*K7250+Q3</f>
        <v>72.415089732865198</v>
      </c>
      <c r="K7250">
        <f t="shared" si="783"/>
        <v>215794.51468673148</v>
      </c>
    </row>
    <row r="7251" spans="1:11" x14ac:dyDescent="0.25">
      <c r="A7251" s="3">
        <v>44959.173796296294</v>
      </c>
      <c r="B7251" s="2">
        <v>527</v>
      </c>
      <c r="C7251">
        <f t="shared" si="781"/>
        <v>52.7</v>
      </c>
      <c r="D7251" s="2">
        <v>8001270</v>
      </c>
      <c r="E7251" s="2">
        <f t="shared" si="782"/>
        <v>218730</v>
      </c>
      <c r="F7251">
        <f t="shared" si="784"/>
        <v>52.024652018008837</v>
      </c>
      <c r="G7251">
        <f t="shared" si="780"/>
        <v>215776.54333783424</v>
      </c>
      <c r="I7251">
        <f>P2*K7251^3+Q2*K7251^2+R2*K7251+S2</f>
        <v>-0.30928851633037791</v>
      </c>
      <c r="J7251">
        <f>P3*K7251+Q3</f>
        <v>72.415759960053819</v>
      </c>
      <c r="K7251">
        <f t="shared" si="783"/>
        <v>215799.74612607044</v>
      </c>
    </row>
    <row r="7252" spans="1:11" x14ac:dyDescent="0.25">
      <c r="A7252" s="3">
        <v>44959.173854166664</v>
      </c>
      <c r="B7252" s="2">
        <v>528</v>
      </c>
      <c r="C7252">
        <f t="shared" si="781"/>
        <v>52.8</v>
      </c>
      <c r="D7252" s="2">
        <v>8001271</v>
      </c>
      <c r="E7252" s="2">
        <f t="shared" si="782"/>
        <v>218729</v>
      </c>
      <c r="F7252">
        <f t="shared" si="784"/>
        <v>52.046804817494298</v>
      </c>
      <c r="G7252">
        <f t="shared" si="780"/>
        <v>215774.6486445808</v>
      </c>
      <c r="I7252">
        <f>P2*K7252^3+Q2*K7252^2+R2*K7252+S2</f>
        <v>-0.30928942772284135</v>
      </c>
      <c r="J7252">
        <f>P3*K7252+Q3</f>
        <v>72.415512351611653</v>
      </c>
      <c r="K7252">
        <f t="shared" si="783"/>
        <v>215797.81342538766</v>
      </c>
    </row>
    <row r="7253" spans="1:11" x14ac:dyDescent="0.25">
      <c r="A7253" s="3">
        <v>44959.17391203704</v>
      </c>
      <c r="B7253" s="2">
        <v>528</v>
      </c>
      <c r="C7253">
        <f t="shared" si="781"/>
        <v>52.8</v>
      </c>
      <c r="D7253" s="2">
        <v>8001269</v>
      </c>
      <c r="E7253" s="2">
        <f t="shared" si="782"/>
        <v>218731</v>
      </c>
      <c r="F7253">
        <f t="shared" si="784"/>
        <v>52.068324679851607</v>
      </c>
      <c r="G7253">
        <f t="shared" si="780"/>
        <v>215775.75641186954</v>
      </c>
      <c r="I7253">
        <f>P2*K7253^3+Q2*K7253^2+R2*K7253+S2</f>
        <v>-0.30928888543836175</v>
      </c>
      <c r="J7253">
        <f>P3*K7253+Q3</f>
        <v>72.415659679102205</v>
      </c>
      <c r="K7253">
        <f t="shared" si="783"/>
        <v>215798.96338594268</v>
      </c>
    </row>
    <row r="7254" spans="1:11" x14ac:dyDescent="0.25">
      <c r="A7254" s="3">
        <v>44959.17396990741</v>
      </c>
      <c r="B7254" s="2">
        <v>528</v>
      </c>
      <c r="C7254">
        <f t="shared" si="781"/>
        <v>52.8</v>
      </c>
      <c r="D7254" s="2">
        <v>8001269</v>
      </c>
      <c r="E7254" s="2">
        <f t="shared" si="782"/>
        <v>218731</v>
      </c>
      <c r="F7254">
        <f t="shared" si="784"/>
        <v>52.089229688998707</v>
      </c>
      <c r="G7254">
        <f t="shared" si="780"/>
        <v>215774.90523664423</v>
      </c>
      <c r="I7254">
        <f>P2*K7254^3+Q2*K7254^2+R2*K7254+S2</f>
        <v>-0.30928928605350259</v>
      </c>
      <c r="J7254">
        <f>P3*K7254+Q3</f>
        <v>72.415550839917515</v>
      </c>
      <c r="K7254">
        <f t="shared" si="783"/>
        <v>215798.11384476905</v>
      </c>
    </row>
    <row r="7255" spans="1:11" x14ac:dyDescent="0.25">
      <c r="A7255" s="3">
        <v>44959.174027777779</v>
      </c>
      <c r="B7255" s="2">
        <v>528</v>
      </c>
      <c r="C7255">
        <f t="shared" si="781"/>
        <v>52.8</v>
      </c>
      <c r="D7255" s="2">
        <v>8001259</v>
      </c>
      <c r="E7255" s="2">
        <f t="shared" si="782"/>
        <v>218741</v>
      </c>
      <c r="F7255">
        <f t="shared" si="784"/>
        <v>52.10953741217017</v>
      </c>
      <c r="G7255">
        <f t="shared" si="780"/>
        <v>215783.99982171893</v>
      </c>
      <c r="I7255">
        <f>P2*K7255^3+Q2*K7255^2+R2*K7255+S2</f>
        <v>-0.30928495242194859</v>
      </c>
      <c r="J7255">
        <f>P3*K7255+Q3</f>
        <v>72.41672829980277</v>
      </c>
      <c r="K7255">
        <f t="shared" si="783"/>
        <v>215807.30447455609</v>
      </c>
    </row>
    <row r="7256" spans="1:11" x14ac:dyDescent="0.25">
      <c r="A7256" s="3">
        <v>44959.174085648148</v>
      </c>
      <c r="B7256" s="2">
        <v>528</v>
      </c>
      <c r="C7256">
        <f t="shared" si="781"/>
        <v>52.8</v>
      </c>
      <c r="D7256" s="2">
        <v>8001257</v>
      </c>
      <c r="E7256" s="2">
        <f t="shared" si="782"/>
        <v>218743</v>
      </c>
      <c r="F7256">
        <f t="shared" si="784"/>
        <v>52.129264914679595</v>
      </c>
      <c r="G7256">
        <f t="shared" si="780"/>
        <v>215785.18127949841</v>
      </c>
      <c r="I7256">
        <f>P2*K7256^3+Q2*K7256^2+R2*K7256+S2</f>
        <v>-0.30928441763378323</v>
      </c>
      <c r="J7256">
        <f>P3*K7256+Q3</f>
        <v>72.416873618252055</v>
      </c>
      <c r="K7256">
        <f t="shared" si="783"/>
        <v>215808.43875359636</v>
      </c>
    </row>
    <row r="7257" spans="1:11" x14ac:dyDescent="0.25">
      <c r="A7257" s="3">
        <v>44959.174143518518</v>
      </c>
      <c r="B7257" s="2">
        <v>528</v>
      </c>
      <c r="C7257">
        <f t="shared" si="781"/>
        <v>52.8</v>
      </c>
      <c r="D7257" s="2">
        <v>8001261</v>
      </c>
      <c r="E7257" s="2">
        <f t="shared" si="782"/>
        <v>218739</v>
      </c>
      <c r="F7257">
        <f t="shared" si="784"/>
        <v>52.148428774260175</v>
      </c>
      <c r="G7257">
        <f t="shared" si="780"/>
        <v>215780.43321969095</v>
      </c>
      <c r="I7257">
        <f>P2*K7257^3+Q2*K7257^2+R2*K7257+S2</f>
        <v>-0.30928667079504329</v>
      </c>
      <c r="J7257">
        <f>P3*K7257+Q3</f>
        <v>72.416261387109287</v>
      </c>
      <c r="K7257">
        <f t="shared" si="783"/>
        <v>215803.66000075074</v>
      </c>
    </row>
    <row r="7258" spans="1:11" x14ac:dyDescent="0.25">
      <c r="A7258" s="3">
        <v>44959.174201388887</v>
      </c>
      <c r="B7258" s="2">
        <v>528</v>
      </c>
      <c r="C7258">
        <f t="shared" si="781"/>
        <v>52.8</v>
      </c>
      <c r="D7258" s="2">
        <v>8001260</v>
      </c>
      <c r="E7258" s="2">
        <f t="shared" si="782"/>
        <v>218740</v>
      </c>
      <c r="F7258">
        <f t="shared" si="784"/>
        <v>52.167045094995601</v>
      </c>
      <c r="G7258">
        <f t="shared" si="780"/>
        <v>215780.66821918968</v>
      </c>
      <c r="I7258">
        <f>P2*K7258^3+Q2*K7258^2+R2*K7258+S2</f>
        <v>-0.30928653379325671</v>
      </c>
      <c r="J7258">
        <f>P3*K7258+Q3</f>
        <v>72.416298611695993</v>
      </c>
      <c r="K7258">
        <f t="shared" si="783"/>
        <v>215803.95055620806</v>
      </c>
    </row>
    <row r="7259" spans="1:11" x14ac:dyDescent="0.25">
      <c r="A7259" s="3">
        <v>44959.174259259256</v>
      </c>
      <c r="B7259" s="2">
        <v>528</v>
      </c>
      <c r="C7259">
        <f t="shared" si="781"/>
        <v>52.8</v>
      </c>
      <c r="D7259" s="2">
        <v>8001248</v>
      </c>
      <c r="E7259" s="2">
        <f t="shared" si="782"/>
        <v>218752</v>
      </c>
      <c r="F7259">
        <f t="shared" si="784"/>
        <v>52.185129520852868</v>
      </c>
      <c r="G7259">
        <f t="shared" si="780"/>
        <v>215791.83820797902</v>
      </c>
      <c r="I7259">
        <f>P2*K7259^3+Q2*K7259^2+R2*K7259+S2</f>
        <v>-0.30928121958884242</v>
      </c>
      <c r="J7259">
        <f>P3*K7259+Q3</f>
        <v>72.417742694561412</v>
      </c>
      <c r="K7259">
        <f t="shared" si="783"/>
        <v>215815.22230411548</v>
      </c>
    </row>
    <row r="7260" spans="1:11" x14ac:dyDescent="0.25">
      <c r="A7260" s="3">
        <v>44959.174317129633</v>
      </c>
      <c r="B7260" s="2">
        <v>528</v>
      </c>
      <c r="C7260">
        <f t="shared" si="781"/>
        <v>52.8</v>
      </c>
      <c r="D7260" s="2">
        <v>8001246</v>
      </c>
      <c r="E7260" s="2">
        <f t="shared" si="782"/>
        <v>218754</v>
      </c>
      <c r="F7260">
        <f t="shared" si="784"/>
        <v>52.2026972488285</v>
      </c>
      <c r="G7260">
        <f t="shared" si="780"/>
        <v>215793.10830100611</v>
      </c>
      <c r="I7260">
        <f>P2*K7260^3+Q2*K7260^2+R2*K7260+S2</f>
        <v>-0.30928065148607886</v>
      </c>
      <c r="J7260">
        <f>P3*K7260+Q3</f>
        <v>72.417897090169845</v>
      </c>
      <c r="K7260">
        <f t="shared" si="783"/>
        <v>215816.42743466448</v>
      </c>
    </row>
    <row r="7261" spans="1:11" x14ac:dyDescent="0.25">
      <c r="A7261" s="3">
        <v>44959.174375000002</v>
      </c>
      <c r="B7261" s="2">
        <v>529</v>
      </c>
      <c r="C7261">
        <f t="shared" si="781"/>
        <v>52.9</v>
      </c>
      <c r="D7261" s="2">
        <v>8001246</v>
      </c>
      <c r="E7261" s="2">
        <f t="shared" si="782"/>
        <v>218754</v>
      </c>
      <c r="F7261">
        <f t="shared" si="784"/>
        <v>52.222620184576257</v>
      </c>
      <c r="G7261">
        <f t="shared" si="780"/>
        <v>215792.29867503571</v>
      </c>
      <c r="I7261">
        <f>P2*K7261^3+Q2*K7261^2+R2*K7261+S2</f>
        <v>-0.30928103282145747</v>
      </c>
      <c r="J7261">
        <f>P3*K7261+Q3</f>
        <v>72.417793452685842</v>
      </c>
      <c r="K7261">
        <f t="shared" si="783"/>
        <v>215815.61849521825</v>
      </c>
    </row>
    <row r="7262" spans="1:11" x14ac:dyDescent="0.25">
      <c r="A7262" s="3">
        <v>44959.174432870372</v>
      </c>
      <c r="B7262" s="2">
        <v>529</v>
      </c>
      <c r="C7262">
        <f t="shared" si="781"/>
        <v>52.9</v>
      </c>
      <c r="D7262" s="2">
        <v>8001250</v>
      </c>
      <c r="E7262" s="2">
        <f t="shared" si="782"/>
        <v>218750</v>
      </c>
      <c r="F7262">
        <f t="shared" si="784"/>
        <v>52.241973893588366</v>
      </c>
      <c r="G7262">
        <f t="shared" si="780"/>
        <v>215787.54403278462</v>
      </c>
      <c r="I7262">
        <f>P2*K7262^3+Q2*K7262^2+R2*K7262+S2</f>
        <v>-0.3092832814399803</v>
      </c>
      <c r="J7262">
        <f>P3*K7262+Q3</f>
        <v>72.41718236811468</v>
      </c>
      <c r="K7262">
        <f t="shared" si="783"/>
        <v>215810.8486919048</v>
      </c>
    </row>
    <row r="7263" spans="1:11" x14ac:dyDescent="0.25">
      <c r="A7263" s="3">
        <v>44959.174490740741</v>
      </c>
      <c r="B7263" s="2">
        <v>529</v>
      </c>
      <c r="C7263">
        <f t="shared" si="781"/>
        <v>52.9</v>
      </c>
      <c r="D7263" s="2">
        <v>8001245</v>
      </c>
      <c r="E7263" s="2">
        <f t="shared" si="782"/>
        <v>218755</v>
      </c>
      <c r="F7263">
        <f t="shared" si="784"/>
        <v>52.260774639485838</v>
      </c>
      <c r="G7263">
        <f t="shared" si="780"/>
        <v>215791.74093346242</v>
      </c>
      <c r="I7263">
        <f>P2*K7263^3+Q2*K7263^2+R2*K7263+S2</f>
        <v>-0.30928126172813925</v>
      </c>
      <c r="J7263">
        <f>P3*K7263+Q3</f>
        <v>72.417731242340849</v>
      </c>
      <c r="K7263">
        <f t="shared" si="783"/>
        <v>215815.13291413223</v>
      </c>
    </row>
    <row r="7264" spans="1:11" x14ac:dyDescent="0.25">
      <c r="A7264" s="3">
        <v>44959.17454861111</v>
      </c>
      <c r="B7264" s="2">
        <v>529</v>
      </c>
      <c r="C7264">
        <f t="shared" si="781"/>
        <v>52.9</v>
      </c>
      <c r="D7264" s="2">
        <v>8001245</v>
      </c>
      <c r="E7264" s="2">
        <f t="shared" si="782"/>
        <v>218755</v>
      </c>
      <c r="F7264">
        <f t="shared" si="784"/>
        <v>52.279038221214812</v>
      </c>
      <c r="G7264">
        <f t="shared" si="780"/>
        <v>215790.99938086729</v>
      </c>
      <c r="I7264">
        <f>P2*K7264^3+Q2*K7264^2+R2*K7264+S2</f>
        <v>-0.30928162297528095</v>
      </c>
      <c r="J7264">
        <f>P3*K7264+Q3</f>
        <v>72.417633066840594</v>
      </c>
      <c r="K7264">
        <f t="shared" si="783"/>
        <v>215814.3666080455</v>
      </c>
    </row>
    <row r="7265" spans="1:11" x14ac:dyDescent="0.25">
      <c r="A7265" s="3">
        <v>44959.17460648148</v>
      </c>
      <c r="B7265" s="2">
        <v>529</v>
      </c>
      <c r="C7265">
        <f t="shared" si="781"/>
        <v>52.9</v>
      </c>
      <c r="D7265" s="2">
        <v>8001253</v>
      </c>
      <c r="E7265" s="2">
        <f t="shared" si="782"/>
        <v>218747</v>
      </c>
      <c r="F7265">
        <f t="shared" si="784"/>
        <v>52.29677998632296</v>
      </c>
      <c r="G7265">
        <f t="shared" si="780"/>
        <v>215782.34252386098</v>
      </c>
      <c r="I7265">
        <f>P2*K7265^3+Q2*K7265^2+R2*K7265+S2</f>
        <v>-0.30928572695751122</v>
      </c>
      <c r="J7265">
        <f>P3*K7265+Q3</f>
        <v>72.416517840430146</v>
      </c>
      <c r="K7265">
        <f t="shared" si="783"/>
        <v>215805.66173988354</v>
      </c>
    </row>
    <row r="7266" spans="1:11" x14ac:dyDescent="0.25">
      <c r="A7266" s="3">
        <v>44959.174664351849</v>
      </c>
      <c r="B7266" s="2">
        <v>529</v>
      </c>
      <c r="C7266">
        <f t="shared" si="781"/>
        <v>52.9</v>
      </c>
      <c r="D7266" s="2">
        <v>8001249</v>
      </c>
      <c r="E7266" s="2">
        <f t="shared" si="782"/>
        <v>218751</v>
      </c>
      <c r="F7266">
        <f t="shared" si="784"/>
        <v>52.31401484385659</v>
      </c>
      <c r="G7266">
        <f t="shared" si="780"/>
        <v>215785.611473066</v>
      </c>
      <c r="I7266">
        <f>P2*K7266^3+Q2*K7266^2+R2*K7266+S2</f>
        <v>-0.30928413377460562</v>
      </c>
      <c r="J7266">
        <f>P3*K7266+Q3</f>
        <v>72.416950752890216</v>
      </c>
      <c r="K7266">
        <f t="shared" si="783"/>
        <v>215809.04082582999</v>
      </c>
    </row>
    <row r="7267" spans="1:11" x14ac:dyDescent="0.25">
      <c r="A7267" s="3">
        <v>44959.174722222226</v>
      </c>
      <c r="B7267" s="2">
        <v>529</v>
      </c>
      <c r="C7267">
        <f t="shared" si="781"/>
        <v>52.9</v>
      </c>
      <c r="D7267" s="2">
        <v>8001257</v>
      </c>
      <c r="E7267" s="2">
        <f t="shared" si="782"/>
        <v>218743</v>
      </c>
      <c r="F7267">
        <f t="shared" si="784"/>
        <v>52.330757276889258</v>
      </c>
      <c r="G7267">
        <f t="shared" si="780"/>
        <v>215776.99559611696</v>
      </c>
      <c r="I7267">
        <f>P2*K7267^3+Q2*K7267^2+R2*K7267+S2</f>
        <v>-0.30928823475492367</v>
      </c>
      <c r="J7267">
        <f>P3*K7267+Q3</f>
        <v>72.415836460821239</v>
      </c>
      <c r="K7267">
        <f t="shared" si="783"/>
        <v>215800.3432506439</v>
      </c>
    </row>
    <row r="7268" spans="1:11" x14ac:dyDescent="0.25">
      <c r="A7268" s="3">
        <v>44959.174780092595</v>
      </c>
      <c r="B7268" s="2">
        <v>529</v>
      </c>
      <c r="C7268">
        <f t="shared" si="781"/>
        <v>52.9</v>
      </c>
      <c r="D7268" s="2">
        <v>8001257</v>
      </c>
      <c r="E7268" s="2">
        <f t="shared" si="782"/>
        <v>218743</v>
      </c>
      <c r="F7268">
        <f t="shared" si="784"/>
        <v>52.347021354692423</v>
      </c>
      <c r="G7268">
        <f t="shared" si="780"/>
        <v>215776.33595402987</v>
      </c>
      <c r="I7268">
        <f>P2*K7268^3+Q2*K7268^2+R2*K7268+S2</f>
        <v>-0.30928850904510952</v>
      </c>
      <c r="J7268">
        <f>P3*K7268+Q3</f>
        <v>72.415761939364785</v>
      </c>
      <c r="K7268">
        <f t="shared" si="783"/>
        <v>215799.76157552606</v>
      </c>
    </row>
    <row r="7269" spans="1:11" x14ac:dyDescent="0.25">
      <c r="A7269" s="3">
        <v>44959.174837962964</v>
      </c>
      <c r="B7269" s="2">
        <v>529</v>
      </c>
      <c r="C7269">
        <f t="shared" si="781"/>
        <v>52.9</v>
      </c>
      <c r="D7269" s="2">
        <v>8001258</v>
      </c>
      <c r="E7269" s="2">
        <f t="shared" si="782"/>
        <v>218742</v>
      </c>
      <c r="F7269">
        <f t="shared" si="784"/>
        <v>52.362820744558356</v>
      </c>
      <c r="G7269">
        <f t="shared" si="780"/>
        <v>215774.70324056168</v>
      </c>
      <c r="I7269">
        <f>P2*K7269^3+Q2*K7269^2+R2*K7269+S2</f>
        <v>-0.30928927665489891</v>
      </c>
      <c r="J7269">
        <f>P3*K7269+Q3</f>
        <v>72.415553393310446</v>
      </c>
      <c r="K7269">
        <f t="shared" si="783"/>
        <v>215798.13377520532</v>
      </c>
    </row>
    <row r="7270" spans="1:11" x14ac:dyDescent="0.25">
      <c r="A7270" s="3">
        <v>44959.174895833334</v>
      </c>
      <c r="B7270" s="2">
        <v>529</v>
      </c>
      <c r="C7270">
        <f t="shared" si="781"/>
        <v>52.9</v>
      </c>
      <c r="D7270" s="2">
        <v>8001246</v>
      </c>
      <c r="E7270" s="2">
        <f t="shared" si="782"/>
        <v>218754</v>
      </c>
      <c r="F7270">
        <f t="shared" si="784"/>
        <v>52.378168723285256</v>
      </c>
      <c r="G7270">
        <f t="shared" si="780"/>
        <v>215785.98591633741</v>
      </c>
      <c r="I7270">
        <f>P2*K7270^3+Q2*K7270^2+R2*K7270+S2</f>
        <v>-0.30928390193464694</v>
      </c>
      <c r="J7270">
        <f>P3*K7270+Q3</f>
        <v>72.417013752744779</v>
      </c>
      <c r="K7270">
        <f t="shared" si="783"/>
        <v>215809.53256941045</v>
      </c>
    </row>
    <row r="7271" spans="1:11" x14ac:dyDescent="0.25">
      <c r="A7271" s="3">
        <v>44959.174953703703</v>
      </c>
      <c r="B7271" s="2">
        <v>529</v>
      </c>
      <c r="C7271">
        <f t="shared" si="781"/>
        <v>52.9</v>
      </c>
      <c r="D7271" s="2">
        <v>8001239</v>
      </c>
      <c r="E7271" s="2">
        <f t="shared" si="782"/>
        <v>218761</v>
      </c>
      <c r="F7271">
        <f t="shared" si="784"/>
        <v>52.39307818833425</v>
      </c>
      <c r="G7271">
        <f t="shared" si="780"/>
        <v>215792.32610120965</v>
      </c>
      <c r="I7271">
        <f>P2*K7271^3+Q2*K7271^2+R2*K7271+S2</f>
        <v>-0.30928092615862285</v>
      </c>
      <c r="J7271">
        <f>P3*K7271+Q3</f>
        <v>72.417822440826029</v>
      </c>
      <c r="K7271">
        <f t="shared" si="783"/>
        <v>215815.84476132542</v>
      </c>
    </row>
    <row r="7272" spans="1:11" x14ac:dyDescent="0.25">
      <c r="A7272" s="3">
        <v>44959.175011574072</v>
      </c>
      <c r="B7272" s="2">
        <v>529</v>
      </c>
      <c r="C7272">
        <f t="shared" si="781"/>
        <v>52.9</v>
      </c>
      <c r="D7272" s="2">
        <v>8001244</v>
      </c>
      <c r="E7272" s="2">
        <f t="shared" si="782"/>
        <v>218756</v>
      </c>
      <c r="F7272">
        <f t="shared" si="784"/>
        <v>52.407561668667554</v>
      </c>
      <c r="G7272">
        <f t="shared" si="780"/>
        <v>215786.7788449669</v>
      </c>
      <c r="I7272">
        <f>P2*K7272^3+Q2*K7272^2+R2*K7272+S2</f>
        <v>-0.30928358028497771</v>
      </c>
      <c r="J7272">
        <f>P3*K7272+Q3</f>
        <v>72.417101158386032</v>
      </c>
      <c r="K7272">
        <f t="shared" si="783"/>
        <v>215810.21481166777</v>
      </c>
    </row>
    <row r="7273" spans="1:11" x14ac:dyDescent="0.25">
      <c r="A7273" s="3">
        <v>44959.175069444442</v>
      </c>
      <c r="B7273" s="2">
        <v>529</v>
      </c>
      <c r="C7273">
        <f t="shared" si="781"/>
        <v>52.9</v>
      </c>
      <c r="D7273" s="2">
        <v>8001246</v>
      </c>
      <c r="E7273" s="2">
        <f t="shared" si="782"/>
        <v>218754</v>
      </c>
      <c r="F7273">
        <f t="shared" si="784"/>
        <v>52.421631335277056</v>
      </c>
      <c r="G7273">
        <f t="shared" si="780"/>
        <v>215784.22469968372</v>
      </c>
      <c r="I7273">
        <f>P2*K7273^3+Q2*K7273^2+R2*K7273+S2</f>
        <v>-0.3092847672667336</v>
      </c>
      <c r="J7273">
        <f>P3*K7273+Q3</f>
        <v>72.416778611815943</v>
      </c>
      <c r="K7273">
        <f t="shared" si="783"/>
        <v>215807.69718355004</v>
      </c>
    </row>
    <row r="7274" spans="1:11" x14ac:dyDescent="0.25">
      <c r="A7274" s="3">
        <v>44959.175127314818</v>
      </c>
      <c r="B7274" s="2">
        <v>529</v>
      </c>
      <c r="C7274">
        <f t="shared" si="781"/>
        <v>52.9</v>
      </c>
      <c r="D7274" s="2">
        <v>8001244</v>
      </c>
      <c r="E7274" s="2">
        <f t="shared" si="782"/>
        <v>218756</v>
      </c>
      <c r="F7274">
        <f t="shared" si="784"/>
        <v>52.435299011411999</v>
      </c>
      <c r="G7274">
        <f t="shared" si="780"/>
        <v>215785.65521471383</v>
      </c>
      <c r="I7274">
        <f>P2*K7274^3+Q2*K7274^2+R2*K7274+S2</f>
        <v>-0.30928407247893741</v>
      </c>
      <c r="J7274">
        <f>P3*K7274+Q3</f>
        <v>72.416967409226089</v>
      </c>
      <c r="K7274">
        <f t="shared" si="783"/>
        <v>215809.17083638784</v>
      </c>
    </row>
    <row r="7275" spans="1:11" x14ac:dyDescent="0.25">
      <c r="A7275" s="3">
        <v>44959.175185185188</v>
      </c>
      <c r="B7275" s="2">
        <v>529</v>
      </c>
      <c r="C7275">
        <f t="shared" si="781"/>
        <v>52.9</v>
      </c>
      <c r="D7275" s="2">
        <v>8001244</v>
      </c>
      <c r="E7275" s="2">
        <f t="shared" si="782"/>
        <v>218756</v>
      </c>
      <c r="F7275">
        <f t="shared" si="784"/>
        <v>52.448576182514515</v>
      </c>
      <c r="G7275">
        <f t="shared" si="780"/>
        <v>215785.11752874896</v>
      </c>
      <c r="I7275">
        <f>P2*K7275^3+Q2*K7275^2+R2*K7275+S2</f>
        <v>-0.30928432830046187</v>
      </c>
      <c r="J7275">
        <f>P3*K7275+Q3</f>
        <v>72.416897893193763</v>
      </c>
      <c r="K7275">
        <f t="shared" si="783"/>
        <v>215808.62823096631</v>
      </c>
    </row>
    <row r="7276" spans="1:11" x14ac:dyDescent="0.25">
      <c r="A7276" s="3">
        <v>44959.175243055557</v>
      </c>
      <c r="B7276" s="2">
        <v>529</v>
      </c>
      <c r="C7276">
        <f t="shared" si="781"/>
        <v>52.9</v>
      </c>
      <c r="D7276" s="2">
        <v>8001239</v>
      </c>
      <c r="E7276" s="2">
        <f t="shared" si="782"/>
        <v>218761</v>
      </c>
      <c r="F7276">
        <f t="shared" si="784"/>
        <v>52.461474005871246</v>
      </c>
      <c r="G7276">
        <f t="shared" si="780"/>
        <v>215789.55559658498</v>
      </c>
      <c r="I7276">
        <f>P2*K7276^3+Q2*K7276^2+R2*K7276+S2</f>
        <v>-0.30928221204281064</v>
      </c>
      <c r="J7276">
        <f>P3*K7276+Q3</f>
        <v>72.41747298022122</v>
      </c>
      <c r="K7276">
        <f t="shared" si="783"/>
        <v>215813.11705647179</v>
      </c>
    </row>
    <row r="7277" spans="1:11" x14ac:dyDescent="0.25">
      <c r="A7277" s="3">
        <v>44959.175300925926</v>
      </c>
      <c r="B7277" s="2">
        <v>529</v>
      </c>
      <c r="C7277">
        <f t="shared" si="781"/>
        <v>52.9</v>
      </c>
      <c r="D7277" s="2">
        <v>8001234</v>
      </c>
      <c r="E7277" s="2">
        <f t="shared" si="782"/>
        <v>218766</v>
      </c>
      <c r="F7277">
        <f t="shared" si="784"/>
        <v>52.474003319989208</v>
      </c>
      <c r="G7277">
        <f t="shared" si="780"/>
        <v>215794.00866183906</v>
      </c>
      <c r="I7277">
        <f>P2*K7277^3+Q2*K7277^2+R2*K7277+S2</f>
        <v>-0.30928010800785383</v>
      </c>
      <c r="J7277">
        <f>P3*K7277+Q3</f>
        <v>72.418044796949744</v>
      </c>
      <c r="K7277">
        <f t="shared" si="783"/>
        <v>215817.58035575159</v>
      </c>
    </row>
    <row r="7278" spans="1:11" x14ac:dyDescent="0.25">
      <c r="A7278" s="3">
        <v>44959.175358796296</v>
      </c>
      <c r="B7278" s="2">
        <v>529</v>
      </c>
      <c r="C7278">
        <f t="shared" si="781"/>
        <v>52.9</v>
      </c>
      <c r="D7278" s="2">
        <v>8001245</v>
      </c>
      <c r="E7278" s="2">
        <f t="shared" si="782"/>
        <v>218755</v>
      </c>
      <c r="F7278">
        <f t="shared" si="784"/>
        <v>52.486174653703799</v>
      </c>
      <c r="G7278">
        <f t="shared" si="780"/>
        <v>215782.60343837115</v>
      </c>
      <c r="I7278">
        <f>P2*K7278^3+Q2*K7278^2+R2*K7278+S2</f>
        <v>-0.30928554000893438</v>
      </c>
      <c r="J7278">
        <f>P3*K7278+Q3</f>
        <v>72.416568638084698</v>
      </c>
      <c r="K7278">
        <f t="shared" si="783"/>
        <v>215806.05823953752</v>
      </c>
    </row>
    <row r="7279" spans="1:11" x14ac:dyDescent="0.25">
      <c r="A7279" s="3">
        <v>44959.175416666665</v>
      </c>
      <c r="B7279" s="2">
        <v>529</v>
      </c>
      <c r="C7279">
        <f t="shared" si="781"/>
        <v>52.9</v>
      </c>
      <c r="D7279" s="2">
        <v>8001258</v>
      </c>
      <c r="E7279" s="2">
        <f t="shared" si="782"/>
        <v>218742</v>
      </c>
      <c r="F7279">
        <f t="shared" si="784"/>
        <v>52.49799823502655</v>
      </c>
      <c r="G7279">
        <f t="shared" si="780"/>
        <v>215769.22832480283</v>
      </c>
      <c r="I7279">
        <f>P2*K7279^3+Q2*K7279^2+R2*K7279+S2</f>
        <v>-0.30929184940175347</v>
      </c>
      <c r="J7279">
        <f>P3*K7279+Q3</f>
        <v>72.414854472813289</v>
      </c>
      <c r="K7279">
        <f t="shared" si="783"/>
        <v>215792.67837105924</v>
      </c>
    </row>
    <row r="7280" spans="1:11" x14ac:dyDescent="0.25">
      <c r="A7280" s="3">
        <v>44959.175474537034</v>
      </c>
      <c r="B7280" s="2">
        <v>529</v>
      </c>
      <c r="C7280">
        <f t="shared" si="781"/>
        <v>52.9</v>
      </c>
      <c r="D7280" s="2">
        <v>8001243</v>
      </c>
      <c r="E7280" s="2">
        <f t="shared" si="782"/>
        <v>218757</v>
      </c>
      <c r="F7280">
        <f t="shared" si="784"/>
        <v>52.509483999740077</v>
      </c>
      <c r="G7280">
        <f t="shared" si="780"/>
        <v>215783.64438362079</v>
      </c>
      <c r="I7280">
        <f>P2*K7280^3+Q2*K7280^2+R2*K7280+S2</f>
        <v>-0.30928494178061067</v>
      </c>
      <c r="J7280">
        <f>P3*K7280+Q3</f>
        <v>72.416731191350578</v>
      </c>
      <c r="K7280">
        <f t="shared" si="783"/>
        <v>215807.32704445056</v>
      </c>
    </row>
    <row r="7281" spans="1:11" x14ac:dyDescent="0.25">
      <c r="A7281" s="3">
        <v>44959.175532407404</v>
      </c>
      <c r="B7281" s="2">
        <v>529</v>
      </c>
      <c r="C7281">
        <f t="shared" si="781"/>
        <v>52.9</v>
      </c>
      <c r="D7281" s="2">
        <v>8001238</v>
      </c>
      <c r="E7281" s="2">
        <f t="shared" si="782"/>
        <v>218762</v>
      </c>
      <c r="F7281">
        <f t="shared" si="784"/>
        <v>52.520641599747506</v>
      </c>
      <c r="G7281">
        <f t="shared" si="780"/>
        <v>215788.15327035566</v>
      </c>
      <c r="I7281">
        <f>P2*K7281^3+Q2*K7281^2+R2*K7281+S2</f>
        <v>-0.30928284996769284</v>
      </c>
      <c r="J7281">
        <f>P3*K7281+Q3</f>
        <v>72.417299620504522</v>
      </c>
      <c r="K7281">
        <f t="shared" si="783"/>
        <v>215811.76390211293</v>
      </c>
    </row>
    <row r="7282" spans="1:11" x14ac:dyDescent="0.25">
      <c r="A7282" s="3">
        <v>44959.17559027778</v>
      </c>
      <c r="B7282" s="2">
        <v>528</v>
      </c>
      <c r="C7282">
        <f t="shared" si="781"/>
        <v>52.8</v>
      </c>
      <c r="D7282" s="2">
        <v>8001238</v>
      </c>
      <c r="E7282" s="2">
        <f t="shared" si="782"/>
        <v>218762</v>
      </c>
      <c r="F7282">
        <f t="shared" si="784"/>
        <v>52.52862326832615</v>
      </c>
      <c r="G7282">
        <f t="shared" si="780"/>
        <v>215787.83043463601</v>
      </c>
      <c r="I7282">
        <f>P2*K7282^3+Q2*K7282^2+R2*K7282+S2</f>
        <v>-0.30928301700545763</v>
      </c>
      <c r="J7282">
        <f>P3*K7282+Q3</f>
        <v>72.417254227816429</v>
      </c>
      <c r="K7282">
        <f t="shared" si="783"/>
        <v>215811.40959077163</v>
      </c>
    </row>
    <row r="7283" spans="1:11" x14ac:dyDescent="0.25">
      <c r="A7283" s="3">
        <v>44959.17564814815</v>
      </c>
      <c r="B7283" s="2">
        <v>528</v>
      </c>
      <c r="C7283">
        <f t="shared" si="781"/>
        <v>52.8</v>
      </c>
      <c r="D7283" s="2">
        <v>8001247</v>
      </c>
      <c r="E7283" s="2">
        <f t="shared" si="782"/>
        <v>218753</v>
      </c>
      <c r="F7283">
        <f t="shared" si="784"/>
        <v>52.536376889231114</v>
      </c>
      <c r="G7283">
        <f t="shared" si="780"/>
        <v>215778.58846107972</v>
      </c>
      <c r="I7283">
        <f>P2*K7283^3+Q2*K7283^2+R2*K7283+S2</f>
        <v>-0.3092874050112645</v>
      </c>
      <c r="J7283">
        <f>P3*K7283+Q3</f>
        <v>72.416061897809129</v>
      </c>
      <c r="K7283">
        <f t="shared" si="783"/>
        <v>215802.10289266822</v>
      </c>
    </row>
    <row r="7284" spans="1:11" x14ac:dyDescent="0.25">
      <c r="A7284" s="3">
        <v>44959.175706018519</v>
      </c>
      <c r="B7284" s="2">
        <v>528</v>
      </c>
      <c r="C7284">
        <f t="shared" si="781"/>
        <v>52.8</v>
      </c>
      <c r="D7284" s="2">
        <v>8001254</v>
      </c>
      <c r="E7284" s="2">
        <f t="shared" si="782"/>
        <v>218746</v>
      </c>
      <c r="F7284">
        <f t="shared" si="784"/>
        <v>52.543908978110224</v>
      </c>
      <c r="G7284">
        <f t="shared" si="780"/>
        <v>215771.33959347502</v>
      </c>
      <c r="I7284">
        <f>P2*K7284^3+Q2*K7284^2+R2*K7284+S2</f>
        <v>-0.30929081250650359</v>
      </c>
      <c r="J7284">
        <f>P3*K7284+Q3</f>
        <v>72.415136149865845</v>
      </c>
      <c r="K7284">
        <f t="shared" si="783"/>
        <v>215794.87699331535</v>
      </c>
    </row>
    <row r="7285" spans="1:11" x14ac:dyDescent="0.25">
      <c r="A7285" s="3">
        <v>44959.175763888888</v>
      </c>
      <c r="B7285" s="2">
        <v>528</v>
      </c>
      <c r="C7285">
        <f t="shared" si="781"/>
        <v>52.8</v>
      </c>
      <c r="D7285" s="2">
        <v>8001244</v>
      </c>
      <c r="E7285" s="2">
        <f t="shared" si="782"/>
        <v>218756</v>
      </c>
      <c r="F7285">
        <f t="shared" si="784"/>
        <v>52.551225864449933</v>
      </c>
      <c r="G7285">
        <f t="shared" si="780"/>
        <v>215780.96418613262</v>
      </c>
      <c r="I7285">
        <f>P2*K7285^3+Q2*K7285^2+R2*K7285+S2</f>
        <v>-0.30928620728571798</v>
      </c>
      <c r="J7285">
        <f>P3*K7285+Q3</f>
        <v>72.416387327529151</v>
      </c>
      <c r="K7285">
        <f t="shared" si="783"/>
        <v>215804.64302513114</v>
      </c>
    </row>
    <row r="7286" spans="1:11" x14ac:dyDescent="0.25">
      <c r="A7286" s="3">
        <v>44959.175821759258</v>
      </c>
      <c r="B7286" s="2">
        <v>528</v>
      </c>
      <c r="C7286">
        <f t="shared" si="781"/>
        <v>52.8</v>
      </c>
      <c r="D7286" s="2">
        <v>8001239</v>
      </c>
      <c r="E7286" s="2">
        <f t="shared" si="782"/>
        <v>218761</v>
      </c>
      <c r="F7286">
        <f t="shared" si="784"/>
        <v>52.558333696894223</v>
      </c>
      <c r="G7286">
        <f t="shared" si="780"/>
        <v>215785.63703678129</v>
      </c>
      <c r="I7286">
        <f>P2*K7286^3+Q2*K7286^2+R2*K7286+S2</f>
        <v>-0.30928402058733118</v>
      </c>
      <c r="J7286">
        <f>P3*K7286+Q3</f>
        <v>72.416981510158834</v>
      </c>
      <c r="K7286">
        <f t="shared" si="783"/>
        <v>215809.28090081908</v>
      </c>
    </row>
    <row r="7287" spans="1:11" x14ac:dyDescent="0.25">
      <c r="A7287" s="3">
        <v>44959.175879629627</v>
      </c>
      <c r="B7287" s="2">
        <v>528</v>
      </c>
      <c r="C7287">
        <f t="shared" si="781"/>
        <v>52.8</v>
      </c>
      <c r="D7287" s="2">
        <v>8001245</v>
      </c>
      <c r="E7287" s="2">
        <f t="shared" si="782"/>
        <v>218755</v>
      </c>
      <c r="F7287">
        <f t="shared" si="784"/>
        <v>52.565238448411534</v>
      </c>
      <c r="G7287">
        <f t="shared" si="780"/>
        <v>215779.40568247915</v>
      </c>
      <c r="I7287">
        <f>P2*K7287^3+Q2*K7287^2+R2*K7287+S2</f>
        <v>-0.3092869970390707</v>
      </c>
      <c r="J7287">
        <f>P3*K7287+Q3</f>
        <v>72.416172744617072</v>
      </c>
      <c r="K7287">
        <f t="shared" si="783"/>
        <v>215802.96810428824</v>
      </c>
    </row>
    <row r="7288" spans="1:11" x14ac:dyDescent="0.25">
      <c r="A7288" s="3">
        <v>44959.175937499997</v>
      </c>
      <c r="B7288" s="2">
        <v>528</v>
      </c>
      <c r="C7288">
        <f t="shared" si="781"/>
        <v>52.8</v>
      </c>
      <c r="D7288" s="2">
        <v>8001242</v>
      </c>
      <c r="E7288" s="2">
        <f t="shared" si="782"/>
        <v>218758</v>
      </c>
      <c r="F7288">
        <f t="shared" si="784"/>
        <v>52.571945921314061</v>
      </c>
      <c r="G7288">
        <f t="shared" si="780"/>
        <v>215782.11068850721</v>
      </c>
      <c r="I7288">
        <f>P2*K7288^3+Q2*K7288^2+R2*K7288+S2</f>
        <v>-0.30928568476648449</v>
      </c>
      <c r="J7288">
        <f>P3*K7288+Q3</f>
        <v>72.416529304537846</v>
      </c>
      <c r="K7288">
        <f t="shared" si="783"/>
        <v>215805.75122265157</v>
      </c>
    </row>
    <row r="7289" spans="1:11" x14ac:dyDescent="0.25">
      <c r="A7289" s="3">
        <v>44959.175995370373</v>
      </c>
      <c r="B7289" s="2">
        <v>528</v>
      </c>
      <c r="C7289">
        <f t="shared" si="781"/>
        <v>52.8</v>
      </c>
      <c r="D7289" s="2">
        <v>8001242</v>
      </c>
      <c r="E7289" s="2">
        <f t="shared" si="782"/>
        <v>218758</v>
      </c>
      <c r="F7289">
        <f t="shared" si="784"/>
        <v>52.578461752133656</v>
      </c>
      <c r="G7289">
        <f t="shared" si="780"/>
        <v>215781.84734923451</v>
      </c>
      <c r="I7289">
        <f>P2*K7289^3+Q2*K7289^2+R2*K7289+S2</f>
        <v>-0.30928581788081899</v>
      </c>
      <c r="J7289">
        <f>P3*K7289+Q3</f>
        <v>72.416493134900676</v>
      </c>
      <c r="K7289">
        <f t="shared" si="783"/>
        <v>215805.46890157301</v>
      </c>
    </row>
    <row r="7290" spans="1:11" x14ac:dyDescent="0.25">
      <c r="A7290" s="3">
        <v>44959.176053240742</v>
      </c>
      <c r="B7290" s="2">
        <v>528</v>
      </c>
      <c r="C7290">
        <f t="shared" si="781"/>
        <v>52.8</v>
      </c>
      <c r="D7290" s="2">
        <v>8001238</v>
      </c>
      <c r="E7290" s="2">
        <f t="shared" si="782"/>
        <v>218762</v>
      </c>
      <c r="F7290">
        <f t="shared" si="784"/>
        <v>52.584791416358406</v>
      </c>
      <c r="G7290">
        <f t="shared" si="780"/>
        <v>215785.55970285091</v>
      </c>
      <c r="I7290">
        <f>P2*K7290^3+Q2*K7290^2+R2*K7290+S2</f>
        <v>-0.30928404992478209</v>
      </c>
      <c r="J7290">
        <f>P3*K7290+Q3</f>
        <v>72.41697353804831</v>
      </c>
      <c r="K7290">
        <f t="shared" si="783"/>
        <v>215809.21867473613</v>
      </c>
    </row>
    <row r="7291" spans="1:11" x14ac:dyDescent="0.25">
      <c r="A7291" s="3">
        <v>44959.176111111112</v>
      </c>
      <c r="B7291" s="2">
        <v>528</v>
      </c>
      <c r="C7291">
        <f t="shared" si="781"/>
        <v>52.8</v>
      </c>
      <c r="D7291" s="2">
        <v>8001251</v>
      </c>
      <c r="E7291" s="2">
        <f t="shared" si="782"/>
        <v>218749</v>
      </c>
      <c r="F7291">
        <f t="shared" si="784"/>
        <v>52.590940233033884</v>
      </c>
      <c r="G7291">
        <f t="shared" si="780"/>
        <v>215772.41478811347</v>
      </c>
      <c r="I7291">
        <f>P2*K7291^3+Q2*K7291^2+R2*K7291+S2</f>
        <v>-0.30929030965876403</v>
      </c>
      <c r="J7291">
        <f>P3*K7291+Q3</f>
        <v>72.415272755074383</v>
      </c>
      <c r="K7291">
        <f t="shared" si="783"/>
        <v>215795.94326140182</v>
      </c>
    </row>
    <row r="7292" spans="1:11" x14ac:dyDescent="0.25">
      <c r="A7292" s="3">
        <v>44959.176168981481</v>
      </c>
      <c r="B7292" s="2">
        <v>528</v>
      </c>
      <c r="C7292">
        <f t="shared" si="781"/>
        <v>52.8</v>
      </c>
      <c r="D7292" s="2">
        <v>8001249</v>
      </c>
      <c r="E7292" s="2">
        <f t="shared" si="782"/>
        <v>218751</v>
      </c>
      <c r="F7292">
        <f t="shared" si="784"/>
        <v>52.596913369232915</v>
      </c>
      <c r="G7292">
        <f t="shared" si="780"/>
        <v>215774.15752746249</v>
      </c>
      <c r="I7292">
        <f>P2*K7292^3+Q2*K7292^2+R2*K7292+S2</f>
        <v>-0.30928942848856045</v>
      </c>
      <c r="J7292">
        <f>P3*K7292+Q3</f>
        <v>72.415512143583982</v>
      </c>
      <c r="K7292">
        <f t="shared" si="783"/>
        <v>215797.81180163368</v>
      </c>
    </row>
    <row r="7293" spans="1:11" x14ac:dyDescent="0.25">
      <c r="A7293" s="3">
        <v>44959.176226851851</v>
      </c>
      <c r="B7293" s="2">
        <v>529</v>
      </c>
      <c r="C7293">
        <f t="shared" si="781"/>
        <v>52.9</v>
      </c>
      <c r="D7293" s="2">
        <v>8001242</v>
      </c>
      <c r="E7293" s="2">
        <f t="shared" si="782"/>
        <v>218758</v>
      </c>
      <c r="F7293">
        <f t="shared" si="784"/>
        <v>52.605572987254831</v>
      </c>
      <c r="G7293">
        <f t="shared" si="780"/>
        <v>215780.75192120497</v>
      </c>
      <c r="I7293">
        <f>P2*K7293^3+Q2*K7293^2+R2*K7293+S2</f>
        <v>-0.30928629761576576</v>
      </c>
      <c r="J7293">
        <f>P3*K7293+Q3</f>
        <v>72.416362783698986</v>
      </c>
      <c r="K7293">
        <f t="shared" si="783"/>
        <v>215804.45144895997</v>
      </c>
    </row>
    <row r="7294" spans="1:11" x14ac:dyDescent="0.25">
      <c r="A7294" s="3">
        <v>44959.17628472222</v>
      </c>
      <c r="B7294" s="2">
        <v>529</v>
      </c>
      <c r="C7294">
        <f t="shared" si="781"/>
        <v>52.9</v>
      </c>
      <c r="D7294" s="2">
        <v>8001234</v>
      </c>
      <c r="E7294" s="2">
        <f t="shared" si="782"/>
        <v>218766</v>
      </c>
      <c r="F7294">
        <f t="shared" si="784"/>
        <v>52.613985187618979</v>
      </c>
      <c r="G7294">
        <f t="shared" si="780"/>
        <v>215788.34836604554</v>
      </c>
      <c r="I7294">
        <f>P2*K7294^3+Q2*K7294^2+R2*K7294+S2</f>
        <v>-0.30928270914315287</v>
      </c>
      <c r="J7294">
        <f>P3*K7294+Q3</f>
        <v>72.417337889971094</v>
      </c>
      <c r="K7294">
        <f t="shared" si="783"/>
        <v>215812.0626133504</v>
      </c>
    </row>
    <row r="7295" spans="1:11" x14ac:dyDescent="0.25">
      <c r="A7295" s="3">
        <v>44959.176342592589</v>
      </c>
      <c r="B7295" s="2">
        <v>529</v>
      </c>
      <c r="C7295">
        <f t="shared" si="781"/>
        <v>52.9</v>
      </c>
      <c r="D7295" s="2">
        <v>8001238</v>
      </c>
      <c r="E7295" s="2">
        <f t="shared" si="782"/>
        <v>218762</v>
      </c>
      <c r="F7295">
        <f t="shared" si="784"/>
        <v>52.622157039401294</v>
      </c>
      <c r="G7295">
        <f t="shared" si="780"/>
        <v>215784.05018433905</v>
      </c>
      <c r="I7295">
        <f>P2*K7295^3+Q2*K7295^2+R2*K7295+S2</f>
        <v>-0.30928477745861066</v>
      </c>
      <c r="J7295">
        <f>P3*K7295+Q3</f>
        <v>72.416775842378684</v>
      </c>
      <c r="K7295">
        <f t="shared" si="783"/>
        <v>215807.67556678594</v>
      </c>
    </row>
    <row r="7296" spans="1:11" x14ac:dyDescent="0.25">
      <c r="A7296" s="3">
        <v>44959.176400462966</v>
      </c>
      <c r="B7296" s="2">
        <v>529</v>
      </c>
      <c r="C7296">
        <f t="shared" si="781"/>
        <v>52.9</v>
      </c>
      <c r="D7296" s="2">
        <v>8001238</v>
      </c>
      <c r="E7296" s="2">
        <f t="shared" si="782"/>
        <v>218762</v>
      </c>
      <c r="F7296">
        <f t="shared" si="784"/>
        <v>52.630095409704111</v>
      </c>
      <c r="G7296">
        <f t="shared" si="780"/>
        <v>215783.72959611125</v>
      </c>
      <c r="I7296">
        <f>P2*K7296^3+Q2*K7296^2+R2*K7296+S2</f>
        <v>-0.30928491001593506</v>
      </c>
      <c r="J7296">
        <f>P3*K7296+Q3</f>
        <v>72.416739822705068</v>
      </c>
      <c r="K7296">
        <f t="shared" si="783"/>
        <v>215807.39441624365</v>
      </c>
    </row>
    <row r="7297" spans="1:11" x14ac:dyDescent="0.25">
      <c r="A7297" s="3">
        <v>44959.176458333335</v>
      </c>
      <c r="B7297" s="2">
        <v>529</v>
      </c>
      <c r="C7297">
        <f t="shared" si="781"/>
        <v>52.9</v>
      </c>
      <c r="D7297" s="2">
        <v>8001243</v>
      </c>
      <c r="E7297" s="2">
        <f t="shared" si="782"/>
        <v>218757</v>
      </c>
      <c r="F7297">
        <f t="shared" si="784"/>
        <v>52.637806969426848</v>
      </c>
      <c r="G7297">
        <f t="shared" si="780"/>
        <v>215778.4580712727</v>
      </c>
      <c r="I7297">
        <f>P2*K7297^3+Q2*K7297^2+R2*K7297+S2</f>
        <v>-0.30928741141860927</v>
      </c>
      <c r="J7297">
        <f>P3*K7297+Q3</f>
        <v>72.416060156936865</v>
      </c>
      <c r="K7297">
        <f t="shared" si="783"/>
        <v>215802.089304339</v>
      </c>
    </row>
    <row r="7298" spans="1:11" x14ac:dyDescent="0.25">
      <c r="A7298" s="3">
        <v>44959.176516203705</v>
      </c>
      <c r="B7298" s="2">
        <v>529</v>
      </c>
      <c r="C7298">
        <f t="shared" si="781"/>
        <v>52.9</v>
      </c>
      <c r="D7298" s="2">
        <v>8001249</v>
      </c>
      <c r="E7298" s="2">
        <f t="shared" si="782"/>
        <v>218751</v>
      </c>
      <c r="F7298">
        <f t="shared" si="784"/>
        <v>52.645298198871792</v>
      </c>
      <c r="G7298">
        <f t="shared" ref="G7298:G7361" si="785">E7298-($P$2*E7298^3+$Q$2*E7298^2+$R$2*E7298+$S$2)*F7298^2-($P$3*E7298+$Q$3)*F7298</f>
        <v>215772.20346697498</v>
      </c>
      <c r="I7298">
        <f>P2*K7298^3+Q2*K7298^2+R2*K7298+S2</f>
        <v>-0.30929036143978372</v>
      </c>
      <c r="J7298">
        <f>P3*K7298+Q3</f>
        <v>72.415258687944174</v>
      </c>
      <c r="K7298">
        <f t="shared" si="783"/>
        <v>215795.83346081528</v>
      </c>
    </row>
    <row r="7299" spans="1:11" x14ac:dyDescent="0.25">
      <c r="A7299" s="3">
        <v>44959.176574074074</v>
      </c>
      <c r="B7299" s="2">
        <v>529</v>
      </c>
      <c r="C7299">
        <f t="shared" ref="C7299:C7362" si="786">B7299/10</f>
        <v>52.9</v>
      </c>
      <c r="D7299" s="2">
        <v>8001243</v>
      </c>
      <c r="E7299" s="2">
        <f t="shared" ref="E7299:E7362" si="787">(8220000-D7299)</f>
        <v>218757</v>
      </c>
      <c r="F7299">
        <f t="shared" si="784"/>
        <v>52.652575393189743</v>
      </c>
      <c r="G7299">
        <f t="shared" si="785"/>
        <v>215777.86184010736</v>
      </c>
      <c r="I7299">
        <f>P2*K7299^3+Q2*K7299^2+R2*K7299+S2</f>
        <v>-0.30928764504216688</v>
      </c>
      <c r="J7299">
        <f>P3*K7299+Q3</f>
        <v>72.415996681860108</v>
      </c>
      <c r="K7299">
        <f t="shared" ref="K7299:K7362" si="788">E7299-I7298*F7299^2-J7298*F7299</f>
        <v>215801.59385142507</v>
      </c>
    </row>
    <row r="7300" spans="1:11" x14ac:dyDescent="0.25">
      <c r="A7300" s="3">
        <v>44959.176631944443</v>
      </c>
      <c r="B7300" s="2">
        <v>529</v>
      </c>
      <c r="C7300">
        <f t="shared" si="786"/>
        <v>52.9</v>
      </c>
      <c r="D7300" s="2">
        <v>8001234</v>
      </c>
      <c r="E7300" s="2">
        <f t="shared" si="787"/>
        <v>218766</v>
      </c>
      <c r="F7300">
        <f t="shared" ref="F7300:F7363" si="789">F7299+(C7300-F7299)/35</f>
        <v>52.659644667670037</v>
      </c>
      <c r="G7300">
        <f t="shared" si="785"/>
        <v>215786.50469301274</v>
      </c>
      <c r="I7300">
        <f>P2*K7300^3+Q2*K7300^2+R2*K7300+S2</f>
        <v>-0.30928355624918119</v>
      </c>
      <c r="J7300">
        <f>P3*K7300+Q3</f>
        <v>72.417107689963089</v>
      </c>
      <c r="K7300">
        <f t="shared" si="788"/>
        <v>215810.2657937076</v>
      </c>
    </row>
    <row r="7301" spans="1:11" x14ac:dyDescent="0.25">
      <c r="A7301" s="3">
        <v>44959.176689814813</v>
      </c>
      <c r="B7301" s="2">
        <v>530</v>
      </c>
      <c r="C7301">
        <f t="shared" si="786"/>
        <v>53</v>
      </c>
      <c r="D7301" s="2">
        <v>8001233</v>
      </c>
      <c r="E7301" s="2">
        <f t="shared" si="787"/>
        <v>218767</v>
      </c>
      <c r="F7301">
        <f t="shared" si="789"/>
        <v>52.669369105736607</v>
      </c>
      <c r="G7301">
        <f t="shared" si="785"/>
        <v>215787.10421948967</v>
      </c>
      <c r="I7301">
        <f>P2*K7301^3+Q2*K7301^2+R2*K7301+S2</f>
        <v>-0.30928330037771729</v>
      </c>
      <c r="J7301">
        <f>P3*K7301+Q3</f>
        <v>72.417177221842792</v>
      </c>
      <c r="K7301">
        <f t="shared" si="788"/>
        <v>215810.80852282536</v>
      </c>
    </row>
    <row r="7302" spans="1:11" x14ac:dyDescent="0.25">
      <c r="A7302" s="3">
        <v>44959.176747685182</v>
      </c>
      <c r="B7302" s="2">
        <v>530</v>
      </c>
      <c r="C7302">
        <f t="shared" si="786"/>
        <v>53</v>
      </c>
      <c r="D7302" s="2">
        <v>8001233</v>
      </c>
      <c r="E7302" s="2">
        <f t="shared" si="787"/>
        <v>218767</v>
      </c>
      <c r="F7302">
        <f t="shared" si="789"/>
        <v>52.678815702715561</v>
      </c>
      <c r="G7302">
        <f t="shared" si="785"/>
        <v>215786.7229928704</v>
      </c>
      <c r="I7302">
        <f>P2*K7302^3+Q2*K7302^2+R2*K7302+S2</f>
        <v>-0.30928347984782234</v>
      </c>
      <c r="J7302">
        <f>P3*K7302+Q3</f>
        <v>72.417128451597819</v>
      </c>
      <c r="K7302">
        <f t="shared" si="788"/>
        <v>215810.42784805945</v>
      </c>
    </row>
    <row r="7303" spans="1:11" x14ac:dyDescent="0.25">
      <c r="A7303" s="3">
        <v>44959.176805555559</v>
      </c>
      <c r="B7303" s="2">
        <v>530</v>
      </c>
      <c r="C7303">
        <f t="shared" si="786"/>
        <v>53</v>
      </c>
      <c r="D7303" s="2">
        <v>8001234</v>
      </c>
      <c r="E7303" s="2">
        <f t="shared" si="787"/>
        <v>218766</v>
      </c>
      <c r="F7303">
        <f t="shared" si="789"/>
        <v>52.68799239692369</v>
      </c>
      <c r="G7303">
        <f t="shared" si="785"/>
        <v>215785.36069297208</v>
      </c>
      <c r="I7303">
        <f>P2*K7303^3+Q2*K7303^2+R2*K7303+S2</f>
        <v>-0.30928412218044521</v>
      </c>
      <c r="J7303">
        <f>P3*K7303+Q3</f>
        <v>72.416953903455877</v>
      </c>
      <c r="K7303">
        <f t="shared" si="788"/>
        <v>215809.06541748098</v>
      </c>
    </row>
    <row r="7304" spans="1:11" x14ac:dyDescent="0.25">
      <c r="A7304" s="3">
        <v>44959.176863425928</v>
      </c>
      <c r="B7304" s="2">
        <v>530</v>
      </c>
      <c r="C7304">
        <f t="shared" si="786"/>
        <v>53</v>
      </c>
      <c r="D7304" s="2">
        <v>8001229</v>
      </c>
      <c r="E7304" s="2">
        <f t="shared" si="787"/>
        <v>218771</v>
      </c>
      <c r="F7304">
        <f t="shared" si="789"/>
        <v>52.696906899868729</v>
      </c>
      <c r="G7304">
        <f t="shared" si="785"/>
        <v>215789.96112480061</v>
      </c>
      <c r="I7304">
        <f>P2*K7304^3+Q2*K7304^2+R2*K7304+S2</f>
        <v>-0.30928192714215386</v>
      </c>
      <c r="J7304">
        <f>P3*K7304+Q3</f>
        <v>72.417550405111314</v>
      </c>
      <c r="K7304">
        <f t="shared" si="788"/>
        <v>215813.72139425864</v>
      </c>
    </row>
    <row r="7305" spans="1:11" x14ac:dyDescent="0.25">
      <c r="A7305" s="3">
        <v>44959.176921296297</v>
      </c>
      <c r="B7305" s="2">
        <v>530</v>
      </c>
      <c r="C7305">
        <f t="shared" si="786"/>
        <v>53</v>
      </c>
      <c r="D7305" s="2">
        <v>8001236</v>
      </c>
      <c r="E7305" s="2">
        <f t="shared" si="787"/>
        <v>218764</v>
      </c>
      <c r="F7305">
        <f t="shared" si="789"/>
        <v>52.70556670272962</v>
      </c>
      <c r="G7305">
        <f t="shared" si="785"/>
        <v>215782.66768341043</v>
      </c>
      <c r="I7305">
        <f>P2*K7305^3+Q2*K7305^2+R2*K7305+S2</f>
        <v>-0.30928540761085482</v>
      </c>
      <c r="J7305">
        <f>P3*K7305+Q3</f>
        <v>72.416604613525479</v>
      </c>
      <c r="K7305">
        <f t="shared" si="788"/>
        <v>215806.33904482162</v>
      </c>
    </row>
    <row r="7306" spans="1:11" x14ac:dyDescent="0.25">
      <c r="A7306" s="3">
        <v>44959.176979166667</v>
      </c>
      <c r="B7306" s="2">
        <v>530</v>
      </c>
      <c r="C7306">
        <f t="shared" si="786"/>
        <v>53</v>
      </c>
      <c r="D7306" s="2">
        <v>8001247</v>
      </c>
      <c r="E7306" s="2">
        <f t="shared" si="787"/>
        <v>218753</v>
      </c>
      <c r="F7306">
        <f t="shared" si="789"/>
        <v>52.713979082651633</v>
      </c>
      <c r="G7306">
        <f t="shared" si="785"/>
        <v>215771.41623614135</v>
      </c>
      <c r="I7306">
        <f>P2*K7306^3+Q2*K7306^2+R2*K7306+S2</f>
        <v>-0.30929072447966999</v>
      </c>
      <c r="J7306">
        <f>P3*K7306+Q3</f>
        <v>72.415160063303773</v>
      </c>
      <c r="K7306">
        <f t="shared" si="788"/>
        <v>215795.06364897793</v>
      </c>
    </row>
    <row r="7307" spans="1:11" x14ac:dyDescent="0.25">
      <c r="A7307" s="3">
        <v>44959.177037037036</v>
      </c>
      <c r="B7307" s="2">
        <v>530</v>
      </c>
      <c r="C7307">
        <f t="shared" si="786"/>
        <v>53</v>
      </c>
      <c r="D7307" s="2">
        <v>8001238</v>
      </c>
      <c r="E7307" s="2">
        <f t="shared" si="787"/>
        <v>218762</v>
      </c>
      <c r="F7307">
        <f t="shared" si="789"/>
        <v>52.722151108861588</v>
      </c>
      <c r="G7307">
        <f t="shared" si="785"/>
        <v>215780.01479435954</v>
      </c>
      <c r="I7307">
        <f>P2*K7307^3+Q2*K7307^2+R2*K7307+S2</f>
        <v>-0.30928659097415678</v>
      </c>
      <c r="J7307">
        <f>P3*K7307+Q3</f>
        <v>72.416283075117775</v>
      </c>
      <c r="K7307">
        <f t="shared" si="788"/>
        <v>215803.82928588675</v>
      </c>
    </row>
    <row r="7308" spans="1:11" x14ac:dyDescent="0.25">
      <c r="A7308" s="3">
        <v>44959.177094907405</v>
      </c>
      <c r="B7308" s="2">
        <v>526</v>
      </c>
      <c r="C7308">
        <f t="shared" si="786"/>
        <v>52.6</v>
      </c>
      <c r="D7308" s="2">
        <v>8001231</v>
      </c>
      <c r="E7308" s="2">
        <f t="shared" si="787"/>
        <v>218769</v>
      </c>
      <c r="F7308">
        <f t="shared" si="789"/>
        <v>52.718661077179831</v>
      </c>
      <c r="G7308">
        <f t="shared" si="785"/>
        <v>215787.09962431798</v>
      </c>
      <c r="I7308">
        <f>P2*K7308^3+Q2*K7308^2+R2*K7308+S2</f>
        <v>-0.30928325842520221</v>
      </c>
      <c r="J7308">
        <f>P3*K7308+Q3</f>
        <v>72.41718862231555</v>
      </c>
      <c r="K7308">
        <f t="shared" si="788"/>
        <v>215810.89750889261</v>
      </c>
    </row>
    <row r="7309" spans="1:11" x14ac:dyDescent="0.25">
      <c r="A7309" s="3">
        <v>44959.177152777775</v>
      </c>
      <c r="B7309" s="2">
        <v>530</v>
      </c>
      <c r="C7309">
        <f t="shared" si="786"/>
        <v>53</v>
      </c>
      <c r="D7309" s="2">
        <v>8001231</v>
      </c>
      <c r="E7309" s="2">
        <f t="shared" si="787"/>
        <v>218769</v>
      </c>
      <c r="F7309">
        <f t="shared" si="789"/>
        <v>52.726699332117548</v>
      </c>
      <c r="G7309">
        <f t="shared" si="785"/>
        <v>215786.77547043283</v>
      </c>
      <c r="I7309">
        <f>P2*K7309^3+Q2*K7309^2+R2*K7309+S2</f>
        <v>-0.30928343614440507</v>
      </c>
      <c r="J7309">
        <f>P3*K7309+Q3</f>
        <v>72.417140327783159</v>
      </c>
      <c r="K7309">
        <f t="shared" si="788"/>
        <v>215810.52054728783</v>
      </c>
    </row>
    <row r="7310" spans="1:11" x14ac:dyDescent="0.25">
      <c r="A7310" s="3">
        <v>44959.177210648151</v>
      </c>
      <c r="B7310" s="2">
        <v>530</v>
      </c>
      <c r="C7310">
        <f t="shared" si="786"/>
        <v>53</v>
      </c>
      <c r="D7310" s="2">
        <v>8001247</v>
      </c>
      <c r="E7310" s="2">
        <f t="shared" si="787"/>
        <v>218753</v>
      </c>
      <c r="F7310">
        <f t="shared" si="789"/>
        <v>52.734507922628474</v>
      </c>
      <c r="G7310">
        <f t="shared" si="785"/>
        <v>215770.58845914149</v>
      </c>
      <c r="I7310">
        <f>P2*K7310^3+Q2*K7310^2+R2*K7310+S2</f>
        <v>-0.30929112573907341</v>
      </c>
      <c r="J7310">
        <f>P3*K7310+Q3</f>
        <v>72.415051057586396</v>
      </c>
      <c r="K7310">
        <f t="shared" si="788"/>
        <v>215794.21280793808</v>
      </c>
    </row>
    <row r="7311" spans="1:11" x14ac:dyDescent="0.25">
      <c r="A7311" s="3">
        <v>44959.177268518521</v>
      </c>
      <c r="B7311" s="2">
        <v>530</v>
      </c>
      <c r="C7311">
        <f t="shared" si="786"/>
        <v>53</v>
      </c>
      <c r="D7311" s="2">
        <v>8001246</v>
      </c>
      <c r="E7311" s="2">
        <f t="shared" si="787"/>
        <v>218754</v>
      </c>
      <c r="F7311">
        <f t="shared" si="789"/>
        <v>52.742093410553373</v>
      </c>
      <c r="G7311">
        <f t="shared" si="785"/>
        <v>215771.27466621637</v>
      </c>
      <c r="I7311">
        <f>P2*K7311^3+Q2*K7311^2+R2*K7311+S2</f>
        <v>-0.30929073444102317</v>
      </c>
      <c r="J7311">
        <f>P3*K7311+Q3</f>
        <v>72.415157357190381</v>
      </c>
      <c r="K7311">
        <f t="shared" si="788"/>
        <v>215795.04252648642</v>
      </c>
    </row>
    <row r="7312" spans="1:11" x14ac:dyDescent="0.25">
      <c r="A7312" s="3">
        <v>44959.17732638889</v>
      </c>
      <c r="B7312" s="2">
        <v>530</v>
      </c>
      <c r="C7312">
        <f t="shared" si="786"/>
        <v>53</v>
      </c>
      <c r="D7312" s="2">
        <v>8001233</v>
      </c>
      <c r="E7312" s="2">
        <f t="shared" si="787"/>
        <v>218767</v>
      </c>
      <c r="F7312">
        <f t="shared" si="789"/>
        <v>52.749462170251846</v>
      </c>
      <c r="G7312">
        <f t="shared" si="785"/>
        <v>215783.8737282462</v>
      </c>
      <c r="I7312">
        <f>P2*K7312^3+Q2*K7312^2+R2*K7312+S2</f>
        <v>-0.30928474583196047</v>
      </c>
      <c r="J7312">
        <f>P3*K7312+Q3</f>
        <v>72.416784436287671</v>
      </c>
      <c r="K7312">
        <f t="shared" si="788"/>
        <v>215807.7426462991</v>
      </c>
    </row>
    <row r="7313" spans="1:11" x14ac:dyDescent="0.25">
      <c r="A7313" s="3">
        <v>44959.177384259259</v>
      </c>
      <c r="B7313" s="2">
        <v>530</v>
      </c>
      <c r="C7313">
        <f t="shared" si="786"/>
        <v>53</v>
      </c>
      <c r="D7313" s="2">
        <v>8001233</v>
      </c>
      <c r="E7313" s="2">
        <f t="shared" si="787"/>
        <v>218767</v>
      </c>
      <c r="F7313">
        <f t="shared" si="789"/>
        <v>52.756620393958933</v>
      </c>
      <c r="G7313">
        <f t="shared" si="785"/>
        <v>215783.58519920253</v>
      </c>
      <c r="I7313">
        <f>P2*K7313^3+Q2*K7313^2+R2*K7313+S2</f>
        <v>-0.30928492842893529</v>
      </c>
      <c r="J7313">
        <f>P3*K7313+Q3</f>
        <v>72.416734819374369</v>
      </c>
      <c r="K7313">
        <f t="shared" si="788"/>
        <v>215807.35536288752</v>
      </c>
    </row>
    <row r="7314" spans="1:11" x14ac:dyDescent="0.25">
      <c r="A7314" s="3">
        <v>44959.177442129629</v>
      </c>
      <c r="B7314" s="2">
        <v>530</v>
      </c>
      <c r="C7314">
        <f t="shared" si="786"/>
        <v>53</v>
      </c>
      <c r="D7314" s="2">
        <v>8001244</v>
      </c>
      <c r="E7314" s="2">
        <f t="shared" si="787"/>
        <v>218756</v>
      </c>
      <c r="F7314">
        <f t="shared" si="789"/>
        <v>52.763574096988677</v>
      </c>
      <c r="G7314">
        <f t="shared" si="785"/>
        <v>215772.39289187925</v>
      </c>
      <c r="I7314">
        <f>P2*K7314^3+Q2*K7314^2+R2*K7314+S2</f>
        <v>-0.30929024429514407</v>
      </c>
      <c r="J7314">
        <f>P3*K7314+Q3</f>
        <v>72.415290512176128</v>
      </c>
      <c r="K7314">
        <f t="shared" si="788"/>
        <v>215796.08186395658</v>
      </c>
    </row>
    <row r="7315" spans="1:11" x14ac:dyDescent="0.25">
      <c r="A7315" s="3">
        <v>44959.177499999998</v>
      </c>
      <c r="B7315" s="2">
        <v>530</v>
      </c>
      <c r="C7315">
        <f t="shared" si="786"/>
        <v>53</v>
      </c>
      <c r="D7315" s="2">
        <v>8001238</v>
      </c>
      <c r="E7315" s="2">
        <f t="shared" si="787"/>
        <v>218762</v>
      </c>
      <c r="F7315">
        <f t="shared" si="789"/>
        <v>52.770329122789001</v>
      </c>
      <c r="G7315">
        <f t="shared" si="785"/>
        <v>215778.07270652751</v>
      </c>
      <c r="I7315">
        <f>P2*K7315^3+Q2*K7315^2+R2*K7315+S2</f>
        <v>-0.30928749870577477</v>
      </c>
      <c r="J7315">
        <f>P3*K7315+Q3</f>
        <v>72.416036441106243</v>
      </c>
      <c r="K7315">
        <f t="shared" si="788"/>
        <v>215801.9041910948</v>
      </c>
    </row>
    <row r="7316" spans="1:11" x14ac:dyDescent="0.25">
      <c r="A7316" s="3">
        <v>44959.177557870367</v>
      </c>
      <c r="B7316" s="2">
        <v>530</v>
      </c>
      <c r="C7316">
        <f t="shared" si="786"/>
        <v>53</v>
      </c>
      <c r="D7316" s="2">
        <v>8001238</v>
      </c>
      <c r="E7316" s="2">
        <f t="shared" si="787"/>
        <v>218762</v>
      </c>
      <c r="F7316">
        <f t="shared" si="789"/>
        <v>52.776891147852169</v>
      </c>
      <c r="G7316">
        <f t="shared" si="785"/>
        <v>215777.80829753756</v>
      </c>
      <c r="I7316">
        <f>P2*K7316^3+Q2*K7316^2+R2*K7316+S2</f>
        <v>-0.30928764393459546</v>
      </c>
      <c r="J7316">
        <f>P3*K7316+Q3</f>
        <v>72.415996982783668</v>
      </c>
      <c r="K7316">
        <f t="shared" si="788"/>
        <v>215801.59620027544</v>
      </c>
    </row>
    <row r="7317" spans="1:11" x14ac:dyDescent="0.25">
      <c r="A7317" s="3">
        <v>44959.177615740744</v>
      </c>
      <c r="B7317" s="2">
        <v>530</v>
      </c>
      <c r="C7317">
        <f t="shared" si="786"/>
        <v>53</v>
      </c>
      <c r="D7317" s="2">
        <v>8001238</v>
      </c>
      <c r="E7317" s="2">
        <f t="shared" si="787"/>
        <v>218762</v>
      </c>
      <c r="F7317">
        <f t="shared" si="789"/>
        <v>52.783265686484967</v>
      </c>
      <c r="G7317">
        <f t="shared" si="785"/>
        <v>215777.55146848373</v>
      </c>
      <c r="I7317">
        <f>P2*K7317^3+Q2*K7317^2+R2*K7317+S2</f>
        <v>-0.30928776229685179</v>
      </c>
      <c r="J7317">
        <f>P3*K7317+Q3</f>
        <v>72.415964824221973</v>
      </c>
      <c r="K7317">
        <f t="shared" si="788"/>
        <v>215801.34518753286</v>
      </c>
    </row>
    <row r="7318" spans="1:11" x14ac:dyDescent="0.25">
      <c r="A7318" s="3">
        <v>44959.177673611113</v>
      </c>
      <c r="B7318" s="2">
        <v>525</v>
      </c>
      <c r="C7318">
        <f t="shared" si="786"/>
        <v>52.5</v>
      </c>
      <c r="D7318" s="2">
        <v>8001237</v>
      </c>
      <c r="E7318" s="2">
        <f t="shared" si="787"/>
        <v>218763</v>
      </c>
      <c r="F7318">
        <f t="shared" si="789"/>
        <v>52.775172381156828</v>
      </c>
      <c r="G7318">
        <f t="shared" si="785"/>
        <v>215778.86955337343</v>
      </c>
      <c r="I7318">
        <f>P2*K7318^3+Q2*K7318^2+R2*K7318+S2</f>
        <v>-0.30928713804176006</v>
      </c>
      <c r="J7318">
        <f>P3*K7318+Q3</f>
        <v>72.416134433705849</v>
      </c>
      <c r="K7318">
        <f t="shared" si="788"/>
        <v>215802.6690695557</v>
      </c>
    </row>
    <row r="7319" spans="1:11" x14ac:dyDescent="0.25">
      <c r="A7319" s="3">
        <v>44959.177731481483</v>
      </c>
      <c r="B7319" s="2">
        <v>530</v>
      </c>
      <c r="C7319">
        <f t="shared" si="786"/>
        <v>53</v>
      </c>
      <c r="D7319" s="2">
        <v>8001231</v>
      </c>
      <c r="E7319" s="2">
        <f t="shared" si="787"/>
        <v>218769</v>
      </c>
      <c r="F7319">
        <f t="shared" si="789"/>
        <v>52.781596027409492</v>
      </c>
      <c r="G7319">
        <f t="shared" si="785"/>
        <v>215784.56274820422</v>
      </c>
      <c r="I7319">
        <f>P2*K7319^3+Q2*K7319^2+R2*K7319+S2</f>
        <v>-0.30928443452879129</v>
      </c>
      <c r="J7319">
        <f>P3*K7319+Q3</f>
        <v>72.416869027306518</v>
      </c>
      <c r="K7319">
        <f t="shared" si="788"/>
        <v>215808.402919101</v>
      </c>
    </row>
    <row r="7320" spans="1:11" x14ac:dyDescent="0.25">
      <c r="A7320" s="3">
        <v>44959.177789351852</v>
      </c>
      <c r="B7320" s="2">
        <v>530</v>
      </c>
      <c r="C7320">
        <f t="shared" si="786"/>
        <v>53</v>
      </c>
      <c r="D7320" s="2">
        <v>8001234</v>
      </c>
      <c r="E7320" s="2">
        <f t="shared" si="787"/>
        <v>218766</v>
      </c>
      <c r="F7320">
        <f t="shared" si="789"/>
        <v>52.787836140912077</v>
      </c>
      <c r="G7320">
        <f t="shared" si="785"/>
        <v>215781.33534333005</v>
      </c>
      <c r="I7320">
        <f>P2*K7320^3+Q2*K7320^2+R2*K7320+S2</f>
        <v>-0.30928598782498834</v>
      </c>
      <c r="J7320">
        <f>P3*K7320+Q3</f>
        <v>72.416446958210059</v>
      </c>
      <c r="K7320">
        <f t="shared" si="788"/>
        <v>215805.10847072222</v>
      </c>
    </row>
    <row r="7321" spans="1:11" x14ac:dyDescent="0.25">
      <c r="A7321" s="3">
        <v>44959.177847222221</v>
      </c>
      <c r="B7321" s="2">
        <v>531</v>
      </c>
      <c r="C7321">
        <f t="shared" si="786"/>
        <v>53.1</v>
      </c>
      <c r="D7321" s="2">
        <v>8001240</v>
      </c>
      <c r="E7321" s="2">
        <f t="shared" si="787"/>
        <v>218760</v>
      </c>
      <c r="F7321">
        <f t="shared" si="789"/>
        <v>52.796755108314592</v>
      </c>
      <c r="G7321">
        <f t="shared" si="785"/>
        <v>215775.02406668258</v>
      </c>
      <c r="I7321">
        <f>P2*K7321^3+Q2*K7321^2+R2*K7321+S2</f>
        <v>-0.30928897170161529</v>
      </c>
      <c r="J7321">
        <f>P3*K7321+Q3</f>
        <v>72.415636242931669</v>
      </c>
      <c r="K7321">
        <f t="shared" si="788"/>
        <v>215798.7804555773</v>
      </c>
    </row>
    <row r="7322" spans="1:11" x14ac:dyDescent="0.25">
      <c r="A7322" s="3">
        <v>44959.177905092591</v>
      </c>
      <c r="B7322" s="2">
        <v>527</v>
      </c>
      <c r="C7322">
        <f t="shared" si="786"/>
        <v>52.7</v>
      </c>
      <c r="D7322" s="2">
        <v>8001242</v>
      </c>
      <c r="E7322" s="2">
        <f t="shared" si="787"/>
        <v>218758</v>
      </c>
      <c r="F7322">
        <f t="shared" si="789"/>
        <v>52.793990676648463</v>
      </c>
      <c r="G7322">
        <f t="shared" si="785"/>
        <v>215773.15141943292</v>
      </c>
      <c r="I7322">
        <f>P2*K7322^3+Q2*K7322^2+R2*K7322+S2</f>
        <v>-0.30928983891100903</v>
      </c>
      <c r="J7322">
        <f>P3*K7322+Q3</f>
        <v>72.415400642538771</v>
      </c>
      <c r="K7322">
        <f t="shared" si="788"/>
        <v>215796.9414833831</v>
      </c>
    </row>
    <row r="7323" spans="1:11" x14ac:dyDescent="0.25">
      <c r="A7323" s="3">
        <v>44959.17796296296</v>
      </c>
      <c r="B7323" s="2">
        <v>530</v>
      </c>
      <c r="C7323">
        <f t="shared" si="786"/>
        <v>53</v>
      </c>
      <c r="D7323" s="2">
        <v>8001242</v>
      </c>
      <c r="E7323" s="2">
        <f t="shared" si="787"/>
        <v>218758</v>
      </c>
      <c r="F7323">
        <f t="shared" si="789"/>
        <v>52.79987665731565</v>
      </c>
      <c r="G7323">
        <f t="shared" si="785"/>
        <v>215772.91433951407</v>
      </c>
      <c r="I7323">
        <f>P2*K7323^3+Q2*K7323^2+R2*K7323+S2</f>
        <v>-0.30928994225803774</v>
      </c>
      <c r="J7323">
        <f>P3*K7323+Q3</f>
        <v>72.41537256615976</v>
      </c>
      <c r="K7323">
        <f t="shared" si="788"/>
        <v>215796.72233400197</v>
      </c>
    </row>
    <row r="7324" spans="1:11" x14ac:dyDescent="0.25">
      <c r="A7324" s="3">
        <v>44959.178020833337</v>
      </c>
      <c r="B7324" s="2">
        <v>531</v>
      </c>
      <c r="C7324">
        <f t="shared" si="786"/>
        <v>53.1</v>
      </c>
      <c r="D7324" s="2">
        <v>8001218</v>
      </c>
      <c r="E7324" s="2">
        <f t="shared" si="787"/>
        <v>218782</v>
      </c>
      <c r="F7324">
        <f t="shared" si="789"/>
        <v>52.808451609963775</v>
      </c>
      <c r="G7324">
        <f t="shared" si="785"/>
        <v>215796.37692008185</v>
      </c>
      <c r="I7324">
        <f>P2*K7324^3+Q2*K7324^2+R2*K7324+S2</f>
        <v>-0.30927878680421189</v>
      </c>
      <c r="J7324">
        <f>P3*K7324+Q3</f>
        <v>72.418403888531614</v>
      </c>
      <c r="K7324">
        <f t="shared" si="788"/>
        <v>215820.38323492394</v>
      </c>
    </row>
    <row r="7325" spans="1:11" x14ac:dyDescent="0.25">
      <c r="A7325" s="3">
        <v>44959.178078703706</v>
      </c>
      <c r="B7325" s="2">
        <v>529</v>
      </c>
      <c r="C7325">
        <f t="shared" si="786"/>
        <v>52.9</v>
      </c>
      <c r="D7325" s="2">
        <v>8001211</v>
      </c>
      <c r="E7325" s="2">
        <f t="shared" si="787"/>
        <v>218789</v>
      </c>
      <c r="F7325">
        <f t="shared" si="789"/>
        <v>52.811067278250526</v>
      </c>
      <c r="G7325">
        <f t="shared" si="785"/>
        <v>215803.21555333625</v>
      </c>
      <c r="I7325">
        <f>P2*K7325^3+Q2*K7325^2+R2*K7325+S2</f>
        <v>-0.30927562662316976</v>
      </c>
      <c r="J7325">
        <f>P3*K7325+Q3</f>
        <v>72.419262879741012</v>
      </c>
      <c r="K7325">
        <f t="shared" si="788"/>
        <v>215827.08806648102</v>
      </c>
    </row>
    <row r="7326" spans="1:11" x14ac:dyDescent="0.25">
      <c r="A7326" s="3">
        <v>44959.178136574075</v>
      </c>
      <c r="B7326" s="2">
        <v>531</v>
      </c>
      <c r="C7326">
        <f t="shared" si="786"/>
        <v>53.1</v>
      </c>
      <c r="D7326" s="2">
        <v>8001232</v>
      </c>
      <c r="E7326" s="2">
        <f t="shared" si="787"/>
        <v>218768</v>
      </c>
      <c r="F7326">
        <f t="shared" si="789"/>
        <v>52.819322498871941</v>
      </c>
      <c r="G7326">
        <f t="shared" si="785"/>
        <v>215782.05118738228</v>
      </c>
      <c r="I7326">
        <f>P2*K7326^3+Q2*K7326^2+R2*K7326+S2</f>
        <v>-0.30928570621126344</v>
      </c>
      <c r="J7326">
        <f>P3*K7326+Q3</f>
        <v>72.416523477579275</v>
      </c>
      <c r="K7326">
        <f t="shared" si="788"/>
        <v>215805.70574049148</v>
      </c>
    </row>
    <row r="7327" spans="1:11" x14ac:dyDescent="0.25">
      <c r="A7327" s="3">
        <v>44959.178194444445</v>
      </c>
      <c r="B7327" s="2">
        <v>532</v>
      </c>
      <c r="C7327">
        <f t="shared" si="786"/>
        <v>53.2</v>
      </c>
      <c r="D7327" s="2">
        <v>8001233</v>
      </c>
      <c r="E7327" s="2">
        <f t="shared" si="787"/>
        <v>218767</v>
      </c>
      <c r="F7327">
        <f t="shared" si="789"/>
        <v>52.830198998904173</v>
      </c>
      <c r="G7327">
        <f t="shared" si="785"/>
        <v>215780.62126972622</v>
      </c>
      <c r="I7327">
        <f>P2*K7327^3+Q2*K7327^2+R2*K7327+S2</f>
        <v>-0.3092863000361662</v>
      </c>
      <c r="J7327">
        <f>P3*K7327+Q3</f>
        <v>72.416362126046479</v>
      </c>
      <c r="K7327">
        <f t="shared" si="788"/>
        <v>215804.44631567193</v>
      </c>
    </row>
    <row r="7328" spans="1:11" x14ac:dyDescent="0.25">
      <c r="A7328" s="3">
        <v>44959.178252314814</v>
      </c>
      <c r="B7328" s="2">
        <v>530</v>
      </c>
      <c r="C7328">
        <f t="shared" si="786"/>
        <v>53</v>
      </c>
      <c r="D7328" s="2">
        <v>8001231</v>
      </c>
      <c r="E7328" s="2">
        <f t="shared" si="787"/>
        <v>218769</v>
      </c>
      <c r="F7328">
        <f t="shared" si="789"/>
        <v>52.835050456078342</v>
      </c>
      <c r="G7328">
        <f t="shared" si="785"/>
        <v>215782.40994292844</v>
      </c>
      <c r="I7328">
        <f>P2*K7328^3+Q2*K7328^2+R2*K7328+S2</f>
        <v>-0.30928544312506984</v>
      </c>
      <c r="J7328">
        <f>P3*K7328+Q3</f>
        <v>72.416594963520211</v>
      </c>
      <c r="K7328">
        <f t="shared" si="788"/>
        <v>215806.26372197882</v>
      </c>
    </row>
    <row r="7329" spans="1:11" x14ac:dyDescent="0.25">
      <c r="A7329" s="3">
        <v>44959.178310185183</v>
      </c>
      <c r="B7329" s="2">
        <v>531</v>
      </c>
      <c r="C7329">
        <f t="shared" si="786"/>
        <v>53.1</v>
      </c>
      <c r="D7329" s="2">
        <v>8001244</v>
      </c>
      <c r="E7329" s="2">
        <f t="shared" si="787"/>
        <v>218756</v>
      </c>
      <c r="F7329">
        <f t="shared" si="789"/>
        <v>52.842620443047529</v>
      </c>
      <c r="G7329">
        <f t="shared" si="785"/>
        <v>215769.20933192477</v>
      </c>
      <c r="I7329">
        <f>P2*K7329^3+Q2*K7329^2+R2*K7329+S2</f>
        <v>-0.30929172211804618</v>
      </c>
      <c r="J7329">
        <f>P3*K7329+Q3</f>
        <v>72.41488904931299</v>
      </c>
      <c r="K7329">
        <f t="shared" si="788"/>
        <v>215792.94825694832</v>
      </c>
    </row>
    <row r="7330" spans="1:11" x14ac:dyDescent="0.25">
      <c r="A7330" s="3">
        <v>44959.178368055553</v>
      </c>
      <c r="B7330" s="2">
        <v>533</v>
      </c>
      <c r="C7330">
        <f t="shared" si="786"/>
        <v>53.3</v>
      </c>
      <c r="D7330" s="2">
        <v>8001244</v>
      </c>
      <c r="E7330" s="2">
        <f t="shared" si="787"/>
        <v>218756</v>
      </c>
      <c r="F7330">
        <f t="shared" si="789"/>
        <v>52.85568843038903</v>
      </c>
      <c r="G7330">
        <f t="shared" si="785"/>
        <v>215768.68339464124</v>
      </c>
      <c r="I7330">
        <f>P2*K7330^3+Q2*K7330^2+R2*K7330+S2</f>
        <v>-0.30929191615486573</v>
      </c>
      <c r="J7330">
        <f>P3*K7330+Q3</f>
        <v>72.414836339467541</v>
      </c>
      <c r="K7330">
        <f t="shared" si="788"/>
        <v>215792.5368317425</v>
      </c>
    </row>
    <row r="7331" spans="1:11" x14ac:dyDescent="0.25">
      <c r="A7331" s="3">
        <v>44959.178425925929</v>
      </c>
      <c r="B7331" s="2">
        <v>532</v>
      </c>
      <c r="C7331">
        <f t="shared" si="786"/>
        <v>53.2</v>
      </c>
      <c r="D7331" s="2">
        <v>8001237</v>
      </c>
      <c r="E7331" s="2">
        <f t="shared" si="787"/>
        <v>218763</v>
      </c>
      <c r="F7331">
        <f t="shared" si="789"/>
        <v>52.865525903806486</v>
      </c>
      <c r="G7331">
        <f t="shared" si="785"/>
        <v>215775.23145072543</v>
      </c>
      <c r="I7331">
        <f>P2*K7331^3+Q2*K7331^2+R2*K7331+S2</f>
        <v>-0.30928879769601197</v>
      </c>
      <c r="J7331">
        <f>P3*K7331+Q3</f>
        <v>72.4156835172044</v>
      </c>
      <c r="K7331">
        <f t="shared" si="788"/>
        <v>215799.1494535743</v>
      </c>
    </row>
    <row r="7332" spans="1:11" x14ac:dyDescent="0.25">
      <c r="A7332" s="3">
        <v>44959.178483796299</v>
      </c>
      <c r="B7332" s="2">
        <v>532</v>
      </c>
      <c r="C7332">
        <f t="shared" si="786"/>
        <v>53.2</v>
      </c>
      <c r="D7332" s="2">
        <v>8001222</v>
      </c>
      <c r="E7332" s="2">
        <f t="shared" si="787"/>
        <v>218778</v>
      </c>
      <c r="F7332">
        <f t="shared" si="789"/>
        <v>52.875082306554873</v>
      </c>
      <c r="G7332">
        <f t="shared" si="785"/>
        <v>215789.72673625173</v>
      </c>
      <c r="I7332">
        <f>P2*K7332^3+Q2*K7332^2+R2*K7332+S2</f>
        <v>-0.30928192947084093</v>
      </c>
      <c r="J7332">
        <f>P3*K7332+Q3</f>
        <v>72.417549772261182</v>
      </c>
      <c r="K7332">
        <f t="shared" si="788"/>
        <v>215813.71645456494</v>
      </c>
    </row>
    <row r="7333" spans="1:11" x14ac:dyDescent="0.25">
      <c r="A7333" s="3">
        <v>44959.178541666668</v>
      </c>
      <c r="B7333" s="2">
        <v>532</v>
      </c>
      <c r="C7333">
        <f t="shared" si="786"/>
        <v>53.2</v>
      </c>
      <c r="D7333" s="2">
        <v>8001219</v>
      </c>
      <c r="E7333" s="2">
        <f t="shared" si="787"/>
        <v>218781</v>
      </c>
      <c r="F7333">
        <f t="shared" si="789"/>
        <v>52.884365669224735</v>
      </c>
      <c r="G7333">
        <f t="shared" si="785"/>
        <v>215792.3292071152</v>
      </c>
      <c r="I7333">
        <f>P2*K7333^3+Q2*K7333^2+R2*K7333+S2</f>
        <v>-0.30928074458019228</v>
      </c>
      <c r="J7333">
        <f>P3*K7333+Q3</f>
        <v>72.417871789347458</v>
      </c>
      <c r="K7333">
        <f t="shared" si="788"/>
        <v>215816.22994981191</v>
      </c>
    </row>
    <row r="7334" spans="1:11" x14ac:dyDescent="0.25">
      <c r="A7334" s="3">
        <v>44959.178599537037</v>
      </c>
      <c r="B7334" s="2">
        <v>533</v>
      </c>
      <c r="C7334">
        <f t="shared" si="786"/>
        <v>53.3</v>
      </c>
      <c r="D7334" s="2">
        <v>8001219</v>
      </c>
      <c r="E7334" s="2">
        <f t="shared" si="787"/>
        <v>218781</v>
      </c>
      <c r="F7334">
        <f t="shared" si="789"/>
        <v>52.896240935818312</v>
      </c>
      <c r="G7334">
        <f t="shared" si="785"/>
        <v>215791.85152132926</v>
      </c>
      <c r="I7334">
        <f>P2*K7334^3+Q2*K7334^2+R2*K7334+S2</f>
        <v>-0.30928097642275071</v>
      </c>
      <c r="J7334">
        <f>P3*K7334+Q3</f>
        <v>72.417808780347826</v>
      </c>
      <c r="K7334">
        <f t="shared" si="788"/>
        <v>215815.73813484976</v>
      </c>
    </row>
    <row r="7335" spans="1:11" x14ac:dyDescent="0.25">
      <c r="A7335" s="3">
        <v>44959.178657407407</v>
      </c>
      <c r="B7335" s="2">
        <v>533</v>
      </c>
      <c r="C7335">
        <f t="shared" si="786"/>
        <v>53.3</v>
      </c>
      <c r="D7335" s="2">
        <v>8001218</v>
      </c>
      <c r="E7335" s="2">
        <f t="shared" si="787"/>
        <v>218782</v>
      </c>
      <c r="F7335">
        <f t="shared" si="789"/>
        <v>52.907776909080646</v>
      </c>
      <c r="G7335">
        <f t="shared" si="785"/>
        <v>215792.37954690025</v>
      </c>
      <c r="I7335">
        <f>P2*K7335^3+Q2*K7335^2+R2*K7335+S2</f>
        <v>-0.3092807190065926</v>
      </c>
      <c r="J7335">
        <f>P3*K7335+Q3</f>
        <v>72.417878739649183</v>
      </c>
      <c r="K7335">
        <f t="shared" si="788"/>
        <v>215816.28420019511</v>
      </c>
    </row>
    <row r="7336" spans="1:11" x14ac:dyDescent="0.25">
      <c r="A7336" s="3">
        <v>44959.178715277776</v>
      </c>
      <c r="B7336" s="2">
        <v>532</v>
      </c>
      <c r="C7336">
        <f t="shared" si="786"/>
        <v>53.2</v>
      </c>
      <c r="D7336" s="2">
        <v>8001228</v>
      </c>
      <c r="E7336" s="2">
        <f t="shared" si="787"/>
        <v>218772</v>
      </c>
      <c r="F7336">
        <f t="shared" si="789"/>
        <v>52.916126140249773</v>
      </c>
      <c r="G7336">
        <f t="shared" si="785"/>
        <v>215782.12402217815</v>
      </c>
      <c r="I7336">
        <f>P2*K7336^3+Q2*K7336^2+R2*K7336+S2</f>
        <v>-0.3092855917935774</v>
      </c>
      <c r="J7336">
        <f>P3*K7336+Q3</f>
        <v>72.416554567124678</v>
      </c>
      <c r="K7336">
        <f t="shared" si="788"/>
        <v>215805.94840905763</v>
      </c>
    </row>
    <row r="7337" spans="1:11" x14ac:dyDescent="0.25">
      <c r="A7337" s="3">
        <v>44959.178773148145</v>
      </c>
      <c r="B7337" s="2">
        <v>534</v>
      </c>
      <c r="C7337">
        <f t="shared" si="786"/>
        <v>53.4</v>
      </c>
      <c r="D7337" s="2">
        <v>8001228</v>
      </c>
      <c r="E7337" s="2">
        <f t="shared" si="787"/>
        <v>218772</v>
      </c>
      <c r="F7337">
        <f t="shared" si="789"/>
        <v>52.929951107671208</v>
      </c>
      <c r="G7337">
        <f t="shared" si="785"/>
        <v>215781.56820964775</v>
      </c>
      <c r="I7337">
        <f>P2*K7337^3+Q2*K7337^2+R2*K7337+S2</f>
        <v>-0.30928581097390462</v>
      </c>
      <c r="J7337">
        <f>P3*K7337+Q3</f>
        <v>72.416495011632605</v>
      </c>
      <c r="K7337">
        <f t="shared" si="788"/>
        <v>215805.48355035088</v>
      </c>
    </row>
    <row r="7338" spans="1:11" x14ac:dyDescent="0.25">
      <c r="A7338" s="3">
        <v>44959.178831018522</v>
      </c>
      <c r="B7338" s="2">
        <v>534</v>
      </c>
      <c r="C7338">
        <f t="shared" si="786"/>
        <v>53.4</v>
      </c>
      <c r="D7338" s="2">
        <v>8001227</v>
      </c>
      <c r="E7338" s="2">
        <f t="shared" si="787"/>
        <v>218773</v>
      </c>
      <c r="F7338">
        <f t="shared" si="789"/>
        <v>52.943381076023456</v>
      </c>
      <c r="G7338">
        <f t="shared" si="785"/>
        <v>215782.02036374871</v>
      </c>
      <c r="I7338">
        <f>P2*K7338^3+Q2*K7338^2+R2*K7338+S2</f>
        <v>-0.3092855889069363</v>
      </c>
      <c r="J7338">
        <f>P3*K7338+Q3</f>
        <v>72.41655535148405</v>
      </c>
      <c r="K7338">
        <f t="shared" si="788"/>
        <v>215805.95453135241</v>
      </c>
    </row>
    <row r="7339" spans="1:11" x14ac:dyDescent="0.25">
      <c r="A7339" s="3">
        <v>44959.178888888891</v>
      </c>
      <c r="B7339" s="2">
        <v>533</v>
      </c>
      <c r="C7339">
        <f t="shared" si="786"/>
        <v>53.3</v>
      </c>
      <c r="D7339" s="2">
        <v>8001234</v>
      </c>
      <c r="E7339" s="2">
        <f t="shared" si="787"/>
        <v>218766</v>
      </c>
      <c r="F7339">
        <f t="shared" si="789"/>
        <v>52.953570188137071</v>
      </c>
      <c r="G7339">
        <f t="shared" si="785"/>
        <v>215774.66708138946</v>
      </c>
      <c r="I7339">
        <f>P2*K7339^3+Q2*K7339^2+R2*K7339+S2</f>
        <v>-0.3092890819930959</v>
      </c>
      <c r="J7339">
        <f>P3*K7339+Q3</f>
        <v>72.415606278849992</v>
      </c>
      <c r="K7339">
        <f t="shared" si="788"/>
        <v>215798.54657178637</v>
      </c>
    </row>
    <row r="7340" spans="1:11" x14ac:dyDescent="0.25">
      <c r="A7340" s="3">
        <v>44959.178946759261</v>
      </c>
      <c r="B7340" s="2">
        <v>533</v>
      </c>
      <c r="C7340">
        <f t="shared" si="786"/>
        <v>53.3</v>
      </c>
      <c r="D7340" s="2">
        <v>8001238</v>
      </c>
      <c r="E7340" s="2">
        <f t="shared" si="787"/>
        <v>218762</v>
      </c>
      <c r="F7340">
        <f t="shared" si="789"/>
        <v>52.963468182761723</v>
      </c>
      <c r="G7340">
        <f t="shared" si="785"/>
        <v>215770.30149443299</v>
      </c>
      <c r="I7340">
        <f>P2*K7340^3+Q2*K7340^2+R2*K7340+S2</f>
        <v>-0.30929112512858287</v>
      </c>
      <c r="J7340">
        <f>P3*K7340+Q3</f>
        <v>72.415051223430225</v>
      </c>
      <c r="K7340">
        <f t="shared" si="788"/>
        <v>215794.21410242736</v>
      </c>
    </row>
    <row r="7341" spans="1:11" x14ac:dyDescent="0.25">
      <c r="A7341" s="3">
        <v>44959.17900462963</v>
      </c>
      <c r="B7341" s="2">
        <v>533</v>
      </c>
      <c r="C7341">
        <f t="shared" si="786"/>
        <v>53.3</v>
      </c>
      <c r="D7341" s="2">
        <v>8001234</v>
      </c>
      <c r="E7341" s="2">
        <f t="shared" si="787"/>
        <v>218766</v>
      </c>
      <c r="F7341">
        <f t="shared" si="789"/>
        <v>52.973083377539957</v>
      </c>
      <c r="G7341">
        <f t="shared" si="785"/>
        <v>215773.88308689889</v>
      </c>
      <c r="I7341">
        <f>P2*K7341^3+Q2*K7341^2+R2*K7341+S2</f>
        <v>-0.3092894019913372</v>
      </c>
      <c r="J7341">
        <f>P3*K7341+Q3</f>
        <v>72.415519342253191</v>
      </c>
      <c r="K7341">
        <f t="shared" si="788"/>
        <v>215797.86799064223</v>
      </c>
    </row>
    <row r="7342" spans="1:11" x14ac:dyDescent="0.25">
      <c r="A7342" s="3">
        <v>44959.179062499999</v>
      </c>
      <c r="B7342" s="2">
        <v>533</v>
      </c>
      <c r="C7342">
        <f t="shared" si="786"/>
        <v>53.3</v>
      </c>
      <c r="D7342" s="2">
        <v>8001222</v>
      </c>
      <c r="E7342" s="2">
        <f t="shared" si="787"/>
        <v>218778</v>
      </c>
      <c r="F7342">
        <f t="shared" si="789"/>
        <v>52.982423852467385</v>
      </c>
      <c r="G7342">
        <f t="shared" si="785"/>
        <v>215785.41149190333</v>
      </c>
      <c r="I7342">
        <f>P2*K7342^3+Q2*K7342^2+R2*K7342+S2</f>
        <v>-0.30928393234933305</v>
      </c>
      <c r="J7342">
        <f>P3*K7342+Q3</f>
        <v>72.417005487866732</v>
      </c>
      <c r="K7342">
        <f t="shared" si="788"/>
        <v>215809.46805813891</v>
      </c>
    </row>
    <row r="7343" spans="1:11" x14ac:dyDescent="0.25">
      <c r="A7343" s="3">
        <v>44959.179120370369</v>
      </c>
      <c r="B7343" s="2">
        <v>534</v>
      </c>
      <c r="C7343">
        <f t="shared" si="786"/>
        <v>53.4</v>
      </c>
      <c r="D7343" s="2">
        <v>8001224</v>
      </c>
      <c r="E7343" s="2">
        <f t="shared" si="787"/>
        <v>218776</v>
      </c>
      <c r="F7343">
        <f t="shared" si="789"/>
        <v>52.994354599539747</v>
      </c>
      <c r="G7343">
        <f t="shared" si="785"/>
        <v>215782.94837185225</v>
      </c>
      <c r="I7343">
        <f>P2*K7343^3+Q2*K7343^2+R2*K7343+S2</f>
        <v>-0.30928514264095719</v>
      </c>
      <c r="J7343">
        <f>P3*K7343+Q3</f>
        <v>72.416676612222247</v>
      </c>
      <c r="K7343">
        <f t="shared" si="788"/>
        <v>215806.90102861018</v>
      </c>
    </row>
    <row r="7344" spans="1:11" x14ac:dyDescent="0.25">
      <c r="A7344" s="3">
        <v>44959.179178240738</v>
      </c>
      <c r="B7344" s="2">
        <v>533</v>
      </c>
      <c r="C7344">
        <f t="shared" si="786"/>
        <v>53.3</v>
      </c>
      <c r="D7344" s="2">
        <v>8001224</v>
      </c>
      <c r="E7344" s="2">
        <f t="shared" si="787"/>
        <v>218776</v>
      </c>
      <c r="F7344">
        <f t="shared" si="789"/>
        <v>53.003087325267181</v>
      </c>
      <c r="G7344">
        <f t="shared" si="785"/>
        <v>215782.59768633763</v>
      </c>
      <c r="I7344">
        <f>P2*K7344^3+Q2*K7344^2+R2*K7344+S2</f>
        <v>-0.30928529600634203</v>
      </c>
      <c r="J7344">
        <f>P3*K7344+Q3</f>
        <v>72.416634939058369</v>
      </c>
      <c r="K7344">
        <f t="shared" si="788"/>
        <v>215806.57574990974</v>
      </c>
    </row>
    <row r="7345" spans="1:11" x14ac:dyDescent="0.25">
      <c r="A7345" s="3">
        <v>44959.179236111115</v>
      </c>
      <c r="B7345" s="2">
        <v>534</v>
      </c>
      <c r="C7345">
        <f t="shared" si="786"/>
        <v>53.4</v>
      </c>
      <c r="D7345" s="2">
        <v>8001230</v>
      </c>
      <c r="E7345" s="2">
        <f t="shared" si="787"/>
        <v>218770</v>
      </c>
      <c r="F7345">
        <f t="shared" si="789"/>
        <v>53.014427687402403</v>
      </c>
      <c r="G7345">
        <f t="shared" si="785"/>
        <v>215776.1905876417</v>
      </c>
      <c r="I7345">
        <f>P2*K7345^3+Q2*K7345^2+R2*K7345+S2</f>
        <v>-0.30928833578241433</v>
      </c>
      <c r="J7345">
        <f>P3*K7345+Q3</f>
        <v>72.415809012725077</v>
      </c>
      <c r="K7345">
        <f t="shared" si="788"/>
        <v>215800.12900530663</v>
      </c>
    </row>
    <row r="7346" spans="1:11" x14ac:dyDescent="0.25">
      <c r="A7346" s="3">
        <v>44959.179293981484</v>
      </c>
      <c r="B7346" s="2">
        <v>533</v>
      </c>
      <c r="C7346">
        <f t="shared" si="786"/>
        <v>53.3</v>
      </c>
      <c r="D7346" s="2">
        <v>8001231</v>
      </c>
      <c r="E7346" s="2">
        <f t="shared" si="787"/>
        <v>218769</v>
      </c>
      <c r="F7346">
        <f t="shared" si="789"/>
        <v>53.022586896333763</v>
      </c>
      <c r="G7346">
        <f t="shared" si="785"/>
        <v>215774.87108158626</v>
      </c>
      <c r="I7346">
        <f>P2*K7346^3+Q2*K7346^2+R2*K7346+S2</f>
        <v>-0.30928893510217009</v>
      </c>
      <c r="J7346">
        <f>P3*K7346+Q3</f>
        <v>72.41564618633052</v>
      </c>
      <c r="K7346">
        <f t="shared" si="788"/>
        <v>215798.85806849549</v>
      </c>
    </row>
    <row r="7347" spans="1:11" x14ac:dyDescent="0.25">
      <c r="A7347" s="3">
        <v>44959.179351851853</v>
      </c>
      <c r="B7347" s="2">
        <v>535</v>
      </c>
      <c r="C7347">
        <f t="shared" si="786"/>
        <v>53.5</v>
      </c>
      <c r="D7347" s="2">
        <v>8001236</v>
      </c>
      <c r="E7347" s="2">
        <f t="shared" si="787"/>
        <v>218764</v>
      </c>
      <c r="F7347">
        <f t="shared" si="789"/>
        <v>53.036227270724225</v>
      </c>
      <c r="G7347">
        <f t="shared" si="785"/>
        <v>215769.36380535041</v>
      </c>
      <c r="I7347">
        <f>P2*K7347^3+Q2*K7347^2+R2*K7347+S2</f>
        <v>-0.30929154299958039</v>
      </c>
      <c r="J7347">
        <f>P3*K7347+Q3</f>
        <v>72.414937706992177</v>
      </c>
      <c r="K7347">
        <f t="shared" si="788"/>
        <v>215793.32805308519</v>
      </c>
    </row>
    <row r="7348" spans="1:11" x14ac:dyDescent="0.25">
      <c r="A7348" s="3">
        <v>44959.179409722223</v>
      </c>
      <c r="B7348" s="2">
        <v>533</v>
      </c>
      <c r="C7348">
        <f t="shared" si="786"/>
        <v>53.3</v>
      </c>
      <c r="D7348" s="2">
        <v>8001224</v>
      </c>
      <c r="E7348" s="2">
        <f t="shared" si="787"/>
        <v>218776</v>
      </c>
      <c r="F7348">
        <f t="shared" si="789"/>
        <v>53.043763634417822</v>
      </c>
      <c r="G7348">
        <f t="shared" si="785"/>
        <v>215780.96484128069</v>
      </c>
      <c r="I7348">
        <f>P2*K7348^3+Q2*K7348^2+R2*K7348+S2</f>
        <v>-0.30928600384995303</v>
      </c>
      <c r="J7348">
        <f>P3*K7348+Q3</f>
        <v>72.416442603974673</v>
      </c>
      <c r="K7348">
        <f t="shared" si="788"/>
        <v>215805.07448386116</v>
      </c>
    </row>
    <row r="7349" spans="1:11" x14ac:dyDescent="0.25">
      <c r="A7349" s="3">
        <v>44959.179467592592</v>
      </c>
      <c r="B7349" s="2">
        <v>535</v>
      </c>
      <c r="C7349">
        <f t="shared" si="786"/>
        <v>53.5</v>
      </c>
      <c r="D7349" s="2">
        <v>8001223</v>
      </c>
      <c r="E7349" s="2">
        <f t="shared" si="787"/>
        <v>218777</v>
      </c>
      <c r="F7349">
        <f t="shared" si="789"/>
        <v>53.056798959148743</v>
      </c>
      <c r="G7349">
        <f t="shared" si="785"/>
        <v>215781.43374133448</v>
      </c>
      <c r="I7349">
        <f>P2*K7349^3+Q2*K7349^2+R2*K7349+S2</f>
        <v>-0.30928582072891786</v>
      </c>
      <c r="J7349">
        <f>P3*K7349+Q3</f>
        <v>72.416492361021554</v>
      </c>
      <c r="K7349">
        <f t="shared" si="788"/>
        <v>215805.46286108141</v>
      </c>
    </row>
    <row r="7350" spans="1:11" x14ac:dyDescent="0.25">
      <c r="A7350" s="3">
        <v>44959.179525462961</v>
      </c>
      <c r="B7350" s="2">
        <v>534</v>
      </c>
      <c r="C7350">
        <f t="shared" si="786"/>
        <v>53.4</v>
      </c>
      <c r="D7350" s="2">
        <v>8001227</v>
      </c>
      <c r="E7350" s="2">
        <f t="shared" si="787"/>
        <v>218773</v>
      </c>
      <c r="F7350">
        <f t="shared" si="789"/>
        <v>53.066604703173063</v>
      </c>
      <c r="G7350">
        <f t="shared" si="785"/>
        <v>215777.07253639313</v>
      </c>
      <c r="I7350">
        <f>P2*K7350^3+Q2*K7350^2+R2*K7350+S2</f>
        <v>-0.30928789137223067</v>
      </c>
      <c r="J7350">
        <f>P3*K7350+Q3</f>
        <v>72.415929755130762</v>
      </c>
      <c r="K7350">
        <f t="shared" si="788"/>
        <v>215801.07145673467</v>
      </c>
    </row>
    <row r="7351" spans="1:11" x14ac:dyDescent="0.25">
      <c r="A7351" s="3">
        <v>44959.179583333331</v>
      </c>
      <c r="B7351" s="2">
        <v>534</v>
      </c>
      <c r="C7351">
        <f t="shared" si="786"/>
        <v>53.4</v>
      </c>
      <c r="D7351" s="2">
        <v>8001227</v>
      </c>
      <c r="E7351" s="2">
        <f t="shared" si="787"/>
        <v>218773</v>
      </c>
      <c r="F7351">
        <f t="shared" si="789"/>
        <v>53.076130283082406</v>
      </c>
      <c r="G7351">
        <f t="shared" si="785"/>
        <v>215776.69044291603</v>
      </c>
      <c r="I7351">
        <f>P2*K7351^3+Q2*K7351^2+R2*K7351+S2</f>
        <v>-0.30928805235979384</v>
      </c>
      <c r="J7351">
        <f>P3*K7351+Q3</f>
        <v>72.415886015938526</v>
      </c>
      <c r="K7351">
        <f t="shared" si="788"/>
        <v>215800.73005170844</v>
      </c>
    </row>
    <row r="7352" spans="1:11" x14ac:dyDescent="0.25">
      <c r="A7352" s="3">
        <v>44959.1796412037</v>
      </c>
      <c r="B7352" s="2">
        <v>533</v>
      </c>
      <c r="C7352">
        <f t="shared" si="786"/>
        <v>53.3</v>
      </c>
      <c r="D7352" s="2">
        <v>8001220</v>
      </c>
      <c r="E7352" s="2">
        <f t="shared" si="787"/>
        <v>218780</v>
      </c>
      <c r="F7352">
        <f t="shared" si="789"/>
        <v>53.082526560708622</v>
      </c>
      <c r="G7352">
        <f t="shared" si="785"/>
        <v>215783.37754955579</v>
      </c>
      <c r="I7352">
        <f>P2*K7352^3+Q2*K7352^2+R2*K7352+S2</f>
        <v>-0.30928486983089809</v>
      </c>
      <c r="J7352">
        <f>P3*K7352+Q3</f>
        <v>72.416750742124947</v>
      </c>
      <c r="K7352">
        <f t="shared" si="788"/>
        <v>215807.47964746616</v>
      </c>
    </row>
    <row r="7353" spans="1:11" x14ac:dyDescent="0.25">
      <c r="A7353" s="3">
        <v>44959.179699074077</v>
      </c>
      <c r="B7353" s="2">
        <v>535</v>
      </c>
      <c r="C7353">
        <f t="shared" si="786"/>
        <v>53.5</v>
      </c>
      <c r="D7353" s="2">
        <v>8001222</v>
      </c>
      <c r="E7353" s="2">
        <f t="shared" si="787"/>
        <v>218778</v>
      </c>
      <c r="F7353">
        <f t="shared" si="789"/>
        <v>53.094454373259808</v>
      </c>
      <c r="G7353">
        <f t="shared" si="785"/>
        <v>215780.91531347318</v>
      </c>
      <c r="I7353">
        <f>P2*K7353^3+Q2*K7353^2+R2*K7353+S2</f>
        <v>-0.30928606127111702</v>
      </c>
      <c r="J7353">
        <f>P3*K7353+Q3</f>
        <v>72.416427001763964</v>
      </c>
      <c r="K7353">
        <f t="shared" si="788"/>
        <v>215804.95270124736</v>
      </c>
    </row>
    <row r="7354" spans="1:11" x14ac:dyDescent="0.25">
      <c r="A7354" s="3">
        <v>44959.179756944446</v>
      </c>
      <c r="B7354" s="2">
        <v>535</v>
      </c>
      <c r="C7354">
        <f t="shared" si="786"/>
        <v>53.5</v>
      </c>
      <c r="D7354" s="2">
        <v>8001211</v>
      </c>
      <c r="E7354" s="2">
        <f t="shared" si="787"/>
        <v>218789</v>
      </c>
      <c r="F7354">
        <f t="shared" si="789"/>
        <v>53.10604139116667</v>
      </c>
      <c r="G7354">
        <f t="shared" si="785"/>
        <v>215791.36212573681</v>
      </c>
      <c r="I7354">
        <f>P2*K7354^3+Q2*K7354^2+R2*K7354+S2</f>
        <v>-0.30928108172786517</v>
      </c>
      <c r="J7354">
        <f>P3*K7354+Q3</f>
        <v>72.417780161260353</v>
      </c>
      <c r="K7354">
        <f t="shared" si="788"/>
        <v>215815.51474937296</v>
      </c>
    </row>
    <row r="7355" spans="1:11" x14ac:dyDescent="0.25">
      <c r="A7355" s="3">
        <v>44959.179814814815</v>
      </c>
      <c r="B7355" s="2">
        <v>534</v>
      </c>
      <c r="C7355">
        <f t="shared" si="786"/>
        <v>53.4</v>
      </c>
      <c r="D7355" s="2">
        <v>8001209</v>
      </c>
      <c r="E7355" s="2">
        <f t="shared" si="787"/>
        <v>218791</v>
      </c>
      <c r="F7355">
        <f t="shared" si="789"/>
        <v>53.114440208561909</v>
      </c>
      <c r="G7355">
        <f t="shared" si="785"/>
        <v>215793.00929500058</v>
      </c>
      <c r="I7355">
        <f>P2*K7355^3+Q2*K7355^2+R2*K7355+S2</f>
        <v>-0.30928033607387184</v>
      </c>
      <c r="J7355">
        <f>P3*K7355+Q3</f>
        <v>72.41798281264019</v>
      </c>
      <c r="K7355">
        <f t="shared" si="788"/>
        <v>215817.09653897889</v>
      </c>
    </row>
    <row r="7356" spans="1:11" x14ac:dyDescent="0.25">
      <c r="A7356" s="3">
        <v>44959.179872685185</v>
      </c>
      <c r="B7356" s="2">
        <v>535</v>
      </c>
      <c r="C7356">
        <f t="shared" si="786"/>
        <v>53.5</v>
      </c>
      <c r="D7356" s="2">
        <v>8001223</v>
      </c>
      <c r="E7356" s="2">
        <f t="shared" si="787"/>
        <v>218777</v>
      </c>
      <c r="F7356">
        <f t="shared" si="789"/>
        <v>53.125456202602997</v>
      </c>
      <c r="G7356">
        <f t="shared" si="785"/>
        <v>215778.68052475961</v>
      </c>
      <c r="I7356">
        <f>P2*K7356^3+Q2*K7356^2+R2*K7356+S2</f>
        <v>-0.30928714803409341</v>
      </c>
      <c r="J7356">
        <f>P3*K7356+Q3</f>
        <v>72.416131718763523</v>
      </c>
      <c r="K7356">
        <f t="shared" si="788"/>
        <v>215802.64787815034</v>
      </c>
    </row>
    <row r="7357" spans="1:11" x14ac:dyDescent="0.25">
      <c r="A7357" s="3">
        <v>44959.179930555554</v>
      </c>
      <c r="B7357" s="2">
        <v>535</v>
      </c>
      <c r="C7357">
        <f t="shared" si="786"/>
        <v>53.5</v>
      </c>
      <c r="D7357" s="2">
        <v>8001220</v>
      </c>
      <c r="E7357" s="2">
        <f t="shared" si="787"/>
        <v>218780</v>
      </c>
      <c r="F7357">
        <f t="shared" si="789"/>
        <v>53.136157453957196</v>
      </c>
      <c r="G7357">
        <f t="shared" si="785"/>
        <v>215781.22747640446</v>
      </c>
      <c r="I7357">
        <f>P2*K7357^3+Q2*K7357^2+R2*K7357+S2</f>
        <v>-0.30928587762035581</v>
      </c>
      <c r="J7357">
        <f>P3*K7357+Q3</f>
        <v>72.416476902625305</v>
      </c>
      <c r="K7357">
        <f t="shared" si="788"/>
        <v>215805.3422010073</v>
      </c>
    </row>
    <row r="7358" spans="1:11" x14ac:dyDescent="0.25">
      <c r="A7358" s="3">
        <v>44959.179988425924</v>
      </c>
      <c r="B7358" s="2">
        <v>535</v>
      </c>
      <c r="C7358">
        <f t="shared" si="786"/>
        <v>53.5</v>
      </c>
      <c r="D7358" s="2">
        <v>8001220</v>
      </c>
      <c r="E7358" s="2">
        <f t="shared" si="787"/>
        <v>218780</v>
      </c>
      <c r="F7358">
        <f t="shared" si="789"/>
        <v>53.146552955272703</v>
      </c>
      <c r="G7358">
        <f t="shared" si="785"/>
        <v>215780.81092364478</v>
      </c>
      <c r="I7358">
        <f>P2*K7358^3+Q2*K7358^2+R2*K7358+S2</f>
        <v>-0.30928608178931605</v>
      </c>
      <c r="J7358">
        <f>P3*K7358+Q3</f>
        <v>72.416421426663902</v>
      </c>
      <c r="K7358">
        <f t="shared" si="788"/>
        <v>215804.90918496173</v>
      </c>
    </row>
    <row r="7359" spans="1:11" x14ac:dyDescent="0.25">
      <c r="A7359" s="3">
        <v>44959.180046296293</v>
      </c>
      <c r="B7359" s="2">
        <v>535</v>
      </c>
      <c r="C7359">
        <f t="shared" si="786"/>
        <v>53.5</v>
      </c>
      <c r="D7359" s="2">
        <v>8001216</v>
      </c>
      <c r="E7359" s="2">
        <f t="shared" si="787"/>
        <v>218784</v>
      </c>
      <c r="F7359">
        <f t="shared" si="789"/>
        <v>53.156651442264909</v>
      </c>
      <c r="G7359">
        <f t="shared" si="785"/>
        <v>215784.37408191865</v>
      </c>
      <c r="I7359">
        <f>P2*K7359^3+Q2*K7359^2+R2*K7359+S2</f>
        <v>-0.30928438242457279</v>
      </c>
      <c r="J7359">
        <f>P3*K7359+Q3</f>
        <v>72.416883185796792</v>
      </c>
      <c r="K7359">
        <f t="shared" si="788"/>
        <v>215808.51343279576</v>
      </c>
    </row>
    <row r="7360" spans="1:11" x14ac:dyDescent="0.25">
      <c r="A7360" s="3">
        <v>44959.180104166669</v>
      </c>
      <c r="B7360" s="2">
        <v>535</v>
      </c>
      <c r="C7360">
        <f t="shared" si="786"/>
        <v>53.5</v>
      </c>
      <c r="D7360" s="2">
        <v>8001213</v>
      </c>
      <c r="E7360" s="2">
        <f t="shared" si="787"/>
        <v>218787</v>
      </c>
      <c r="F7360">
        <f t="shared" si="789"/>
        <v>53.16646140105734</v>
      </c>
      <c r="G7360">
        <f t="shared" si="785"/>
        <v>215786.95691176539</v>
      </c>
      <c r="I7360">
        <f>P2*K7360^3+Q2*K7360^2+R2*K7360+S2</f>
        <v>-0.30928316471934802</v>
      </c>
      <c r="J7360">
        <f>P3*K7360+Q3</f>
        <v>72.417214086679508</v>
      </c>
      <c r="K7360">
        <f t="shared" si="788"/>
        <v>215811.09627026424</v>
      </c>
    </row>
    <row r="7361" spans="1:11" x14ac:dyDescent="0.25">
      <c r="A7361" s="3">
        <v>44959.180162037039</v>
      </c>
      <c r="B7361" s="2">
        <v>535</v>
      </c>
      <c r="C7361">
        <f t="shared" si="786"/>
        <v>53.5</v>
      </c>
      <c r="D7361" s="2">
        <v>8001218</v>
      </c>
      <c r="E7361" s="2">
        <f t="shared" si="787"/>
        <v>218782</v>
      </c>
      <c r="F7361">
        <f t="shared" si="789"/>
        <v>53.175991075312844</v>
      </c>
      <c r="G7361">
        <f t="shared" si="785"/>
        <v>215781.61555110119</v>
      </c>
      <c r="I7361">
        <f>P2*K7361^3+Q2*K7361^2+R2*K7361+S2</f>
        <v>-0.30928570960004398</v>
      </c>
      <c r="J7361">
        <f>P3*K7361+Q3</f>
        <v>72.416522556782979</v>
      </c>
      <c r="K7361">
        <f t="shared" si="788"/>
        <v>215805.69855324202</v>
      </c>
    </row>
    <row r="7362" spans="1:11" x14ac:dyDescent="0.25">
      <c r="A7362" s="3">
        <v>44959.180219907408</v>
      </c>
      <c r="B7362" s="2">
        <v>535</v>
      </c>
      <c r="C7362">
        <f t="shared" si="786"/>
        <v>53.5</v>
      </c>
      <c r="D7362" s="2">
        <v>8001221</v>
      </c>
      <c r="E7362" s="2">
        <f t="shared" si="787"/>
        <v>218779</v>
      </c>
      <c r="F7362">
        <f t="shared" si="789"/>
        <v>53.185248473161046</v>
      </c>
      <c r="G7362">
        <f t="shared" ref="G7362:G7425" si="790">E7362-($P$2*E7362^3+$Q$2*E7362^2+$R$2*E7362+$S$2)*F7362^2-($P$3*E7362+$Q$3)*F7362</f>
        <v>215778.26902911346</v>
      </c>
      <c r="I7362">
        <f>P2*K7362^3+Q2*K7362^2+R2*K7362+S2</f>
        <v>-0.3092872759189354</v>
      </c>
      <c r="J7362">
        <f>P3*K7362+Q3</f>
        <v>72.416096972228942</v>
      </c>
      <c r="K7362">
        <f t="shared" si="788"/>
        <v>215802.37666505869</v>
      </c>
    </row>
    <row r="7363" spans="1:11" x14ac:dyDescent="0.25">
      <c r="A7363" s="3">
        <v>44959.180277777778</v>
      </c>
      <c r="B7363" s="2">
        <v>535</v>
      </c>
      <c r="C7363">
        <f t="shared" ref="C7363:C7426" si="791">B7363/10</f>
        <v>53.5</v>
      </c>
      <c r="D7363" s="2">
        <v>8001213</v>
      </c>
      <c r="E7363" s="2">
        <f t="shared" ref="E7363:E7426" si="792">(8220000-D7363)</f>
        <v>218787</v>
      </c>
      <c r="F7363">
        <f t="shared" si="789"/>
        <v>53.194241373927873</v>
      </c>
      <c r="G7363">
        <f t="shared" si="790"/>
        <v>215785.84438790288</v>
      </c>
      <c r="I7363">
        <f>P2*K7363^3+Q2*K7363^2+R2*K7363+S2</f>
        <v>-0.30928365874918895</v>
      </c>
      <c r="J7363">
        <f>P3*K7363+Q3</f>
        <v>72.417079836274638</v>
      </c>
      <c r="K7363">
        <f t="shared" ref="K7363:K7426" si="793">E7363-I7362*F7363^2-J7362*F7363</f>
        <v>215810.04838253118</v>
      </c>
    </row>
    <row r="7364" spans="1:11" x14ac:dyDescent="0.25">
      <c r="A7364" s="3">
        <v>44959.180335648147</v>
      </c>
      <c r="B7364" s="2">
        <v>535</v>
      </c>
      <c r="C7364">
        <f t="shared" si="791"/>
        <v>53.5</v>
      </c>
      <c r="D7364" s="2">
        <v>8001220</v>
      </c>
      <c r="E7364" s="2">
        <f t="shared" si="792"/>
        <v>218780</v>
      </c>
      <c r="F7364">
        <f t="shared" ref="F7364:F7427" si="794">F7363+(C7364-F7363)/35</f>
        <v>53.202977334672788</v>
      </c>
      <c r="G7364">
        <f t="shared" si="790"/>
        <v>215778.5511324642</v>
      </c>
      <c r="I7364">
        <f>P2*K7364^3+Q2*K7364^2+R2*K7364+S2</f>
        <v>-0.30928715141625107</v>
      </c>
      <c r="J7364">
        <f>P3*K7364+Q3</f>
        <v>72.416130799822952</v>
      </c>
      <c r="K7364">
        <f t="shared" si="793"/>
        <v>215802.64070538568</v>
      </c>
    </row>
    <row r="7365" spans="1:11" x14ac:dyDescent="0.25">
      <c r="A7365" s="3">
        <v>44959.180393518516</v>
      </c>
      <c r="B7365" s="2">
        <v>536</v>
      </c>
      <c r="C7365">
        <f t="shared" si="791"/>
        <v>53.6</v>
      </c>
      <c r="D7365" s="2">
        <v>8001220</v>
      </c>
      <c r="E7365" s="2">
        <f t="shared" si="792"/>
        <v>218780</v>
      </c>
      <c r="F7365">
        <f t="shared" si="794"/>
        <v>53.214320839396422</v>
      </c>
      <c r="G7365">
        <f t="shared" si="790"/>
        <v>215778.09706285803</v>
      </c>
      <c r="I7365">
        <f>P2*K7365^3+Q2*K7365^2+R2*K7365+S2</f>
        <v>-0.30928733423794996</v>
      </c>
      <c r="J7365">
        <f>P3*K7365+Q3</f>
        <v>72.416081126913554</v>
      </c>
      <c r="K7365">
        <f t="shared" si="793"/>
        <v>215802.25298489814</v>
      </c>
    </row>
    <row r="7366" spans="1:11" x14ac:dyDescent="0.25">
      <c r="A7366" s="3">
        <v>44959.180451388886</v>
      </c>
      <c r="B7366" s="2">
        <v>536</v>
      </c>
      <c r="C7366">
        <f t="shared" si="791"/>
        <v>53.6</v>
      </c>
      <c r="D7366" s="2">
        <v>8001223</v>
      </c>
      <c r="E7366" s="2">
        <f t="shared" si="792"/>
        <v>218777</v>
      </c>
      <c r="F7366">
        <f t="shared" si="794"/>
        <v>53.225340243985094</v>
      </c>
      <c r="G7366">
        <f t="shared" si="790"/>
        <v>215774.6802696028</v>
      </c>
      <c r="I7366">
        <f>P2*K7366^3+Q2*K7366^2+R2*K7366+S2</f>
        <v>-0.30928895261653377</v>
      </c>
      <c r="J7366">
        <f>P3*K7366+Q3</f>
        <v>72.415641427996817</v>
      </c>
      <c r="K7366">
        <f t="shared" si="793"/>
        <v>215798.82092745646</v>
      </c>
    </row>
    <row r="7367" spans="1:11" x14ac:dyDescent="0.25">
      <c r="A7367" s="3">
        <v>44959.180509259262</v>
      </c>
      <c r="B7367" s="2">
        <v>536</v>
      </c>
      <c r="C7367">
        <f t="shared" si="791"/>
        <v>53.6</v>
      </c>
      <c r="D7367" s="2">
        <v>8001218</v>
      </c>
      <c r="E7367" s="2">
        <f t="shared" si="792"/>
        <v>218782</v>
      </c>
      <c r="F7367">
        <f t="shared" si="794"/>
        <v>53.236044808442664</v>
      </c>
      <c r="G7367">
        <f t="shared" si="790"/>
        <v>215779.21153943814</v>
      </c>
      <c r="I7367">
        <f>P2*K7367^3+Q2*K7367^2+R2*K7367+S2</f>
        <v>-0.30928678103181206</v>
      </c>
      <c r="J7367">
        <f>P3*K7367+Q3</f>
        <v>72.41623143496966</v>
      </c>
      <c r="K7367">
        <f t="shared" si="793"/>
        <v>215803.42621017317</v>
      </c>
    </row>
    <row r="7368" spans="1:11" x14ac:dyDescent="0.25">
      <c r="A7368" s="3">
        <v>44959.180567129632</v>
      </c>
      <c r="B7368" s="2">
        <v>536</v>
      </c>
      <c r="C7368">
        <f t="shared" si="791"/>
        <v>53.6</v>
      </c>
      <c r="D7368" s="2">
        <v>8001213</v>
      </c>
      <c r="E7368" s="2">
        <f t="shared" si="792"/>
        <v>218787</v>
      </c>
      <c r="F7368">
        <f t="shared" si="794"/>
        <v>53.246443528201446</v>
      </c>
      <c r="G7368">
        <f t="shared" si="790"/>
        <v>215783.75509763151</v>
      </c>
      <c r="I7368">
        <f>P2*K7368^3+Q2*K7368^2+R2*K7368+S2</f>
        <v>-0.30928463483116575</v>
      </c>
      <c r="J7368">
        <f>P3*K7368+Q3</f>
        <v>72.416814598622537</v>
      </c>
      <c r="K7368">
        <f t="shared" si="793"/>
        <v>215807.97807754966</v>
      </c>
    </row>
    <row r="7369" spans="1:11" x14ac:dyDescent="0.25">
      <c r="A7369" s="3">
        <v>44959.180625000001</v>
      </c>
      <c r="B7369" s="2">
        <v>536</v>
      </c>
      <c r="C7369">
        <f t="shared" si="791"/>
        <v>53.6</v>
      </c>
      <c r="D7369" s="2">
        <v>8001202</v>
      </c>
      <c r="E7369" s="2">
        <f t="shared" si="792"/>
        <v>218798</v>
      </c>
      <c r="F7369">
        <f t="shared" si="794"/>
        <v>53.256545141681407</v>
      </c>
      <c r="G7369">
        <f t="shared" si="790"/>
        <v>215794.2621052445</v>
      </c>
      <c r="I7369">
        <f>P2*K7369^3+Q2*K7369^2+R2*K7369+S2</f>
        <v>-0.30927965463065621</v>
      </c>
      <c r="J7369">
        <f>P3*K7369+Q3</f>
        <v>72.418168018633764</v>
      </c>
      <c r="K7369">
        <f t="shared" si="793"/>
        <v>215818.54215911642</v>
      </c>
    </row>
    <row r="7370" spans="1:11" x14ac:dyDescent="0.25">
      <c r="A7370" s="3">
        <v>44959.18068287037</v>
      </c>
      <c r="B7370" s="2">
        <v>536</v>
      </c>
      <c r="C7370">
        <f t="shared" si="791"/>
        <v>53.6</v>
      </c>
      <c r="D7370" s="2">
        <v>8001201</v>
      </c>
      <c r="E7370" s="2">
        <f t="shared" si="792"/>
        <v>218799</v>
      </c>
      <c r="F7370">
        <f t="shared" si="794"/>
        <v>53.266358137633368</v>
      </c>
      <c r="G7370">
        <f t="shared" si="790"/>
        <v>215794.86150621719</v>
      </c>
      <c r="I7370">
        <f>P2*K7370^3+Q2*K7370^2+R2*K7370+S2</f>
        <v>-0.30927940647510027</v>
      </c>
      <c r="J7370">
        <f>P3*K7370+Q3</f>
        <v>72.41823546490312</v>
      </c>
      <c r="K7370">
        <f t="shared" si="793"/>
        <v>215819.0686090618</v>
      </c>
    </row>
    <row r="7371" spans="1:11" x14ac:dyDescent="0.25">
      <c r="A7371" s="3">
        <v>44959.18074074074</v>
      </c>
      <c r="B7371" s="2">
        <v>536</v>
      </c>
      <c r="C7371">
        <f t="shared" si="791"/>
        <v>53.6</v>
      </c>
      <c r="D7371" s="2">
        <v>8001211</v>
      </c>
      <c r="E7371" s="2">
        <f t="shared" si="792"/>
        <v>218789</v>
      </c>
      <c r="F7371">
        <f t="shared" si="794"/>
        <v>53.275890762272418</v>
      </c>
      <c r="G7371">
        <f t="shared" si="790"/>
        <v>215784.56110079281</v>
      </c>
      <c r="I7371">
        <f>P2*K7371^3+Q2*K7371^2+R2*K7371+S2</f>
        <v>-0.30928430007908619</v>
      </c>
      <c r="J7371">
        <f>P3*K7371+Q3</f>
        <v>72.416905561933135</v>
      </c>
      <c r="K7371">
        <f t="shared" si="793"/>
        <v>215808.6880890943</v>
      </c>
    </row>
    <row r="7372" spans="1:11" x14ac:dyDescent="0.25">
      <c r="A7372" s="3">
        <v>44959.180798611109</v>
      </c>
      <c r="B7372" s="2">
        <v>536</v>
      </c>
      <c r="C7372">
        <f t="shared" si="791"/>
        <v>53.6</v>
      </c>
      <c r="D7372" s="2">
        <v>8001211</v>
      </c>
      <c r="E7372" s="2">
        <f t="shared" si="792"/>
        <v>218789</v>
      </c>
      <c r="F7372">
        <f t="shared" si="794"/>
        <v>53.285151026207494</v>
      </c>
      <c r="G7372">
        <f t="shared" si="790"/>
        <v>215784.19081657918</v>
      </c>
      <c r="I7372">
        <f>P2*K7372^3+Q2*K7372^2+R2*K7372+S2</f>
        <v>-0.30928443240323755</v>
      </c>
      <c r="J7372">
        <f>P3*K7372+Q3</f>
        <v>72.416869604891232</v>
      </c>
      <c r="K7372">
        <f t="shared" si="793"/>
        <v>215808.40742742206</v>
      </c>
    </row>
    <row r="7373" spans="1:11" x14ac:dyDescent="0.25">
      <c r="A7373" s="3">
        <v>44959.180856481478</v>
      </c>
      <c r="B7373" s="2">
        <v>536</v>
      </c>
      <c r="C7373">
        <f t="shared" si="791"/>
        <v>53.6</v>
      </c>
      <c r="D7373" s="2">
        <v>8001208</v>
      </c>
      <c r="E7373" s="2">
        <f t="shared" si="792"/>
        <v>218792</v>
      </c>
      <c r="F7373">
        <f t="shared" si="794"/>
        <v>53.294146711172992</v>
      </c>
      <c r="G7373">
        <f t="shared" si="790"/>
        <v>215786.80690018518</v>
      </c>
      <c r="I7373">
        <f>P2*K7373^3+Q2*K7373^2+R2*K7373+S2</f>
        <v>-0.30928318426695217</v>
      </c>
      <c r="J7373">
        <f>P3*K7373+Q3</f>
        <v>72.417208774651854</v>
      </c>
      <c r="K7373">
        <f t="shared" si="793"/>
        <v>215811.05480738287</v>
      </c>
    </row>
    <row r="7374" spans="1:11" x14ac:dyDescent="0.25">
      <c r="A7374" s="3">
        <v>44959.180914351855</v>
      </c>
      <c r="B7374" s="2">
        <v>537</v>
      </c>
      <c r="C7374">
        <f t="shared" si="791"/>
        <v>53.7</v>
      </c>
      <c r="D7374" s="2">
        <v>8001206</v>
      </c>
      <c r="E7374" s="2">
        <f t="shared" si="792"/>
        <v>218794</v>
      </c>
      <c r="F7374">
        <f t="shared" si="794"/>
        <v>53.305742519425195</v>
      </c>
      <c r="G7374">
        <f t="shared" si="790"/>
        <v>215788.32717987115</v>
      </c>
      <c r="I7374">
        <f>P2*K7374^3+Q2*K7374^2+R2*K7374+S2</f>
        <v>-0.30928246722747399</v>
      </c>
      <c r="J7374">
        <f>P3*K7374+Q3</f>
        <v>72.417403631773922</v>
      </c>
      <c r="K7374">
        <f t="shared" si="793"/>
        <v>215812.5757591305</v>
      </c>
    </row>
    <row r="7375" spans="1:11" x14ac:dyDescent="0.25">
      <c r="A7375" s="3">
        <v>44959.180972222224</v>
      </c>
      <c r="B7375" s="2">
        <v>536</v>
      </c>
      <c r="C7375">
        <f t="shared" si="791"/>
        <v>53.6</v>
      </c>
      <c r="D7375" s="2">
        <v>8001222</v>
      </c>
      <c r="E7375" s="2">
        <f t="shared" si="792"/>
        <v>218778</v>
      </c>
      <c r="F7375">
        <f t="shared" si="794"/>
        <v>53.314149876013047</v>
      </c>
      <c r="G7375">
        <f t="shared" si="790"/>
        <v>215772.12060226066</v>
      </c>
      <c r="I7375">
        <f>P2*K7375^3+Q2*K7375^2+R2*K7375+S2</f>
        <v>-0.30929017361814493</v>
      </c>
      <c r="J7375">
        <f>P3*K7375+Q3</f>
        <v>72.415309712800067</v>
      </c>
      <c r="K7375">
        <f t="shared" si="793"/>
        <v>215796.23173388292</v>
      </c>
    </row>
    <row r="7376" spans="1:11" x14ac:dyDescent="0.25">
      <c r="A7376" s="3">
        <v>44959.181030092594</v>
      </c>
      <c r="B7376" s="2">
        <v>537</v>
      </c>
      <c r="C7376">
        <f t="shared" si="791"/>
        <v>53.7</v>
      </c>
      <c r="D7376" s="2">
        <v>8001215</v>
      </c>
      <c r="E7376" s="2">
        <f t="shared" si="792"/>
        <v>218785</v>
      </c>
      <c r="F7376">
        <f t="shared" si="794"/>
        <v>53.325174165269814</v>
      </c>
      <c r="G7376">
        <f t="shared" si="790"/>
        <v>215778.62341631576</v>
      </c>
      <c r="I7376">
        <f>P2*K7376^3+Q2*K7376^2+R2*K7376+S2</f>
        <v>-0.30928701474436682</v>
      </c>
      <c r="J7376">
        <f>P3*K7376+Q3</f>
        <v>72.41616793401522</v>
      </c>
      <c r="K7376">
        <f t="shared" si="793"/>
        <v>215802.93055527168</v>
      </c>
    </row>
    <row r="7377" spans="1:11" x14ac:dyDescent="0.25">
      <c r="A7377" s="3">
        <v>44959.181087962963</v>
      </c>
      <c r="B7377" s="2">
        <v>536</v>
      </c>
      <c r="C7377">
        <f t="shared" si="791"/>
        <v>53.6</v>
      </c>
      <c r="D7377" s="2">
        <v>8001207</v>
      </c>
      <c r="E7377" s="2">
        <f t="shared" si="792"/>
        <v>218793</v>
      </c>
      <c r="F7377">
        <f t="shared" si="794"/>
        <v>53.333026331976392</v>
      </c>
      <c r="G7377">
        <f t="shared" si="790"/>
        <v>215786.2449228683</v>
      </c>
      <c r="I7377">
        <f>P2*K7377^3+Q2*K7377^2+R2*K7377+S2</f>
        <v>-0.30928341461590486</v>
      </c>
      <c r="J7377">
        <f>P3*K7377+Q3</f>
        <v>72.417146178053642</v>
      </c>
      <c r="K7377">
        <f t="shared" si="793"/>
        <v>215810.56621140835</v>
      </c>
    </row>
    <row r="7378" spans="1:11" x14ac:dyDescent="0.25">
      <c r="A7378" s="3">
        <v>44959.181145833332</v>
      </c>
      <c r="B7378" s="2">
        <v>536</v>
      </c>
      <c r="C7378">
        <f t="shared" si="791"/>
        <v>53.6</v>
      </c>
      <c r="D7378" s="2">
        <v>8001207</v>
      </c>
      <c r="E7378" s="2">
        <f t="shared" si="792"/>
        <v>218793</v>
      </c>
      <c r="F7378">
        <f t="shared" si="794"/>
        <v>53.340654151062779</v>
      </c>
      <c r="G7378">
        <f t="shared" si="790"/>
        <v>215785.94017338555</v>
      </c>
      <c r="I7378">
        <f>P2*K7378^3+Q2*K7378^2+R2*K7378+S2</f>
        <v>-0.3092835858189581</v>
      </c>
      <c r="J7378">
        <f>P3*K7378+Q3</f>
        <v>72.417099654562463</v>
      </c>
      <c r="K7378">
        <f t="shared" si="793"/>
        <v>215810.20307361556</v>
      </c>
    </row>
    <row r="7379" spans="1:11" x14ac:dyDescent="0.25">
      <c r="A7379" s="3">
        <v>44959.181203703702</v>
      </c>
      <c r="B7379" s="2">
        <v>536</v>
      </c>
      <c r="C7379">
        <f t="shared" si="791"/>
        <v>53.6</v>
      </c>
      <c r="D7379" s="2">
        <v>8001218</v>
      </c>
      <c r="E7379" s="2">
        <f t="shared" si="792"/>
        <v>218782</v>
      </c>
      <c r="F7379">
        <f t="shared" si="794"/>
        <v>53.348064032460982</v>
      </c>
      <c r="G7379">
        <f t="shared" si="790"/>
        <v>215774.73323201053</v>
      </c>
      <c r="I7379">
        <f>P2*K7379^3+Q2*K7379^2+R2*K7379+S2</f>
        <v>-0.30928890875306891</v>
      </c>
      <c r="J7379">
        <f>P3*K7379+Q3</f>
        <v>72.415653344908208</v>
      </c>
      <c r="K7379">
        <f t="shared" si="793"/>
        <v>215798.91394457084</v>
      </c>
    </row>
    <row r="7380" spans="1:11" x14ac:dyDescent="0.25">
      <c r="A7380" s="3">
        <v>44959.181261574071</v>
      </c>
      <c r="B7380" s="2">
        <v>537</v>
      </c>
      <c r="C7380">
        <f t="shared" si="791"/>
        <v>53.7</v>
      </c>
      <c r="D7380" s="2">
        <v>8001210</v>
      </c>
      <c r="E7380" s="2">
        <f t="shared" si="792"/>
        <v>218790</v>
      </c>
      <c r="F7380">
        <f t="shared" si="794"/>
        <v>53.35811934581924</v>
      </c>
      <c r="G7380">
        <f t="shared" si="790"/>
        <v>215782.26682821847</v>
      </c>
      <c r="I7380">
        <f>P2*K7380^3+Q2*K7380^2+R2*K7380+S2</f>
        <v>-0.30928527988351112</v>
      </c>
      <c r="J7380">
        <f>P3*K7380+Q3</f>
        <v>72.416639320017069</v>
      </c>
      <c r="K7380">
        <f t="shared" si="793"/>
        <v>215806.60994535882</v>
      </c>
    </row>
    <row r="7381" spans="1:11" x14ac:dyDescent="0.25">
      <c r="A7381" s="3">
        <v>44959.181319444448</v>
      </c>
      <c r="B7381" s="2">
        <v>537</v>
      </c>
      <c r="C7381">
        <f t="shared" si="791"/>
        <v>53.7</v>
      </c>
      <c r="D7381" s="2">
        <v>8001196</v>
      </c>
      <c r="E7381" s="2">
        <f t="shared" si="792"/>
        <v>218804</v>
      </c>
      <c r="F7381">
        <f t="shared" si="794"/>
        <v>53.367887364510118</v>
      </c>
      <c r="G7381">
        <f t="shared" si="790"/>
        <v>215795.76333247346</v>
      </c>
      <c r="I7381">
        <f>P2*K7381^3+Q2*K7381^2+R2*K7381+S2</f>
        <v>-0.30927889105418305</v>
      </c>
      <c r="J7381">
        <f>P3*K7381+Q3</f>
        <v>72.418375553570641</v>
      </c>
      <c r="K7381">
        <f t="shared" si="793"/>
        <v>215820.16206718856</v>
      </c>
    </row>
    <row r="7382" spans="1:11" x14ac:dyDescent="0.25">
      <c r="A7382" s="3">
        <v>44959.181377314817</v>
      </c>
      <c r="B7382" s="2">
        <v>537</v>
      </c>
      <c r="C7382">
        <f t="shared" si="791"/>
        <v>53.7</v>
      </c>
      <c r="D7382" s="2">
        <v>8001200</v>
      </c>
      <c r="E7382" s="2">
        <f t="shared" si="792"/>
        <v>218800</v>
      </c>
      <c r="F7382">
        <f t="shared" si="794"/>
        <v>53.377376296952683</v>
      </c>
      <c r="G7382">
        <f t="shared" si="790"/>
        <v>215791.4168248419</v>
      </c>
      <c r="I7382">
        <f>P2*K7382^3+Q2*K7382^2+R2*K7382+S2</f>
        <v>-0.3092810050973136</v>
      </c>
      <c r="J7382">
        <f>P3*K7382+Q3</f>
        <v>72.417800987363023</v>
      </c>
      <c r="K7382">
        <f t="shared" si="793"/>
        <v>215815.67730692754</v>
      </c>
    </row>
    <row r="7383" spans="1:11" x14ac:dyDescent="0.25">
      <c r="A7383" s="3">
        <v>44959.181435185186</v>
      </c>
      <c r="B7383" s="2">
        <v>537</v>
      </c>
      <c r="C7383">
        <f t="shared" si="791"/>
        <v>53.7</v>
      </c>
      <c r="D7383" s="2">
        <v>8001202</v>
      </c>
      <c r="E7383" s="2">
        <f t="shared" si="792"/>
        <v>218798</v>
      </c>
      <c r="F7383">
        <f t="shared" si="794"/>
        <v>53.386594117039749</v>
      </c>
      <c r="G7383">
        <f t="shared" si="790"/>
        <v>215789.06500284481</v>
      </c>
      <c r="I7383">
        <f>P2*K7383^3+Q2*K7383^2+R2*K7383+S2</f>
        <v>-0.30928210183177968</v>
      </c>
      <c r="J7383">
        <f>P3*K7383+Q3</f>
        <v>72.417502931171285</v>
      </c>
      <c r="K7383">
        <f t="shared" si="793"/>
        <v>215813.35083776436</v>
      </c>
    </row>
    <row r="7384" spans="1:11" x14ac:dyDescent="0.25">
      <c r="A7384" s="3">
        <v>44959.181493055556</v>
      </c>
      <c r="B7384" s="2">
        <v>537</v>
      </c>
      <c r="C7384">
        <f t="shared" si="791"/>
        <v>53.7</v>
      </c>
      <c r="D7384" s="2">
        <v>8001202</v>
      </c>
      <c r="E7384" s="2">
        <f t="shared" si="792"/>
        <v>218798</v>
      </c>
      <c r="F7384">
        <f t="shared" si="794"/>
        <v>53.395548570838614</v>
      </c>
      <c r="G7384">
        <f t="shared" si="790"/>
        <v>215788.7075423566</v>
      </c>
      <c r="I7384">
        <f>P2*K7384^3+Q2*K7384^2+R2*K7384+S2</f>
        <v>-0.30928225914418228</v>
      </c>
      <c r="J7384">
        <f>P3*K7384+Q3</f>
        <v>72.417460179995032</v>
      </c>
      <c r="K7384">
        <f t="shared" si="793"/>
        <v>215813.01714466891</v>
      </c>
    </row>
    <row r="7385" spans="1:11" x14ac:dyDescent="0.25">
      <c r="A7385" s="3">
        <v>44959.181550925925</v>
      </c>
      <c r="B7385" s="2">
        <v>538</v>
      </c>
      <c r="C7385">
        <f t="shared" si="791"/>
        <v>53.8</v>
      </c>
      <c r="D7385" s="2">
        <v>8001202</v>
      </c>
      <c r="E7385" s="2">
        <f t="shared" si="792"/>
        <v>218798</v>
      </c>
      <c r="F7385">
        <f t="shared" si="794"/>
        <v>53.407104325957512</v>
      </c>
      <c r="G7385">
        <f t="shared" si="790"/>
        <v>215788.24631127925</v>
      </c>
      <c r="I7385">
        <f>P2*K7385^3+Q2*K7385^2+R2*K7385+S2</f>
        <v>-0.30928247241798595</v>
      </c>
      <c r="J7385">
        <f>P3*K7385+Q3</f>
        <v>72.417402221219106</v>
      </c>
      <c r="K7385">
        <f t="shared" si="793"/>
        <v>215812.56474908491</v>
      </c>
    </row>
    <row r="7386" spans="1:11" x14ac:dyDescent="0.25">
      <c r="A7386" s="3">
        <v>44959.181608796294</v>
      </c>
      <c r="B7386" s="2">
        <v>537</v>
      </c>
      <c r="C7386">
        <f t="shared" si="791"/>
        <v>53.7</v>
      </c>
      <c r="D7386" s="2">
        <v>8001209</v>
      </c>
      <c r="E7386" s="2">
        <f t="shared" si="792"/>
        <v>218791</v>
      </c>
      <c r="F7386">
        <f t="shared" si="794"/>
        <v>53.4154727737873</v>
      </c>
      <c r="G7386">
        <f t="shared" si="790"/>
        <v>215780.96910853471</v>
      </c>
      <c r="I7386">
        <f>P2*K7386^3+Q2*K7386^2+R2*K7386+S2</f>
        <v>-0.30928592632175256</v>
      </c>
      <c r="J7386">
        <f>P3*K7386+Q3</f>
        <v>72.416463669635789</v>
      </c>
      <c r="K7386">
        <f t="shared" si="793"/>
        <v>215805.23891128239</v>
      </c>
    </row>
    <row r="7387" spans="1:11" x14ac:dyDescent="0.25">
      <c r="A7387" s="3">
        <v>44959.181666666664</v>
      </c>
      <c r="B7387" s="2">
        <v>537</v>
      </c>
      <c r="C7387">
        <f t="shared" si="791"/>
        <v>53.7</v>
      </c>
      <c r="D7387" s="2">
        <v>8001200</v>
      </c>
      <c r="E7387" s="2">
        <f t="shared" si="792"/>
        <v>218800</v>
      </c>
      <c r="F7387">
        <f t="shared" si="794"/>
        <v>53.423602123107663</v>
      </c>
      <c r="G7387">
        <f t="shared" si="790"/>
        <v>215789.57174849106</v>
      </c>
      <c r="I7387">
        <f>P2*K7387^3+Q2*K7387^2+R2*K7387+S2</f>
        <v>-0.3092818057835014</v>
      </c>
      <c r="J7387">
        <f>P3*K7387+Q3</f>
        <v>72.417583385945434</v>
      </c>
      <c r="K7387">
        <f t="shared" si="793"/>
        <v>215813.97882522535</v>
      </c>
    </row>
    <row r="7388" spans="1:11" x14ac:dyDescent="0.25">
      <c r="A7388" s="3">
        <v>44959.18172453704</v>
      </c>
      <c r="B7388" s="2">
        <v>537</v>
      </c>
      <c r="C7388">
        <f t="shared" si="791"/>
        <v>53.7</v>
      </c>
      <c r="D7388" s="2">
        <v>8001189</v>
      </c>
      <c r="E7388" s="2">
        <f t="shared" si="792"/>
        <v>218811</v>
      </c>
      <c r="F7388">
        <f t="shared" si="794"/>
        <v>53.43149920530459</v>
      </c>
      <c r="G7388">
        <f t="shared" si="790"/>
        <v>215800.16745032163</v>
      </c>
      <c r="I7388">
        <f>P2*K7388^3+Q2*K7388^2+R2*K7388+S2</f>
        <v>-0.30927680099482702</v>
      </c>
      <c r="J7388">
        <f>P3*K7388+Q3</f>
        <v>72.418943652005737</v>
      </c>
      <c r="K7388">
        <f t="shared" si="793"/>
        <v>215824.59634343436</v>
      </c>
    </row>
    <row r="7389" spans="1:11" x14ac:dyDescent="0.25">
      <c r="A7389" s="3">
        <v>44959.18178240741</v>
      </c>
      <c r="B7389" s="2">
        <v>537</v>
      </c>
      <c r="C7389">
        <f t="shared" si="791"/>
        <v>53.7</v>
      </c>
      <c r="D7389" s="2">
        <v>8001196</v>
      </c>
      <c r="E7389" s="2">
        <f t="shared" si="792"/>
        <v>218804</v>
      </c>
      <c r="F7389">
        <f t="shared" si="794"/>
        <v>53.439170656581602</v>
      </c>
      <c r="G7389">
        <f t="shared" si="790"/>
        <v>215792.91818568739</v>
      </c>
      <c r="I7389">
        <f>P2*K7389^3+Q2*K7389^2+R2*K7389+S2</f>
        <v>-0.30928028382571393</v>
      </c>
      <c r="J7389">
        <f>P3*K7389+Q3</f>
        <v>72.417997012712391</v>
      </c>
      <c r="K7389">
        <f t="shared" si="793"/>
        <v>215817.20737724027</v>
      </c>
    </row>
    <row r="7390" spans="1:11" x14ac:dyDescent="0.25">
      <c r="A7390" s="3">
        <v>44959.181840277779</v>
      </c>
      <c r="B7390" s="2">
        <v>537</v>
      </c>
      <c r="C7390">
        <f t="shared" si="791"/>
        <v>53.7</v>
      </c>
      <c r="D7390" s="2">
        <v>8001199</v>
      </c>
      <c r="E7390" s="2">
        <f t="shared" si="792"/>
        <v>218801</v>
      </c>
      <c r="F7390">
        <f t="shared" si="794"/>
        <v>53.446622923536417</v>
      </c>
      <c r="G7390">
        <f t="shared" si="790"/>
        <v>215789.64526387173</v>
      </c>
      <c r="I7390">
        <f>P2*K7390^3+Q2*K7390^2+R2*K7390+S2</f>
        <v>-0.30928180778136655</v>
      </c>
      <c r="J7390">
        <f>P3*K7390+Q3</f>
        <v>72.417582842997518</v>
      </c>
      <c r="K7390">
        <f t="shared" si="793"/>
        <v>215813.97458726083</v>
      </c>
    </row>
    <row r="7391" spans="1:11" x14ac:dyDescent="0.25">
      <c r="A7391" s="3">
        <v>44959.181898148148</v>
      </c>
      <c r="B7391" s="2">
        <v>537</v>
      </c>
      <c r="C7391">
        <f t="shared" si="791"/>
        <v>53.7</v>
      </c>
      <c r="D7391" s="2">
        <v>8001197</v>
      </c>
      <c r="E7391" s="2">
        <f t="shared" si="792"/>
        <v>218803</v>
      </c>
      <c r="F7391">
        <f t="shared" si="794"/>
        <v>53.453862268578234</v>
      </c>
      <c r="G7391">
        <f t="shared" si="790"/>
        <v>215791.34029996413</v>
      </c>
      <c r="I7391">
        <f>P2*K7391^3+Q2*K7391^2+R2*K7391+S2</f>
        <v>-0.30928098677681903</v>
      </c>
      <c r="J7391">
        <f>P3*K7391+Q3</f>
        <v>72.417805966385885</v>
      </c>
      <c r="K7391">
        <f t="shared" si="793"/>
        <v>215815.71617054948</v>
      </c>
    </row>
    <row r="7392" spans="1:11" x14ac:dyDescent="0.25">
      <c r="A7392" s="3">
        <v>44959.181956018518</v>
      </c>
      <c r="B7392" s="2">
        <v>537</v>
      </c>
      <c r="C7392">
        <f t="shared" si="791"/>
        <v>53.7</v>
      </c>
      <c r="D7392" s="2">
        <v>8001197</v>
      </c>
      <c r="E7392" s="2">
        <f t="shared" si="792"/>
        <v>218803</v>
      </c>
      <c r="F7392">
        <f t="shared" si="794"/>
        <v>53.460894775190283</v>
      </c>
      <c r="G7392">
        <f t="shared" si="790"/>
        <v>215791.05984432204</v>
      </c>
      <c r="I7392">
        <f>P2*K7392^3+Q2*K7392^2+R2*K7392+S2</f>
        <v>-0.30928112396045115</v>
      </c>
      <c r="J7392">
        <f>P3*K7392+Q3</f>
        <v>72.417768683619414</v>
      </c>
      <c r="K7392">
        <f t="shared" si="793"/>
        <v>215815.42516097176</v>
      </c>
    </row>
    <row r="7393" spans="1:11" x14ac:dyDescent="0.25">
      <c r="A7393" s="3">
        <v>44959.182013888887</v>
      </c>
      <c r="B7393" s="2">
        <v>538</v>
      </c>
      <c r="C7393">
        <f t="shared" si="791"/>
        <v>53.8</v>
      </c>
      <c r="D7393" s="2">
        <v>8001206</v>
      </c>
      <c r="E7393" s="2">
        <f t="shared" si="792"/>
        <v>218794</v>
      </c>
      <c r="F7393">
        <f t="shared" si="794"/>
        <v>53.470583495899135</v>
      </c>
      <c r="G7393">
        <f t="shared" si="790"/>
        <v>215781.74657261526</v>
      </c>
      <c r="I7393">
        <f>P2*K7393^3+Q2*K7393^2+R2*K7393+S2</f>
        <v>-0.30928554562188565</v>
      </c>
      <c r="J7393">
        <f>P3*K7393+Q3</f>
        <v>72.416567112928078</v>
      </c>
      <c r="K7393">
        <f t="shared" si="793"/>
        <v>215806.04633497077</v>
      </c>
    </row>
    <row r="7394" spans="1:11" x14ac:dyDescent="0.25">
      <c r="A7394" s="3">
        <v>44959.182071759256</v>
      </c>
      <c r="B7394" s="2">
        <v>537</v>
      </c>
      <c r="C7394">
        <f t="shared" si="791"/>
        <v>53.7</v>
      </c>
      <c r="D7394" s="2">
        <v>8001212</v>
      </c>
      <c r="E7394" s="2">
        <f t="shared" si="792"/>
        <v>218788</v>
      </c>
      <c r="F7394">
        <f t="shared" si="794"/>
        <v>53.477138253159161</v>
      </c>
      <c r="G7394">
        <f t="shared" si="790"/>
        <v>215775.53396362625</v>
      </c>
      <c r="I7394">
        <f>P2*K7394^3+Q2*K7394^2+R2*K7394+S2</f>
        <v>-0.30928846010184752</v>
      </c>
      <c r="J7394">
        <f>P3*K7394+Q3</f>
        <v>72.415775236616867</v>
      </c>
      <c r="K7394">
        <f t="shared" si="793"/>
        <v>215799.86536685057</v>
      </c>
    </row>
    <row r="7395" spans="1:11" x14ac:dyDescent="0.25">
      <c r="A7395" s="3">
        <v>44959.182129629633</v>
      </c>
      <c r="B7395" s="2">
        <v>537</v>
      </c>
      <c r="C7395">
        <f t="shared" si="791"/>
        <v>53.7</v>
      </c>
      <c r="D7395" s="2">
        <v>8001207</v>
      </c>
      <c r="E7395" s="2">
        <f t="shared" si="792"/>
        <v>218793</v>
      </c>
      <c r="F7395">
        <f t="shared" si="794"/>
        <v>53.483505731640328</v>
      </c>
      <c r="G7395">
        <f t="shared" si="790"/>
        <v>215780.23953267522</v>
      </c>
      <c r="I7395">
        <f>P2*K7395^3+Q2*K7395^2+R2*K7395+S2</f>
        <v>-0.30928619664616019</v>
      </c>
      <c r="J7395">
        <f>P3*K7395+Q3</f>
        <v>72.416390218439346</v>
      </c>
      <c r="K7395">
        <f t="shared" si="793"/>
        <v>215804.66559004885</v>
      </c>
    </row>
    <row r="7396" spans="1:11" x14ac:dyDescent="0.25">
      <c r="A7396" s="3">
        <v>44959.182187500002</v>
      </c>
      <c r="B7396" s="2">
        <v>537</v>
      </c>
      <c r="C7396">
        <f t="shared" si="791"/>
        <v>53.7</v>
      </c>
      <c r="D7396" s="2">
        <v>8001204</v>
      </c>
      <c r="E7396" s="2">
        <f t="shared" si="792"/>
        <v>218796</v>
      </c>
      <c r="F7396">
        <f t="shared" si="794"/>
        <v>53.489691282164891</v>
      </c>
      <c r="G7396">
        <f t="shared" si="790"/>
        <v>215782.96861080427</v>
      </c>
      <c r="I7396">
        <f>P2*K7396^3+Q2*K7396^2+R2*K7396+S2</f>
        <v>-0.30928491542686332</v>
      </c>
      <c r="J7396">
        <f>P3*K7396+Q3</f>
        <v>72.416738352403073</v>
      </c>
      <c r="K7396">
        <f t="shared" si="793"/>
        <v>215807.38293984305</v>
      </c>
    </row>
    <row r="7397" spans="1:11" x14ac:dyDescent="0.25">
      <c r="A7397" s="3">
        <v>44959.182245370372</v>
      </c>
      <c r="B7397" s="2">
        <v>537</v>
      </c>
      <c r="C7397">
        <f t="shared" si="791"/>
        <v>53.7</v>
      </c>
      <c r="D7397" s="2">
        <v>8001199</v>
      </c>
      <c r="E7397" s="2">
        <f t="shared" si="792"/>
        <v>218801</v>
      </c>
      <c r="F7397">
        <f t="shared" si="794"/>
        <v>53.495700102674469</v>
      </c>
      <c r="G7397">
        <f t="shared" si="790"/>
        <v>215787.6885047984</v>
      </c>
      <c r="I7397">
        <f>P2*K7397^3+Q2*K7397^2+R2*K7397+S2</f>
        <v>-0.30928268004329706</v>
      </c>
      <c r="J7397">
        <f>P3*K7397+Q3</f>
        <v>72.417345797967599</v>
      </c>
      <c r="K7397">
        <f t="shared" si="793"/>
        <v>215812.12433899322</v>
      </c>
    </row>
    <row r="7398" spans="1:11" x14ac:dyDescent="0.25">
      <c r="A7398" s="3">
        <v>44959.182303240741</v>
      </c>
      <c r="B7398" s="2">
        <v>538</v>
      </c>
      <c r="C7398">
        <f t="shared" si="791"/>
        <v>53.8</v>
      </c>
      <c r="D7398" s="2">
        <v>8001194</v>
      </c>
      <c r="E7398" s="2">
        <f t="shared" si="792"/>
        <v>218806</v>
      </c>
      <c r="F7398">
        <f t="shared" si="794"/>
        <v>53.5043943854552</v>
      </c>
      <c r="G7398">
        <f t="shared" si="790"/>
        <v>215792.30138930635</v>
      </c>
      <c r="I7398">
        <f>P2*K7398^3+Q2*K7398^2+R2*K7398+S2</f>
        <v>-0.30928050246976818</v>
      </c>
      <c r="J7398">
        <f>P3*K7398+Q3</f>
        <v>72.417937589557312</v>
      </c>
      <c r="K7398">
        <f t="shared" si="793"/>
        <v>215816.74355148629</v>
      </c>
    </row>
    <row r="7399" spans="1:11" x14ac:dyDescent="0.25">
      <c r="A7399" s="3">
        <v>44959.18236111111</v>
      </c>
      <c r="B7399" s="2">
        <v>538</v>
      </c>
      <c r="C7399">
        <f t="shared" si="791"/>
        <v>53.8</v>
      </c>
      <c r="D7399" s="2">
        <v>8001194</v>
      </c>
      <c r="E7399" s="2">
        <f t="shared" si="792"/>
        <v>218806</v>
      </c>
      <c r="F7399">
        <f t="shared" si="794"/>
        <v>53.51284026015648</v>
      </c>
      <c r="G7399">
        <f t="shared" si="790"/>
        <v>215791.96483074571</v>
      </c>
      <c r="I7399">
        <f>P2*K7399^3+Q2*K7399^2+R2*K7399+S2</f>
        <v>-0.3092806768797145</v>
      </c>
      <c r="J7399">
        <f>P3*K7399+Q3</f>
        <v>72.417890188758292</v>
      </c>
      <c r="K7399">
        <f t="shared" si="793"/>
        <v>215816.37356589202</v>
      </c>
    </row>
    <row r="7400" spans="1:11" x14ac:dyDescent="0.25">
      <c r="A7400" s="3">
        <v>44959.18241898148</v>
      </c>
      <c r="B7400" s="2">
        <v>538</v>
      </c>
      <c r="C7400">
        <f t="shared" si="791"/>
        <v>53.8</v>
      </c>
      <c r="D7400" s="2">
        <v>8001197</v>
      </c>
      <c r="E7400" s="2">
        <f t="shared" si="792"/>
        <v>218803</v>
      </c>
      <c r="F7400">
        <f t="shared" si="794"/>
        <v>53.521044824152007</v>
      </c>
      <c r="G7400">
        <f t="shared" si="790"/>
        <v>215788.66231083518</v>
      </c>
      <c r="I7400">
        <f>P2*K7400^3+Q2*K7400^2+R2*K7400+S2</f>
        <v>-0.30928224174847418</v>
      </c>
      <c r="J7400">
        <f>P3*K7400+Q3</f>
        <v>72.417464907433981</v>
      </c>
      <c r="K7400">
        <f t="shared" si="793"/>
        <v>215813.05404455963</v>
      </c>
    </row>
    <row r="7401" spans="1:11" x14ac:dyDescent="0.25">
      <c r="A7401" s="3">
        <v>44959.182476851849</v>
      </c>
      <c r="B7401" s="2">
        <v>538</v>
      </c>
      <c r="C7401">
        <f t="shared" si="791"/>
        <v>53.8</v>
      </c>
      <c r="D7401" s="2">
        <v>8001202</v>
      </c>
      <c r="E7401" s="2">
        <f t="shared" si="792"/>
        <v>218798</v>
      </c>
      <c r="F7401">
        <f t="shared" si="794"/>
        <v>53.52901497203338</v>
      </c>
      <c r="G7401">
        <f t="shared" si="790"/>
        <v>215783.38543611628</v>
      </c>
      <c r="I7401">
        <f>P2*K7401^3+Q2*K7401^2+R2*K7401+S2</f>
        <v>-0.30928473388206412</v>
      </c>
      <c r="J7401">
        <f>P3*K7401+Q3</f>
        <v>72.416787683435757</v>
      </c>
      <c r="K7401">
        <f t="shared" si="793"/>
        <v>215807.76799182149</v>
      </c>
    </row>
    <row r="7402" spans="1:11" x14ac:dyDescent="0.25">
      <c r="A7402" s="3">
        <v>44959.182534722226</v>
      </c>
      <c r="B7402" s="2">
        <v>538</v>
      </c>
      <c r="C7402">
        <f t="shared" si="791"/>
        <v>53.8</v>
      </c>
      <c r="D7402" s="2">
        <v>8001208</v>
      </c>
      <c r="E7402" s="2">
        <f t="shared" si="792"/>
        <v>218792</v>
      </c>
      <c r="F7402">
        <f t="shared" si="794"/>
        <v>53.536757401403854</v>
      </c>
      <c r="G7402">
        <f t="shared" si="790"/>
        <v>215777.12581497955</v>
      </c>
      <c r="I7402">
        <f>P2*K7402^3+Q2*K7402^2+R2*K7402+S2</f>
        <v>-0.30928768595665812</v>
      </c>
      <c r="J7402">
        <f>P3*K7402+Q3</f>
        <v>72.415985565535266</v>
      </c>
      <c r="K7402">
        <f t="shared" si="793"/>
        <v>215801.50708326642</v>
      </c>
    </row>
    <row r="7403" spans="1:11" x14ac:dyDescent="0.25">
      <c r="A7403" s="3">
        <v>44959.182592592595</v>
      </c>
      <c r="B7403" s="2">
        <v>538</v>
      </c>
      <c r="C7403">
        <f t="shared" si="791"/>
        <v>53.8</v>
      </c>
      <c r="D7403" s="2">
        <v>8001201</v>
      </c>
      <c r="E7403" s="2">
        <f t="shared" si="792"/>
        <v>218799</v>
      </c>
      <c r="F7403">
        <f t="shared" si="794"/>
        <v>53.544278618506603</v>
      </c>
      <c r="G7403">
        <f t="shared" si="790"/>
        <v>215783.76935085218</v>
      </c>
      <c r="I7403">
        <f>P2*K7403^3+Q2*K7403^2+R2*K7403+S2</f>
        <v>-0.30928450053242296</v>
      </c>
      <c r="J7403">
        <f>P3*K7403+Q3</f>
        <v>72.416851091917323</v>
      </c>
      <c r="K7403">
        <f t="shared" si="793"/>
        <v>215808.2629249286</v>
      </c>
    </row>
    <row r="7404" spans="1:11" x14ac:dyDescent="0.25">
      <c r="A7404" s="3">
        <v>44959.182650462964</v>
      </c>
      <c r="B7404" s="2">
        <v>538</v>
      </c>
      <c r="C7404">
        <f t="shared" si="791"/>
        <v>53.8</v>
      </c>
      <c r="D7404" s="2">
        <v>8001195</v>
      </c>
      <c r="E7404" s="2">
        <f t="shared" si="792"/>
        <v>218805</v>
      </c>
      <c r="F7404">
        <f t="shared" si="794"/>
        <v>53.551584943692127</v>
      </c>
      <c r="G7404">
        <f t="shared" si="790"/>
        <v>215789.42959409431</v>
      </c>
      <c r="I7404">
        <f>P2*K7404^3+Q2*K7404^2+R2*K7404+S2</f>
        <v>-0.30928183334742854</v>
      </c>
      <c r="J7404">
        <f>P3*K7404+Q3</f>
        <v>72.417575895065312</v>
      </c>
      <c r="K7404">
        <f t="shared" si="793"/>
        <v>215813.92035537277</v>
      </c>
    </row>
    <row r="7405" spans="1:11" x14ac:dyDescent="0.25">
      <c r="A7405" s="3">
        <v>44959.182708333334</v>
      </c>
      <c r="B7405" s="2">
        <v>538</v>
      </c>
      <c r="C7405">
        <f t="shared" si="791"/>
        <v>53.8</v>
      </c>
      <c r="D7405" s="2">
        <v>8001197</v>
      </c>
      <c r="E7405" s="2">
        <f t="shared" si="792"/>
        <v>218803</v>
      </c>
      <c r="F7405">
        <f t="shared" si="794"/>
        <v>53.558682516729498</v>
      </c>
      <c r="G7405">
        <f t="shared" si="790"/>
        <v>215787.16323539076</v>
      </c>
      <c r="I7405">
        <f>P2*K7405^3+Q2*K7405^2+R2*K7405+S2</f>
        <v>-0.30928292958296694</v>
      </c>
      <c r="J7405">
        <f>P3*K7405+Q3</f>
        <v>72.417277984929996</v>
      </c>
      <c r="K7405">
        <f t="shared" si="793"/>
        <v>215811.59502624877</v>
      </c>
    </row>
    <row r="7406" spans="1:11" x14ac:dyDescent="0.25">
      <c r="A7406" s="3">
        <v>44959.182766203703</v>
      </c>
      <c r="B7406" s="2">
        <v>538</v>
      </c>
      <c r="C7406">
        <f t="shared" si="791"/>
        <v>53.8</v>
      </c>
      <c r="D7406" s="2">
        <v>8001197</v>
      </c>
      <c r="E7406" s="2">
        <f t="shared" si="792"/>
        <v>218803</v>
      </c>
      <c r="F7406">
        <f t="shared" si="794"/>
        <v>53.565577301965796</v>
      </c>
      <c r="G7406">
        <f t="shared" si="790"/>
        <v>215786.88871683858</v>
      </c>
      <c r="I7406">
        <f>P2*K7406^3+Q2*K7406^2+R2*K7406+S2</f>
        <v>-0.30928304827636344</v>
      </c>
      <c r="J7406">
        <f>P3*K7406+Q3</f>
        <v>72.417245729950679</v>
      </c>
      <c r="K7406">
        <f t="shared" si="793"/>
        <v>215811.34326092113</v>
      </c>
    </row>
    <row r="7407" spans="1:11" x14ac:dyDescent="0.25">
      <c r="A7407" s="3">
        <v>44959.182824074072</v>
      </c>
      <c r="B7407" s="2">
        <v>538</v>
      </c>
      <c r="C7407">
        <f t="shared" si="791"/>
        <v>53.8</v>
      </c>
      <c r="D7407" s="2">
        <v>8001189</v>
      </c>
      <c r="E7407" s="2">
        <f t="shared" si="792"/>
        <v>218811</v>
      </c>
      <c r="F7407">
        <f t="shared" si="794"/>
        <v>53.572275093338199</v>
      </c>
      <c r="G7407">
        <f t="shared" si="790"/>
        <v>215794.5569832692</v>
      </c>
      <c r="I7407">
        <f>P2*K7407^3+Q2*K7407^2+R2*K7407+S2</f>
        <v>-0.30927940005402843</v>
      </c>
      <c r="J7407">
        <f>P3*K7407+Q3</f>
        <v>72.418237210097516</v>
      </c>
      <c r="K7407">
        <f t="shared" si="793"/>
        <v>215819.08223112719</v>
      </c>
    </row>
    <row r="7408" spans="1:11" x14ac:dyDescent="0.25">
      <c r="A7408" s="3">
        <v>44959.182881944442</v>
      </c>
      <c r="B7408" s="2">
        <v>538</v>
      </c>
      <c r="C7408">
        <f t="shared" si="791"/>
        <v>53.8</v>
      </c>
      <c r="D7408" s="2">
        <v>8001194</v>
      </c>
      <c r="E7408" s="2">
        <f t="shared" si="792"/>
        <v>218806</v>
      </c>
      <c r="F7408">
        <f t="shared" si="794"/>
        <v>53.578781519242824</v>
      </c>
      <c r="G7408">
        <f t="shared" si="790"/>
        <v>215789.33865647417</v>
      </c>
      <c r="I7408">
        <f>P2*K7408^3+Q2*K7408^2+R2*K7408+S2</f>
        <v>-0.30928190748983553</v>
      </c>
      <c r="J7408">
        <f>P3*K7408+Q3</f>
        <v>72.417555745879696</v>
      </c>
      <c r="K7408">
        <f t="shared" si="793"/>
        <v>215813.76308147504</v>
      </c>
    </row>
    <row r="7409" spans="1:11" x14ac:dyDescent="0.25">
      <c r="A7409" s="3">
        <v>44959.182939814818</v>
      </c>
      <c r="B7409" s="2">
        <v>538</v>
      </c>
      <c r="C7409">
        <f t="shared" si="791"/>
        <v>53.8</v>
      </c>
      <c r="D7409" s="2">
        <v>8001201</v>
      </c>
      <c r="E7409" s="2">
        <f t="shared" si="792"/>
        <v>218799</v>
      </c>
      <c r="F7409">
        <f t="shared" si="794"/>
        <v>53.585102047264456</v>
      </c>
      <c r="G7409">
        <f t="shared" si="790"/>
        <v>215782.14404322681</v>
      </c>
      <c r="I7409">
        <f>P2*K7409^3+Q2*K7409^2+R2*K7409+S2</f>
        <v>-0.30928530411075356</v>
      </c>
      <c r="J7409">
        <f>P3*K7409+Q3</f>
        <v>72.416632736897085</v>
      </c>
      <c r="K7409">
        <f t="shared" si="793"/>
        <v>215806.55856100225</v>
      </c>
    </row>
    <row r="7410" spans="1:11" x14ac:dyDescent="0.25">
      <c r="A7410" s="3">
        <v>44959.182997685188</v>
      </c>
      <c r="B7410" s="2">
        <v>538</v>
      </c>
      <c r="C7410">
        <f t="shared" si="791"/>
        <v>53.8</v>
      </c>
      <c r="D7410" s="2">
        <v>8001193</v>
      </c>
      <c r="E7410" s="2">
        <f t="shared" si="792"/>
        <v>218807</v>
      </c>
      <c r="F7410">
        <f t="shared" si="794"/>
        <v>53.591241988771188</v>
      </c>
      <c r="G7410">
        <f t="shared" si="790"/>
        <v>215789.83456791015</v>
      </c>
      <c r="I7410">
        <f>P2*K7410^3+Q2*K7410^2+R2*K7410+S2</f>
        <v>-0.30928161823342259</v>
      </c>
      <c r="J7410">
        <f>P3*K7410+Q3</f>
        <v>72.41763435551735</v>
      </c>
      <c r="K7410">
        <f t="shared" si="793"/>
        <v>215814.37666677541</v>
      </c>
    </row>
    <row r="7411" spans="1:11" x14ac:dyDescent="0.25">
      <c r="A7411" s="3">
        <v>44959.183055555557</v>
      </c>
      <c r="B7411" s="2">
        <v>538</v>
      </c>
      <c r="C7411">
        <f t="shared" si="791"/>
        <v>53.8</v>
      </c>
      <c r="D7411" s="2">
        <v>8001195</v>
      </c>
      <c r="E7411" s="2">
        <f t="shared" si="792"/>
        <v>218805</v>
      </c>
      <c r="F7411">
        <f t="shared" si="794"/>
        <v>53.597206503377727</v>
      </c>
      <c r="G7411">
        <f t="shared" si="790"/>
        <v>215787.6134825607</v>
      </c>
      <c r="I7411">
        <f>P2*K7411^3+Q2*K7411^2+R2*K7411+S2</f>
        <v>-0.30928270179549799</v>
      </c>
      <c r="J7411">
        <f>P3*K7411+Q3</f>
        <v>72.41733988672334</v>
      </c>
      <c r="K7411">
        <f t="shared" si="793"/>
        <v>215812.07819894355</v>
      </c>
    </row>
    <row r="7412" spans="1:11" x14ac:dyDescent="0.25">
      <c r="A7412" s="3">
        <v>44959.183113425926</v>
      </c>
      <c r="B7412" s="2">
        <v>539</v>
      </c>
      <c r="C7412">
        <f t="shared" si="791"/>
        <v>53.9</v>
      </c>
      <c r="D7412" s="2">
        <v>8001205</v>
      </c>
      <c r="E7412" s="2">
        <f t="shared" si="792"/>
        <v>218795</v>
      </c>
      <c r="F7412">
        <f t="shared" si="794"/>
        <v>53.605857746138362</v>
      </c>
      <c r="G7412">
        <f t="shared" si="790"/>
        <v>215777.35065575986</v>
      </c>
      <c r="I7412">
        <f>P2*K7412^3+Q2*K7412^2+R2*K7412+S2</f>
        <v>-0.30928756790627021</v>
      </c>
      <c r="J7412">
        <f>P3*K7412+Q3</f>
        <v>72.416017639467157</v>
      </c>
      <c r="K7412">
        <f t="shared" si="793"/>
        <v>215801.75743543342</v>
      </c>
    </row>
    <row r="7413" spans="1:11" x14ac:dyDescent="0.25">
      <c r="A7413" s="3">
        <v>44959.183171296296</v>
      </c>
      <c r="B7413" s="2">
        <v>538</v>
      </c>
      <c r="C7413">
        <f t="shared" si="791"/>
        <v>53.8</v>
      </c>
      <c r="D7413" s="2">
        <v>8001205</v>
      </c>
      <c r="E7413" s="2">
        <f t="shared" si="792"/>
        <v>218795</v>
      </c>
      <c r="F7413">
        <f t="shared" si="794"/>
        <v>53.611404667677263</v>
      </c>
      <c r="G7413">
        <f t="shared" si="790"/>
        <v>215777.12996956561</v>
      </c>
      <c r="I7413">
        <f>P2*K7413^3+Q2*K7413^2+R2*K7413+S2</f>
        <v>-0.30928763056468472</v>
      </c>
      <c r="J7413">
        <f>P3*K7413+Q3</f>
        <v>72.416000615346221</v>
      </c>
      <c r="K7413">
        <f t="shared" si="793"/>
        <v>215801.62455413956</v>
      </c>
    </row>
    <row r="7414" spans="1:11" x14ac:dyDescent="0.25">
      <c r="A7414" s="3">
        <v>44959.183229166665</v>
      </c>
      <c r="B7414" s="2">
        <v>539</v>
      </c>
      <c r="C7414">
        <f t="shared" si="791"/>
        <v>53.9</v>
      </c>
      <c r="D7414" s="2">
        <v>8001203</v>
      </c>
      <c r="E7414" s="2">
        <f t="shared" si="792"/>
        <v>218797</v>
      </c>
      <c r="F7414">
        <f t="shared" si="794"/>
        <v>53.61965024860077</v>
      </c>
      <c r="G7414">
        <f t="shared" si="790"/>
        <v>215778.78566245036</v>
      </c>
      <c r="I7414">
        <f>P2*K7414^3+Q2*K7414^2+R2*K7414+S2</f>
        <v>-0.30928683959876707</v>
      </c>
      <c r="J7414">
        <f>P3*K7414+Q3</f>
        <v>72.416215521954797</v>
      </c>
      <c r="K7414">
        <f t="shared" si="793"/>
        <v>215803.30200158627</v>
      </c>
    </row>
    <row r="7415" spans="1:11" x14ac:dyDescent="0.25">
      <c r="A7415" s="3">
        <v>44959.183287037034</v>
      </c>
      <c r="B7415" s="2">
        <v>538</v>
      </c>
      <c r="C7415">
        <f t="shared" si="791"/>
        <v>53.8</v>
      </c>
      <c r="D7415" s="2">
        <v>8001203</v>
      </c>
      <c r="E7415" s="2">
        <f t="shared" si="792"/>
        <v>218797</v>
      </c>
      <c r="F7415">
        <f t="shared" si="794"/>
        <v>53.624803098640747</v>
      </c>
      <c r="G7415">
        <f t="shared" si="790"/>
        <v>215778.58069585939</v>
      </c>
      <c r="I7415">
        <f>P2*K7415^3+Q2*K7415^2+R2*K7415+S2</f>
        <v>-0.30928694146215829</v>
      </c>
      <c r="J7415">
        <f>P3*K7415+Q3</f>
        <v>72.416187845116497</v>
      </c>
      <c r="K7415">
        <f t="shared" si="793"/>
        <v>215803.08597080884</v>
      </c>
    </row>
    <row r="7416" spans="1:11" x14ac:dyDescent="0.25">
      <c r="A7416" s="3">
        <v>44959.183344907404</v>
      </c>
      <c r="B7416" s="2">
        <v>539</v>
      </c>
      <c r="C7416">
        <f t="shared" si="791"/>
        <v>53.9</v>
      </c>
      <c r="D7416" s="2">
        <v>8001204</v>
      </c>
      <c r="E7416" s="2">
        <f t="shared" si="792"/>
        <v>218796</v>
      </c>
      <c r="F7416">
        <f t="shared" si="794"/>
        <v>53.632665867251013</v>
      </c>
      <c r="G7416">
        <f t="shared" si="790"/>
        <v>215777.27611416241</v>
      </c>
      <c r="I7416">
        <f>P2*K7416^3+Q2*K7416^2+R2*K7416+S2</f>
        <v>-0.30928755764801064</v>
      </c>
      <c r="J7416">
        <f>P3*K7416+Q3</f>
        <v>72.416020426612704</v>
      </c>
      <c r="K7416">
        <f t="shared" si="793"/>
        <v>215801.77919041895</v>
      </c>
    </row>
    <row r="7417" spans="1:11" x14ac:dyDescent="0.25">
      <c r="A7417" s="3">
        <v>44959.18340277778</v>
      </c>
      <c r="B7417" s="2">
        <v>538</v>
      </c>
      <c r="C7417">
        <f t="shared" si="791"/>
        <v>53.8</v>
      </c>
      <c r="D7417" s="2">
        <v>8001192</v>
      </c>
      <c r="E7417" s="2">
        <f t="shared" si="792"/>
        <v>218808</v>
      </c>
      <c r="F7417">
        <f t="shared" si="794"/>
        <v>53.637446842472414</v>
      </c>
      <c r="G7417">
        <f t="shared" si="790"/>
        <v>215788.9882097384</v>
      </c>
      <c r="I7417">
        <f>P2*K7417^3+Q2*K7417^2+R2*K7417+S2</f>
        <v>-0.3092819832659231</v>
      </c>
      <c r="J7417">
        <f>P3*K7417+Q3</f>
        <v>72.417535152785135</v>
      </c>
      <c r="K7417">
        <f t="shared" si="793"/>
        <v>215813.60234265868</v>
      </c>
    </row>
    <row r="7418" spans="1:11" x14ac:dyDescent="0.25">
      <c r="A7418" s="3">
        <v>44959.18346064815</v>
      </c>
      <c r="B7418" s="2">
        <v>538</v>
      </c>
      <c r="C7418">
        <f t="shared" si="791"/>
        <v>53.8</v>
      </c>
      <c r="D7418" s="2">
        <v>8001189</v>
      </c>
      <c r="E7418" s="2">
        <f t="shared" si="792"/>
        <v>218811</v>
      </c>
      <c r="F7418">
        <f t="shared" si="794"/>
        <v>53.642091218401774</v>
      </c>
      <c r="G7418">
        <f t="shared" si="790"/>
        <v>215791.7790660848</v>
      </c>
      <c r="I7418">
        <f>P2*K7418^3+Q2*K7418^2+R2*K7418+S2</f>
        <v>-0.30928070079952918</v>
      </c>
      <c r="J7418">
        <f>P3*K7418+Q3</f>
        <v>72.417883687904535</v>
      </c>
      <c r="K7418">
        <f t="shared" si="793"/>
        <v>215816.32282366214</v>
      </c>
    </row>
    <row r="7419" spans="1:11" x14ac:dyDescent="0.25">
      <c r="A7419" s="3">
        <v>44959.183518518519</v>
      </c>
      <c r="B7419" s="2">
        <v>538</v>
      </c>
      <c r="C7419">
        <f t="shared" si="791"/>
        <v>53.8</v>
      </c>
      <c r="D7419" s="2">
        <v>8001194</v>
      </c>
      <c r="E7419" s="2">
        <f t="shared" si="792"/>
        <v>218806</v>
      </c>
      <c r="F7419">
        <f t="shared" si="794"/>
        <v>53.646602897876008</v>
      </c>
      <c r="G7419">
        <f t="shared" si="790"/>
        <v>215786.64039800732</v>
      </c>
      <c r="I7419">
        <f>P2*K7419^3+Q2*K7419^2+R2*K7419+S2</f>
        <v>-0.30928315192014622</v>
      </c>
      <c r="J7419">
        <f>P3*K7419+Q3</f>
        <v>72.417217564842858</v>
      </c>
      <c r="K7419">
        <f t="shared" si="793"/>
        <v>215811.12341896977</v>
      </c>
    </row>
    <row r="7420" spans="1:11" x14ac:dyDescent="0.25">
      <c r="A7420" s="3">
        <v>44959.183576388888</v>
      </c>
      <c r="B7420" s="2">
        <v>539</v>
      </c>
      <c r="C7420">
        <f t="shared" si="791"/>
        <v>53.9</v>
      </c>
      <c r="D7420" s="2">
        <v>8001194</v>
      </c>
      <c r="E7420" s="2">
        <f t="shared" si="792"/>
        <v>218806</v>
      </c>
      <c r="F7420">
        <f t="shared" si="794"/>
        <v>53.65384281507955</v>
      </c>
      <c r="G7420">
        <f t="shared" si="790"/>
        <v>215786.35252684305</v>
      </c>
      <c r="I7420">
        <f>P2*K7420^3+Q2*K7420^2+R2*K7420+S2</f>
        <v>-0.30928326565235909</v>
      </c>
      <c r="J7420">
        <f>P3*K7420+Q3</f>
        <v>72.417186658355433</v>
      </c>
      <c r="K7420">
        <f t="shared" si="793"/>
        <v>215810.88217925755</v>
      </c>
    </row>
    <row r="7421" spans="1:11" x14ac:dyDescent="0.25">
      <c r="A7421" s="3">
        <v>44959.183634259258</v>
      </c>
      <c r="B7421" s="2">
        <v>539</v>
      </c>
      <c r="C7421">
        <f t="shared" si="791"/>
        <v>53.9</v>
      </c>
      <c r="D7421" s="2">
        <v>8001191</v>
      </c>
      <c r="E7421" s="2">
        <f t="shared" si="792"/>
        <v>218809</v>
      </c>
      <c r="F7421">
        <f t="shared" si="794"/>
        <v>53.660875877505845</v>
      </c>
      <c r="G7421">
        <f t="shared" si="790"/>
        <v>215789.04845741508</v>
      </c>
      <c r="I7421">
        <f>P2*K7421^3+Q2*K7421^2+R2*K7421+S2</f>
        <v>-0.30928198046587363</v>
      </c>
      <c r="J7421">
        <f>P3*K7421+Q3</f>
        <v>72.417535913732223</v>
      </c>
      <c r="K7421">
        <f t="shared" si="793"/>
        <v>215813.60828220961</v>
      </c>
    </row>
    <row r="7422" spans="1:11" x14ac:dyDescent="0.25">
      <c r="A7422" s="3">
        <v>44959.183692129627</v>
      </c>
      <c r="B7422" s="2">
        <v>539</v>
      </c>
      <c r="C7422">
        <f t="shared" si="791"/>
        <v>53.9</v>
      </c>
      <c r="D7422" s="2">
        <v>8001185</v>
      </c>
      <c r="E7422" s="2">
        <f t="shared" si="792"/>
        <v>218815</v>
      </c>
      <c r="F7422">
        <f t="shared" si="794"/>
        <v>53.667707995291394</v>
      </c>
      <c r="G7422">
        <f t="shared" si="790"/>
        <v>215794.72794202497</v>
      </c>
      <c r="I7422">
        <f>P2*K7422^3+Q2*K7422^2+R2*K7422+S2</f>
        <v>-0.30927928898251267</v>
      </c>
      <c r="J7422">
        <f>P3*K7422+Q3</f>
        <v>72.418267398494748</v>
      </c>
      <c r="K7422">
        <f t="shared" si="793"/>
        <v>215819.31786580681</v>
      </c>
    </row>
    <row r="7423" spans="1:11" x14ac:dyDescent="0.25">
      <c r="A7423" s="3">
        <v>44959.183749999997</v>
      </c>
      <c r="B7423" s="2">
        <v>539</v>
      </c>
      <c r="C7423">
        <f t="shared" si="791"/>
        <v>53.9</v>
      </c>
      <c r="D7423" s="2">
        <v>8001179</v>
      </c>
      <c r="E7423" s="2">
        <f t="shared" si="792"/>
        <v>218821</v>
      </c>
      <c r="F7423">
        <f t="shared" si="794"/>
        <v>53.674344909711643</v>
      </c>
      <c r="G7423">
        <f t="shared" si="790"/>
        <v>215800.41520115759</v>
      </c>
      <c r="I7423">
        <f>P2*K7423^3+Q2*K7423^2+R2*K7423+S2</f>
        <v>-0.30927660576696658</v>
      </c>
      <c r="J7423">
        <f>P3*K7423+Q3</f>
        <v>72.418996719407758</v>
      </c>
      <c r="K7423">
        <f t="shared" si="793"/>
        <v>215825.01055953788</v>
      </c>
    </row>
    <row r="7424" spans="1:11" x14ac:dyDescent="0.25">
      <c r="A7424" s="3">
        <v>44959.183807870373</v>
      </c>
      <c r="B7424" s="2">
        <v>539</v>
      </c>
      <c r="C7424">
        <f t="shared" si="791"/>
        <v>53.9</v>
      </c>
      <c r="D7424" s="2">
        <v>8001190</v>
      </c>
      <c r="E7424" s="2">
        <f t="shared" si="792"/>
        <v>218810</v>
      </c>
      <c r="F7424">
        <f t="shared" si="794"/>
        <v>53.680792198005598</v>
      </c>
      <c r="G7424">
        <f t="shared" si="790"/>
        <v>215789.24863884452</v>
      </c>
      <c r="I7424">
        <f>P2*K7424^3+Q2*K7424^2+R2*K7424+S2</f>
        <v>-0.30928193211624072</v>
      </c>
      <c r="J7424">
        <f>P3*K7424+Q3</f>
        <v>72.417549053340423</v>
      </c>
      <c r="K7424">
        <f t="shared" si="793"/>
        <v>215813.71084304931</v>
      </c>
    </row>
    <row r="7425" spans="1:11" x14ac:dyDescent="0.25">
      <c r="A7425" s="3">
        <v>44959.183865740742</v>
      </c>
      <c r="B7425" s="2">
        <v>539</v>
      </c>
      <c r="C7425">
        <f t="shared" si="791"/>
        <v>53.9</v>
      </c>
      <c r="D7425" s="2">
        <v>8001189</v>
      </c>
      <c r="E7425" s="2">
        <f t="shared" si="792"/>
        <v>218811</v>
      </c>
      <c r="F7425">
        <f t="shared" si="794"/>
        <v>53.68705527806258</v>
      </c>
      <c r="G7425">
        <f t="shared" si="790"/>
        <v>215789.99157805962</v>
      </c>
      <c r="I7425">
        <f>P2*K7425^3+Q2*K7425^2+R2*K7425+S2</f>
        <v>-0.30928153259712693</v>
      </c>
      <c r="J7425">
        <f>P3*K7425+Q3</f>
        <v>72.417657628611408</v>
      </c>
      <c r="K7425">
        <f t="shared" si="793"/>
        <v>215814.55832425199</v>
      </c>
    </row>
    <row r="7426" spans="1:11" x14ac:dyDescent="0.25">
      <c r="A7426" s="3">
        <v>44959.183923611112</v>
      </c>
      <c r="B7426" s="2">
        <v>539</v>
      </c>
      <c r="C7426">
        <f t="shared" si="791"/>
        <v>53.9</v>
      </c>
      <c r="D7426" s="2">
        <v>8001189</v>
      </c>
      <c r="E7426" s="2">
        <f t="shared" si="792"/>
        <v>218811</v>
      </c>
      <c r="F7426">
        <f t="shared" si="794"/>
        <v>53.693139412975079</v>
      </c>
      <c r="G7426">
        <f t="shared" ref="G7426:G7489" si="795">E7426-($P$2*E7426^3+$Q$2*E7426^2+$R$2*E7426+$S$2)*F7426^2-($P$3*E7426+$Q$3)*F7426</f>
        <v>215789.74980677909</v>
      </c>
      <c r="I7426">
        <f>P2*K7426^3+Q2*K7426^2+R2*K7426+S2</f>
        <v>-0.30928164833978938</v>
      </c>
      <c r="J7426">
        <f>P3*K7426+Q3</f>
        <v>72.417626173629287</v>
      </c>
      <c r="K7426">
        <f t="shared" si="793"/>
        <v>215814.31280327984</v>
      </c>
    </row>
    <row r="7427" spans="1:11" x14ac:dyDescent="0.25">
      <c r="A7427" s="3">
        <v>44959.183981481481</v>
      </c>
      <c r="B7427" s="2">
        <v>539</v>
      </c>
      <c r="C7427">
        <f t="shared" ref="C7427:C7490" si="796">B7427/10</f>
        <v>53.9</v>
      </c>
      <c r="D7427" s="2">
        <v>8001189</v>
      </c>
      <c r="E7427" s="2">
        <f t="shared" ref="E7427:E7490" si="797">(8220000-D7427)</f>
        <v>218811</v>
      </c>
      <c r="F7427">
        <f t="shared" si="794"/>
        <v>53.699049715461506</v>
      </c>
      <c r="G7427">
        <f t="shared" si="795"/>
        <v>215789.51496507745</v>
      </c>
      <c r="I7427">
        <f>P2*K7427^3+Q2*K7427^2+R2*K7427+S2</f>
        <v>-0.30928175661533086</v>
      </c>
      <c r="J7427">
        <f>P3*K7427+Q3</f>
        <v>72.417596748100564</v>
      </c>
      <c r="K7427">
        <f t="shared" ref="K7427:K7490" si="798">E7427-I7426*F7427^2-J7426*F7427</f>
        <v>215814.0831231488</v>
      </c>
    </row>
    <row r="7428" spans="1:11" x14ac:dyDescent="0.25">
      <c r="A7428" s="3">
        <v>44959.184039351851</v>
      </c>
      <c r="B7428" s="2">
        <v>539</v>
      </c>
      <c r="C7428">
        <f t="shared" si="796"/>
        <v>53.9</v>
      </c>
      <c r="D7428" s="2">
        <v>8001198</v>
      </c>
      <c r="E7428" s="2">
        <f t="shared" si="797"/>
        <v>218802</v>
      </c>
      <c r="F7428">
        <f t="shared" ref="F7428:F7491" si="799">F7427+(C7428-F7427)/35</f>
        <v>53.704791152162606</v>
      </c>
      <c r="G7428">
        <f t="shared" si="795"/>
        <v>215780.36028561849</v>
      </c>
      <c r="I7428">
        <f>P2*K7428^3+Q2*K7428^2+R2*K7428+S2</f>
        <v>-0.30928610500215048</v>
      </c>
      <c r="J7428">
        <f>P3*K7428+Q3</f>
        <v>72.416415119397087</v>
      </c>
      <c r="K7428">
        <f t="shared" si="798"/>
        <v>215804.85995376919</v>
      </c>
    </row>
    <row r="7429" spans="1:11" x14ac:dyDescent="0.25">
      <c r="A7429" s="3">
        <v>44959.18409722222</v>
      </c>
      <c r="B7429" s="2">
        <v>539</v>
      </c>
      <c r="C7429">
        <f t="shared" si="796"/>
        <v>53.9</v>
      </c>
      <c r="D7429" s="2">
        <v>8001198</v>
      </c>
      <c r="E7429" s="2">
        <f t="shared" si="797"/>
        <v>218802</v>
      </c>
      <c r="F7429">
        <f t="shared" si="799"/>
        <v>53.710368547815101</v>
      </c>
      <c r="G7429">
        <f t="shared" si="795"/>
        <v>215780.13872000488</v>
      </c>
      <c r="I7429">
        <f>P2*K7429^3+Q2*K7429^2+R2*K7429+S2</f>
        <v>-0.30928617224002791</v>
      </c>
      <c r="J7429">
        <f>P3*K7429+Q3</f>
        <v>72.416396849917021</v>
      </c>
      <c r="K7429">
        <f t="shared" si="798"/>
        <v>215804.71735185993</v>
      </c>
    </row>
    <row r="7430" spans="1:11" x14ac:dyDescent="0.25">
      <c r="A7430" s="3">
        <v>44959.184155092589</v>
      </c>
      <c r="B7430" s="2">
        <v>539</v>
      </c>
      <c r="C7430">
        <f t="shared" si="796"/>
        <v>53.9</v>
      </c>
      <c r="D7430" s="2">
        <v>8001193</v>
      </c>
      <c r="E7430" s="2">
        <f t="shared" si="797"/>
        <v>218807</v>
      </c>
      <c r="F7430">
        <f t="shared" si="799"/>
        <v>53.715786589306099</v>
      </c>
      <c r="G7430">
        <f t="shared" si="795"/>
        <v>215784.88269776042</v>
      </c>
      <c r="I7430">
        <f>P2*K7430^3+Q2*K7430^2+R2*K7430+S2</f>
        <v>-0.30928391437214009</v>
      </c>
      <c r="J7430">
        <f>P3*K7430+Q3</f>
        <v>72.417010372982702</v>
      </c>
      <c r="K7430">
        <f t="shared" si="798"/>
        <v>215809.50618877329</v>
      </c>
    </row>
    <row r="7431" spans="1:11" x14ac:dyDescent="0.25">
      <c r="A7431" s="3">
        <v>44959.184212962966</v>
      </c>
      <c r="B7431" s="2">
        <v>539</v>
      </c>
      <c r="C7431">
        <f t="shared" si="796"/>
        <v>53.9</v>
      </c>
      <c r="D7431" s="2">
        <v>8001192</v>
      </c>
      <c r="E7431" s="2">
        <f t="shared" si="797"/>
        <v>218808</v>
      </c>
      <c r="F7431">
        <f t="shared" si="799"/>
        <v>53.721049829611637</v>
      </c>
      <c r="G7431">
        <f t="shared" si="795"/>
        <v>215785.66548074581</v>
      </c>
      <c r="I7431">
        <f>P2*K7431^3+Q2*K7431^2+R2*K7431+S2</f>
        <v>-0.30928355876404634</v>
      </c>
      <c r="J7431">
        <f>P3*K7431+Q3</f>
        <v>72.417107006563938</v>
      </c>
      <c r="K7431">
        <f t="shared" si="798"/>
        <v>215810.26045945482</v>
      </c>
    </row>
    <row r="7432" spans="1:11" x14ac:dyDescent="0.25">
      <c r="A7432" s="3">
        <v>44959.184270833335</v>
      </c>
      <c r="B7432" s="2">
        <v>539</v>
      </c>
      <c r="C7432">
        <f t="shared" si="796"/>
        <v>53.9</v>
      </c>
      <c r="D7432" s="2">
        <v>8001191</v>
      </c>
      <c r="E7432" s="2">
        <f t="shared" si="797"/>
        <v>218809</v>
      </c>
      <c r="F7432">
        <f t="shared" si="799"/>
        <v>53.726162691622733</v>
      </c>
      <c r="G7432">
        <f t="shared" si="795"/>
        <v>215786.45425129868</v>
      </c>
      <c r="I7432">
        <f>P2*K7432^3+Q2*K7432^2+R2*K7432+S2</f>
        <v>-0.30928318469844795</v>
      </c>
      <c r="J7432">
        <f>P3*K7432+Q3</f>
        <v>72.417208657393658</v>
      </c>
      <c r="K7432">
        <f t="shared" si="798"/>
        <v>215811.05389212733</v>
      </c>
    </row>
    <row r="7433" spans="1:11" x14ac:dyDescent="0.25">
      <c r="A7433" s="3">
        <v>44959.184328703705</v>
      </c>
      <c r="B7433" s="2">
        <v>539</v>
      </c>
      <c r="C7433">
        <f t="shared" si="796"/>
        <v>53.9</v>
      </c>
      <c r="D7433" s="2">
        <v>8001182</v>
      </c>
      <c r="E7433" s="2">
        <f t="shared" si="797"/>
        <v>218818</v>
      </c>
      <c r="F7433">
        <f t="shared" si="799"/>
        <v>53.731129471862083</v>
      </c>
      <c r="G7433">
        <f t="shared" si="795"/>
        <v>215795.18352925513</v>
      </c>
      <c r="I7433">
        <f>P2*K7433^3+Q2*K7433^2+R2*K7433+S2</f>
        <v>-0.30927903685974867</v>
      </c>
      <c r="J7433">
        <f>P3*K7433+Q3</f>
        <v>72.418335924081646</v>
      </c>
      <c r="K7433">
        <f t="shared" si="798"/>
        <v>215819.85274033461</v>
      </c>
    </row>
    <row r="7434" spans="1:11" x14ac:dyDescent="0.25">
      <c r="A7434" s="3">
        <v>44959.184386574074</v>
      </c>
      <c r="B7434" s="2">
        <v>539</v>
      </c>
      <c r="C7434">
        <f t="shared" si="796"/>
        <v>53.9</v>
      </c>
      <c r="D7434" s="2">
        <v>8001182</v>
      </c>
      <c r="E7434" s="2">
        <f t="shared" si="797"/>
        <v>218818</v>
      </c>
      <c r="F7434">
        <f t="shared" si="799"/>
        <v>53.735954344094594</v>
      </c>
      <c r="G7434">
        <f t="shared" si="795"/>
        <v>215794.99192168933</v>
      </c>
      <c r="I7434">
        <f>P2*K7434^3+Q2*K7434^2+R2*K7434+S2</f>
        <v>-0.30927916016348622</v>
      </c>
      <c r="J7434">
        <f>P3*K7434+Q3</f>
        <v>72.418302410709259</v>
      </c>
      <c r="K7434">
        <f t="shared" si="798"/>
        <v>215819.59115265554</v>
      </c>
    </row>
    <row r="7435" spans="1:11" x14ac:dyDescent="0.25">
      <c r="A7435" s="3">
        <v>44959.184444444443</v>
      </c>
      <c r="B7435" s="2">
        <v>539</v>
      </c>
      <c r="C7435">
        <f t="shared" si="796"/>
        <v>53.9</v>
      </c>
      <c r="D7435" s="2">
        <v>8001190</v>
      </c>
      <c r="E7435" s="2">
        <f t="shared" si="797"/>
        <v>218810</v>
      </c>
      <c r="F7435">
        <f t="shared" si="799"/>
        <v>53.740641362834751</v>
      </c>
      <c r="G7435">
        <f t="shared" si="795"/>
        <v>215786.87112392363</v>
      </c>
      <c r="I7435">
        <f>P2*K7435^3+Q2*K7435^2+R2*K7435+S2</f>
        <v>-0.30928301696272731</v>
      </c>
      <c r="J7435">
        <f>P3*K7435+Q3</f>
        <v>72.417254239428388</v>
      </c>
      <c r="K7435">
        <f t="shared" si="798"/>
        <v>215811.40968140843</v>
      </c>
    </row>
    <row r="7436" spans="1:11" x14ac:dyDescent="0.25">
      <c r="A7436" s="3">
        <v>44959.184502314813</v>
      </c>
      <c r="B7436" s="2">
        <v>539</v>
      </c>
      <c r="C7436">
        <f t="shared" si="796"/>
        <v>53.9</v>
      </c>
      <c r="D7436" s="2">
        <v>8001204</v>
      </c>
      <c r="E7436" s="2">
        <f t="shared" si="797"/>
        <v>218796</v>
      </c>
      <c r="F7436">
        <f t="shared" si="799"/>
        <v>53.745194466753759</v>
      </c>
      <c r="G7436">
        <f t="shared" si="795"/>
        <v>215772.80466974448</v>
      </c>
      <c r="I7436">
        <f>P2*K7436^3+Q2*K7436^2+R2*K7436+S2</f>
        <v>-0.3092896704135934</v>
      </c>
      <c r="J7436">
        <f>P3*K7436+Q3</f>
        <v>72.415446418645033</v>
      </c>
      <c r="K7436">
        <f t="shared" si="798"/>
        <v>215797.29878748406</v>
      </c>
    </row>
    <row r="7437" spans="1:11" x14ac:dyDescent="0.25">
      <c r="A7437" s="3">
        <v>44959.184560185182</v>
      </c>
      <c r="B7437" s="2">
        <v>539</v>
      </c>
      <c r="C7437">
        <f t="shared" si="796"/>
        <v>53.9</v>
      </c>
      <c r="D7437" s="2">
        <v>8001194</v>
      </c>
      <c r="E7437" s="2">
        <f t="shared" si="797"/>
        <v>218806</v>
      </c>
      <c r="F7437">
        <f t="shared" si="799"/>
        <v>53.749617481989368</v>
      </c>
      <c r="G7437">
        <f t="shared" si="795"/>
        <v>215782.54740452947</v>
      </c>
      <c r="I7437">
        <f>P2*K7437^3+Q2*K7437^2+R2*K7437+S2</f>
        <v>-0.30928498191284459</v>
      </c>
      <c r="J7437">
        <f>P3*K7437+Q3</f>
        <v>72.416720286312071</v>
      </c>
      <c r="K7437">
        <f t="shared" si="798"/>
        <v>215807.24192548139</v>
      </c>
    </row>
    <row r="7438" spans="1:11" x14ac:dyDescent="0.25">
      <c r="A7438" s="3">
        <v>44959.184618055559</v>
      </c>
      <c r="B7438" s="2">
        <v>538</v>
      </c>
      <c r="C7438">
        <f t="shared" si="796"/>
        <v>53.8</v>
      </c>
      <c r="D7438" s="2">
        <v>8001192</v>
      </c>
      <c r="E7438" s="2">
        <f t="shared" si="797"/>
        <v>218808</v>
      </c>
      <c r="F7438">
        <f t="shared" si="799"/>
        <v>53.751056982503961</v>
      </c>
      <c r="G7438">
        <f t="shared" si="795"/>
        <v>215784.47392190981</v>
      </c>
      <c r="I7438">
        <f>P2*K7438^3+Q2*K7438^2+R2*K7438+S2</f>
        <v>-0.30928410421282443</v>
      </c>
      <c r="J7438">
        <f>P3*K7438+Q3</f>
        <v>72.416958785931371</v>
      </c>
      <c r="K7438">
        <f t="shared" si="798"/>
        <v>215809.1035275051</v>
      </c>
    </row>
    <row r="7439" spans="1:11" x14ac:dyDescent="0.25">
      <c r="A7439" s="3">
        <v>44959.184675925928</v>
      </c>
      <c r="B7439" s="2">
        <v>538</v>
      </c>
      <c r="C7439">
        <f t="shared" si="796"/>
        <v>53.8</v>
      </c>
      <c r="D7439" s="2">
        <v>8001197</v>
      </c>
      <c r="E7439" s="2">
        <f t="shared" si="797"/>
        <v>218803</v>
      </c>
      <c r="F7439">
        <f t="shared" si="799"/>
        <v>53.752455354432421</v>
      </c>
      <c r="G7439">
        <f t="shared" si="795"/>
        <v>215779.45924476834</v>
      </c>
      <c r="I7439">
        <f>P2*K7439^3+Q2*K7439^2+R2*K7439+S2</f>
        <v>-0.30928649473074926</v>
      </c>
      <c r="J7439">
        <f>P3*K7439+Q3</f>
        <v>72.416309225361402</v>
      </c>
      <c r="K7439">
        <f t="shared" si="798"/>
        <v>215804.03340087275</v>
      </c>
    </row>
    <row r="7440" spans="1:11" x14ac:dyDescent="0.25">
      <c r="A7440" s="3">
        <v>44959.184733796297</v>
      </c>
      <c r="B7440" s="2">
        <v>538</v>
      </c>
      <c r="C7440">
        <f t="shared" si="796"/>
        <v>53.8</v>
      </c>
      <c r="D7440" s="2">
        <v>8001195</v>
      </c>
      <c r="E7440" s="2">
        <f t="shared" si="797"/>
        <v>218805</v>
      </c>
      <c r="F7440">
        <f t="shared" si="799"/>
        <v>53.753813772877209</v>
      </c>
      <c r="G7440">
        <f t="shared" si="795"/>
        <v>215781.38898303325</v>
      </c>
      <c r="I7440">
        <f>P2*K7440^3+Q2*K7440^2+R2*K7440+S2</f>
        <v>-0.3092855570865658</v>
      </c>
      <c r="J7440">
        <f>P3*K7440+Q3</f>
        <v>72.416563997735111</v>
      </c>
      <c r="K7440">
        <f t="shared" si="798"/>
        <v>215806.02201942026</v>
      </c>
    </row>
    <row r="7441" spans="1:11" x14ac:dyDescent="0.25">
      <c r="A7441" s="3">
        <v>44959.184791666667</v>
      </c>
      <c r="B7441" s="2">
        <v>538</v>
      </c>
      <c r="C7441">
        <f t="shared" si="796"/>
        <v>53.8</v>
      </c>
      <c r="D7441" s="2">
        <v>8001195</v>
      </c>
      <c r="E7441" s="2">
        <f t="shared" si="797"/>
        <v>218805</v>
      </c>
      <c r="F7441">
        <f t="shared" si="799"/>
        <v>53.755133379366434</v>
      </c>
      <c r="G7441">
        <f t="shared" si="795"/>
        <v>215781.33659823297</v>
      </c>
      <c r="I7441">
        <f>P2*K7441^3+Q2*K7441^2+R2*K7441+S2</f>
        <v>-0.30928558918954902</v>
      </c>
      <c r="J7441">
        <f>P3*K7441+Q3</f>
        <v>72.416555274692399</v>
      </c>
      <c r="K7441">
        <f t="shared" si="798"/>
        <v>215805.95393195734</v>
      </c>
    </row>
    <row r="7442" spans="1:11" x14ac:dyDescent="0.25">
      <c r="A7442" s="3">
        <v>44959.184849537036</v>
      </c>
      <c r="B7442" s="2">
        <v>538</v>
      </c>
      <c r="C7442">
        <f t="shared" si="796"/>
        <v>53.8</v>
      </c>
      <c r="D7442" s="2">
        <v>8001194</v>
      </c>
      <c r="E7442" s="2">
        <f t="shared" si="797"/>
        <v>218806</v>
      </c>
      <c r="F7442">
        <f t="shared" si="799"/>
        <v>53.756415282813109</v>
      </c>
      <c r="G7442">
        <f t="shared" si="795"/>
        <v>215782.27754296991</v>
      </c>
      <c r="I7442">
        <f>P2*K7442^3+Q2*K7442^2+R2*K7442+S2</f>
        <v>-0.30928514110411931</v>
      </c>
      <c r="J7442">
        <f>P3*K7442+Q3</f>
        <v>72.416677029820448</v>
      </c>
      <c r="K7442">
        <f t="shared" si="798"/>
        <v>215806.90428816108</v>
      </c>
    </row>
    <row r="7443" spans="1:11" x14ac:dyDescent="0.25">
      <c r="A7443" s="3">
        <v>44959.184907407405</v>
      </c>
      <c r="B7443" s="2">
        <v>538</v>
      </c>
      <c r="C7443">
        <f t="shared" si="796"/>
        <v>53.8</v>
      </c>
      <c r="D7443" s="2">
        <v>8001198</v>
      </c>
      <c r="E7443" s="2">
        <f t="shared" si="797"/>
        <v>218802</v>
      </c>
      <c r="F7443">
        <f t="shared" si="799"/>
        <v>53.757660560447022</v>
      </c>
      <c r="G7443">
        <f t="shared" si="795"/>
        <v>215778.2607844017</v>
      </c>
      <c r="I7443">
        <f>P2*K7443^3+Q2*K7443^2+R2*K7443+S2</f>
        <v>-0.30928705382314836</v>
      </c>
      <c r="J7443">
        <f>P3*K7443+Q3</f>
        <v>72.416157316162099</v>
      </c>
      <c r="K7443">
        <f t="shared" si="798"/>
        <v>215802.84767791993</v>
      </c>
    </row>
    <row r="7444" spans="1:11" x14ac:dyDescent="0.25">
      <c r="A7444" s="3">
        <v>44959.184965277775</v>
      </c>
      <c r="B7444" s="2">
        <v>538</v>
      </c>
      <c r="C7444">
        <f t="shared" si="796"/>
        <v>53.8</v>
      </c>
      <c r="D7444" s="2">
        <v>8001192</v>
      </c>
      <c r="E7444" s="2">
        <f t="shared" si="797"/>
        <v>218808</v>
      </c>
      <c r="F7444">
        <f t="shared" si="799"/>
        <v>53.758870258719966</v>
      </c>
      <c r="G7444">
        <f t="shared" si="795"/>
        <v>215784.16375426285</v>
      </c>
      <c r="I7444">
        <f>P2*K7444^3+Q2*K7444^2+R2*K7444+S2</f>
        <v>-0.30928423139535832</v>
      </c>
      <c r="J7444">
        <f>P3*K7444+Q3</f>
        <v>72.416924225753618</v>
      </c>
      <c r="K7444">
        <f t="shared" si="798"/>
        <v>215808.83376901649</v>
      </c>
    </row>
    <row r="7445" spans="1:11" x14ac:dyDescent="0.25">
      <c r="A7445" s="3">
        <v>44959.185023148151</v>
      </c>
      <c r="B7445" s="2">
        <v>537</v>
      </c>
      <c r="C7445">
        <f t="shared" si="796"/>
        <v>53.7</v>
      </c>
      <c r="D7445" s="2">
        <v>8001189</v>
      </c>
      <c r="E7445" s="2">
        <f t="shared" si="797"/>
        <v>218811</v>
      </c>
      <c r="F7445">
        <f t="shared" si="799"/>
        <v>53.757188251327968</v>
      </c>
      <c r="G7445">
        <f t="shared" si="795"/>
        <v>215787.20601792197</v>
      </c>
      <c r="I7445">
        <f>P2*K7445^3+Q2*K7445^2+R2*K7445+S2</f>
        <v>-0.3092828092559845</v>
      </c>
      <c r="J7445">
        <f>P3*K7445+Q3</f>
        <v>72.417310684002786</v>
      </c>
      <c r="K7445">
        <f t="shared" si="798"/>
        <v>215811.85025793529</v>
      </c>
    </row>
    <row r="7446" spans="1:11" x14ac:dyDescent="0.25">
      <c r="A7446" s="3">
        <v>44959.185081018521</v>
      </c>
      <c r="B7446" s="2">
        <v>537</v>
      </c>
      <c r="C7446">
        <f t="shared" si="796"/>
        <v>53.7</v>
      </c>
      <c r="D7446" s="2">
        <v>8001199</v>
      </c>
      <c r="E7446" s="2">
        <f t="shared" si="797"/>
        <v>218801</v>
      </c>
      <c r="F7446">
        <f t="shared" si="799"/>
        <v>53.755554301290026</v>
      </c>
      <c r="G7446">
        <f t="shared" si="795"/>
        <v>215777.35256145659</v>
      </c>
      <c r="I7446">
        <f>P2*K7446^3+Q2*K7446^2+R2*K7446+S2</f>
        <v>-0.30928750569552377</v>
      </c>
      <c r="J7446">
        <f>P3*K7446+Q3</f>
        <v>72.41603454200262</v>
      </c>
      <c r="K7446">
        <f t="shared" si="798"/>
        <v>215801.88936769523</v>
      </c>
    </row>
    <row r="7447" spans="1:11" x14ac:dyDescent="0.25">
      <c r="A7447" s="3">
        <v>44959.18513888889</v>
      </c>
      <c r="B7447" s="2">
        <v>537</v>
      </c>
      <c r="C7447">
        <f t="shared" si="796"/>
        <v>53.7</v>
      </c>
      <c r="D7447" s="2">
        <v>8001198</v>
      </c>
      <c r="E7447" s="2">
        <f t="shared" si="797"/>
        <v>218802</v>
      </c>
      <c r="F7447">
        <f t="shared" si="799"/>
        <v>53.753967035538885</v>
      </c>
      <c r="G7447">
        <f t="shared" si="795"/>
        <v>215778.4074023315</v>
      </c>
      <c r="I7447">
        <f>P2*K7447^3+Q2*K7447^2+R2*K7447+S2</f>
        <v>-0.30928696610754158</v>
      </c>
      <c r="J7447">
        <f>P3*K7447+Q3</f>
        <v>72.416181148849603</v>
      </c>
      <c r="K7447">
        <f t="shared" si="798"/>
        <v>215803.03370328722</v>
      </c>
    </row>
    <row r="7448" spans="1:11" x14ac:dyDescent="0.25">
      <c r="A7448" s="3">
        <v>44959.185196759259</v>
      </c>
      <c r="B7448" s="2">
        <v>537</v>
      </c>
      <c r="C7448">
        <f t="shared" si="796"/>
        <v>53.7</v>
      </c>
      <c r="D7448" s="2">
        <v>8001198</v>
      </c>
      <c r="E7448" s="2">
        <f t="shared" si="797"/>
        <v>218802</v>
      </c>
      <c r="F7448">
        <f t="shared" si="799"/>
        <v>53.752425120237774</v>
      </c>
      <c r="G7448">
        <f t="shared" si="795"/>
        <v>215778.46861258888</v>
      </c>
      <c r="I7448">
        <f>P2*K7448^3+Q2*K7448^2+R2*K7448+S2</f>
        <v>-0.30928694208311869</v>
      </c>
      <c r="J7448">
        <f>P3*K7448+Q3</f>
        <v>72.416187676398536</v>
      </c>
      <c r="K7448">
        <f t="shared" si="798"/>
        <v>215803.0846538856</v>
      </c>
    </row>
    <row r="7449" spans="1:11" x14ac:dyDescent="0.25">
      <c r="A7449" s="3">
        <v>44959.185254629629</v>
      </c>
      <c r="B7449" s="2">
        <v>536</v>
      </c>
      <c r="C7449">
        <f t="shared" si="796"/>
        <v>53.6</v>
      </c>
      <c r="D7449" s="2">
        <v>8001184</v>
      </c>
      <c r="E7449" s="2">
        <f t="shared" si="797"/>
        <v>218816</v>
      </c>
      <c r="F7449">
        <f t="shared" si="799"/>
        <v>53.74807011680241</v>
      </c>
      <c r="G7449">
        <f t="shared" si="795"/>
        <v>215792.52717053951</v>
      </c>
      <c r="I7449">
        <f>P2*K7449^3+Q2*K7449^2+R2*K7449+S2</f>
        <v>-0.30928026146683713</v>
      </c>
      <c r="J7449">
        <f>P3*K7449+Q3</f>
        <v>72.418003089446529</v>
      </c>
      <c r="K7449">
        <f t="shared" si="798"/>
        <v>215817.25480901651</v>
      </c>
    </row>
    <row r="7450" spans="1:11" x14ac:dyDescent="0.25">
      <c r="A7450" s="3">
        <v>44959.185312499998</v>
      </c>
      <c r="B7450" s="2">
        <v>537</v>
      </c>
      <c r="C7450">
        <f t="shared" si="796"/>
        <v>53.7</v>
      </c>
      <c r="D7450" s="2">
        <v>8001188</v>
      </c>
      <c r="E7450" s="2">
        <f t="shared" si="797"/>
        <v>218812</v>
      </c>
      <c r="F7450">
        <f t="shared" si="799"/>
        <v>53.74669668489377</v>
      </c>
      <c r="G7450">
        <f t="shared" si="795"/>
        <v>215788.614365758</v>
      </c>
      <c r="I7450">
        <f>P2*K7450^3+Q2*K7450^2+R2*K7450+S2</f>
        <v>-0.30928217683730375</v>
      </c>
      <c r="J7450">
        <f>P3*K7450+Q3</f>
        <v>72.417482547654643</v>
      </c>
      <c r="K7450">
        <f t="shared" si="798"/>
        <v>215813.1917348025</v>
      </c>
    </row>
    <row r="7451" spans="1:11" x14ac:dyDescent="0.25">
      <c r="A7451" s="3">
        <v>44959.185370370367</v>
      </c>
      <c r="B7451" s="2">
        <v>537</v>
      </c>
      <c r="C7451">
        <f t="shared" si="796"/>
        <v>53.7</v>
      </c>
      <c r="D7451" s="2">
        <v>8001190</v>
      </c>
      <c r="E7451" s="2">
        <f t="shared" si="797"/>
        <v>218810</v>
      </c>
      <c r="F7451">
        <f t="shared" si="799"/>
        <v>53.745362493896806</v>
      </c>
      <c r="G7451">
        <f t="shared" si="795"/>
        <v>215786.68367031723</v>
      </c>
      <c r="I7451">
        <f>P2*K7451^3+Q2*K7451^2+R2*K7451+S2</f>
        <v>-0.30928307927521648</v>
      </c>
      <c r="J7451">
        <f>P3*K7451+Q3</f>
        <v>72.417237306026337</v>
      </c>
      <c r="K7451">
        <f t="shared" si="798"/>
        <v>215811.27750821831</v>
      </c>
    </row>
    <row r="7452" spans="1:11" x14ac:dyDescent="0.25">
      <c r="A7452" s="3">
        <v>44959.185428240744</v>
      </c>
      <c r="B7452" s="2">
        <v>537</v>
      </c>
      <c r="C7452">
        <f t="shared" si="796"/>
        <v>53.7</v>
      </c>
      <c r="D7452" s="2">
        <v>8001183</v>
      </c>
      <c r="E7452" s="2">
        <f t="shared" si="797"/>
        <v>218817</v>
      </c>
      <c r="F7452">
        <f t="shared" si="799"/>
        <v>53.744066422642611</v>
      </c>
      <c r="G7452">
        <f t="shared" si="795"/>
        <v>215793.67796907795</v>
      </c>
      <c r="I7452">
        <f>P2*K7452^3+Q2*K7452^2+R2*K7452+S2</f>
        <v>-0.30927974800754737</v>
      </c>
      <c r="J7452">
        <f>P3*K7452+Q3</f>
        <v>72.418142639885744</v>
      </c>
      <c r="K7452">
        <f t="shared" si="798"/>
        <v>215818.34406601754</v>
      </c>
    </row>
    <row r="7453" spans="1:11" x14ac:dyDescent="0.25">
      <c r="A7453" s="3">
        <v>44959.185486111113</v>
      </c>
      <c r="B7453" s="2">
        <v>538</v>
      </c>
      <c r="C7453">
        <f t="shared" si="796"/>
        <v>53.8</v>
      </c>
      <c r="D7453" s="2">
        <v>8001177</v>
      </c>
      <c r="E7453" s="2">
        <f t="shared" si="797"/>
        <v>218823</v>
      </c>
      <c r="F7453">
        <f t="shared" si="799"/>
        <v>53.74566452485282</v>
      </c>
      <c r="G7453">
        <f t="shared" si="795"/>
        <v>215799.56552042143</v>
      </c>
      <c r="I7453">
        <f>P2*K7453^3+Q2*K7453^2+R2*K7453+S2</f>
        <v>-0.30927697687332351</v>
      </c>
      <c r="J7453">
        <f>P3*K7453+Q3</f>
        <v>72.418895844580305</v>
      </c>
      <c r="K7453">
        <f t="shared" si="798"/>
        <v>215824.22318392908</v>
      </c>
    </row>
    <row r="7454" spans="1:11" x14ac:dyDescent="0.25">
      <c r="A7454" s="3">
        <v>44959.185543981483</v>
      </c>
      <c r="B7454" s="2">
        <v>538</v>
      </c>
      <c r="C7454">
        <f t="shared" si="796"/>
        <v>53.8</v>
      </c>
      <c r="D7454" s="2">
        <v>8001177</v>
      </c>
      <c r="E7454" s="2">
        <f t="shared" si="797"/>
        <v>218823</v>
      </c>
      <c r="F7454">
        <f t="shared" si="799"/>
        <v>53.747216966999879</v>
      </c>
      <c r="G7454">
        <f t="shared" si="795"/>
        <v>215799.50388008548</v>
      </c>
      <c r="I7454">
        <f>P2*K7454^3+Q2*K7454^2+R2*K7454+S2</f>
        <v>-0.30927702838972654</v>
      </c>
      <c r="J7454">
        <f>P3*K7454+Q3</f>
        <v>72.418881841420358</v>
      </c>
      <c r="K7454">
        <f t="shared" si="798"/>
        <v>215824.11388266078</v>
      </c>
    </row>
    <row r="7455" spans="1:11" x14ac:dyDescent="0.25">
      <c r="A7455" s="3">
        <v>44959.185601851852</v>
      </c>
      <c r="B7455" s="2">
        <v>537</v>
      </c>
      <c r="C7455">
        <f t="shared" si="796"/>
        <v>53.7</v>
      </c>
      <c r="D7455" s="2">
        <v>8001193</v>
      </c>
      <c r="E7455" s="2">
        <f t="shared" si="797"/>
        <v>218807</v>
      </c>
      <c r="F7455">
        <f t="shared" si="799"/>
        <v>53.74586791079988</v>
      </c>
      <c r="G7455">
        <f t="shared" si="795"/>
        <v>215783.68810222493</v>
      </c>
      <c r="I7455">
        <f>P2*K7455^3+Q2*K7455^2+R2*K7455+S2</f>
        <v>-0.30928454546082745</v>
      </c>
      <c r="J7455">
        <f>P3*K7455+Q3</f>
        <v>72.416838883399322</v>
      </c>
      <c r="K7455">
        <f t="shared" si="798"/>
        <v>215808.16763168713</v>
      </c>
    </row>
    <row r="7456" spans="1:11" x14ac:dyDescent="0.25">
      <c r="A7456" s="3">
        <v>44959.185659722221</v>
      </c>
      <c r="B7456" s="2">
        <v>538</v>
      </c>
      <c r="C7456">
        <f t="shared" si="796"/>
        <v>53.8</v>
      </c>
      <c r="D7456" s="2">
        <v>8001202</v>
      </c>
      <c r="E7456" s="2">
        <f t="shared" si="797"/>
        <v>218798</v>
      </c>
      <c r="F7456">
        <f t="shared" si="799"/>
        <v>53.747414541919881</v>
      </c>
      <c r="G7456">
        <f t="shared" si="795"/>
        <v>215774.70019743164</v>
      </c>
      <c r="I7456">
        <f>P2*K7456^3+Q2*K7456^2+R2*K7456+S2</f>
        <v>-0.3092887556753714</v>
      </c>
      <c r="J7456">
        <f>P3*K7456+Q3</f>
        <v>72.415694933528272</v>
      </c>
      <c r="K7456">
        <f t="shared" si="798"/>
        <v>215799.23856336696</v>
      </c>
    </row>
    <row r="7457" spans="1:11" x14ac:dyDescent="0.25">
      <c r="A7457" s="3">
        <v>44959.185717592591</v>
      </c>
      <c r="B7457" s="2">
        <v>538</v>
      </c>
      <c r="C7457">
        <f t="shared" si="796"/>
        <v>53.8</v>
      </c>
      <c r="D7457" s="2">
        <v>8001199</v>
      </c>
      <c r="E7457" s="2">
        <f t="shared" si="797"/>
        <v>218801</v>
      </c>
      <c r="F7457">
        <f t="shared" si="799"/>
        <v>53.748916983579313</v>
      </c>
      <c r="G7457">
        <f t="shared" si="795"/>
        <v>215777.61604945708</v>
      </c>
      <c r="I7457">
        <f>P2*K7457^3+Q2*K7457^2+R2*K7457+S2</f>
        <v>-0.30928733406011111</v>
      </c>
      <c r="J7457">
        <f>P3*K7457+Q3</f>
        <v>72.416081175232407</v>
      </c>
      <c r="K7457">
        <f t="shared" si="798"/>
        <v>215802.25336204961</v>
      </c>
    </row>
    <row r="7458" spans="1:11" x14ac:dyDescent="0.25">
      <c r="A7458" s="3">
        <v>44959.18577546296</v>
      </c>
      <c r="B7458" s="2">
        <v>538</v>
      </c>
      <c r="C7458">
        <f t="shared" si="796"/>
        <v>53.8</v>
      </c>
      <c r="D7458" s="2">
        <v>8001195</v>
      </c>
      <c r="E7458" s="2">
        <f t="shared" si="797"/>
        <v>218805</v>
      </c>
      <c r="F7458">
        <f t="shared" si="799"/>
        <v>53.750376498334191</v>
      </c>
      <c r="G7458">
        <f t="shared" si="795"/>
        <v>215781.52543854906</v>
      </c>
      <c r="I7458">
        <f>P2*K7458^3+Q2*K7458^2+R2*K7458+S2</f>
        <v>-0.30928548668787753</v>
      </c>
      <c r="J7458">
        <f>P3*K7458+Q3</f>
        <v>72.416583126552439</v>
      </c>
      <c r="K7458">
        <f t="shared" si="798"/>
        <v>215806.17132886208</v>
      </c>
    </row>
    <row r="7459" spans="1:11" x14ac:dyDescent="0.25">
      <c r="A7459" s="3">
        <v>44959.185833333337</v>
      </c>
      <c r="B7459" s="2">
        <v>538</v>
      </c>
      <c r="C7459">
        <f t="shared" si="796"/>
        <v>53.8</v>
      </c>
      <c r="D7459" s="2">
        <v>8001199</v>
      </c>
      <c r="E7459" s="2">
        <f t="shared" si="797"/>
        <v>218801</v>
      </c>
      <c r="F7459">
        <f t="shared" si="799"/>
        <v>53.751794312667499</v>
      </c>
      <c r="G7459">
        <f t="shared" si="795"/>
        <v>215777.50182201885</v>
      </c>
      <c r="I7459">
        <f>P2*K7459^3+Q2*K7459^2+R2*K7459+S2</f>
        <v>-0.3092874141654568</v>
      </c>
      <c r="J7459">
        <f>P3*K7459+Q3</f>
        <v>72.416059410619951</v>
      </c>
      <c r="K7459">
        <f t="shared" si="798"/>
        <v>215802.08347898349</v>
      </c>
    </row>
    <row r="7460" spans="1:11" x14ac:dyDescent="0.25">
      <c r="A7460" s="3">
        <v>44959.185891203706</v>
      </c>
      <c r="B7460" s="2">
        <v>538</v>
      </c>
      <c r="C7460">
        <f t="shared" si="796"/>
        <v>53.8</v>
      </c>
      <c r="D7460" s="2">
        <v>8001194</v>
      </c>
      <c r="E7460" s="2">
        <f t="shared" si="797"/>
        <v>218806</v>
      </c>
      <c r="F7460">
        <f t="shared" si="799"/>
        <v>53.753171618019856</v>
      </c>
      <c r="G7460">
        <f t="shared" si="795"/>
        <v>215782.40630760012</v>
      </c>
      <c r="I7460">
        <f>P2*K7460^3+Q2*K7460^2+R2*K7460+S2</f>
        <v>-0.30928506615338464</v>
      </c>
      <c r="J7460">
        <f>P3*K7460+Q3</f>
        <v>72.416697395886629</v>
      </c>
      <c r="K7460">
        <f t="shared" si="798"/>
        <v>215807.0632549139</v>
      </c>
    </row>
    <row r="7461" spans="1:11" x14ac:dyDescent="0.25">
      <c r="A7461" s="3">
        <v>44959.185949074075</v>
      </c>
      <c r="B7461" s="2">
        <v>539</v>
      </c>
      <c r="C7461">
        <f t="shared" si="796"/>
        <v>53.9</v>
      </c>
      <c r="D7461" s="2">
        <v>8001194</v>
      </c>
      <c r="E7461" s="2">
        <f t="shared" si="797"/>
        <v>218806</v>
      </c>
      <c r="F7461">
        <f t="shared" si="799"/>
        <v>53.757366714647858</v>
      </c>
      <c r="G7461">
        <f t="shared" si="795"/>
        <v>215782.23977495448</v>
      </c>
      <c r="I7461">
        <f>P2*K7461^3+Q2*K7461^2+R2*K7461+S2</f>
        <v>-0.3092851629875305</v>
      </c>
      <c r="J7461">
        <f>P3*K7461+Q3</f>
        <v>72.416671083540038</v>
      </c>
      <c r="K7461">
        <f t="shared" si="798"/>
        <v>215806.85787463773</v>
      </c>
    </row>
    <row r="7462" spans="1:11" x14ac:dyDescent="0.25">
      <c r="A7462" s="3">
        <v>44959.186006944445</v>
      </c>
      <c r="B7462" s="2">
        <v>539</v>
      </c>
      <c r="C7462">
        <f t="shared" si="796"/>
        <v>53.9</v>
      </c>
      <c r="D7462" s="2">
        <v>8001184</v>
      </c>
      <c r="E7462" s="2">
        <f t="shared" si="797"/>
        <v>218816</v>
      </c>
      <c r="F7462">
        <f t="shared" si="799"/>
        <v>53.761441951372205</v>
      </c>
      <c r="G7462">
        <f t="shared" si="795"/>
        <v>215791.99632142819</v>
      </c>
      <c r="I7462">
        <f>P2*K7462^3+Q2*K7462^2+R2*K7462+S2</f>
        <v>-0.30928052301306902</v>
      </c>
      <c r="J7462">
        <f>P3*K7462+Q3</f>
        <v>72.417932006320356</v>
      </c>
      <c r="K7462">
        <f t="shared" si="798"/>
        <v>215816.69997168836</v>
      </c>
    </row>
    <row r="7463" spans="1:11" x14ac:dyDescent="0.25">
      <c r="A7463" s="3">
        <v>44959.186064814814</v>
      </c>
      <c r="B7463" s="2">
        <v>539</v>
      </c>
      <c r="C7463">
        <f t="shared" si="796"/>
        <v>53.9</v>
      </c>
      <c r="D7463" s="2">
        <v>8001192</v>
      </c>
      <c r="E7463" s="2">
        <f t="shared" si="797"/>
        <v>218808</v>
      </c>
      <c r="F7463">
        <f t="shared" si="799"/>
        <v>53.765400752761572</v>
      </c>
      <c r="G7463">
        <f t="shared" si="795"/>
        <v>215783.90453872277</v>
      </c>
      <c r="I7463">
        <f>P2*K7463^3+Q2*K7463^2+R2*K7463+S2</f>
        <v>-0.30928440585464045</v>
      </c>
      <c r="J7463">
        <f>P3*K7463+Q3</f>
        <v>72.416876819045768</v>
      </c>
      <c r="K7463">
        <f t="shared" si="798"/>
        <v>215808.46373730095</v>
      </c>
    </row>
    <row r="7464" spans="1:11" x14ac:dyDescent="0.25">
      <c r="A7464" s="3">
        <v>44959.186122685183</v>
      </c>
      <c r="B7464" s="2">
        <v>539</v>
      </c>
      <c r="C7464">
        <f t="shared" si="796"/>
        <v>53.9</v>
      </c>
      <c r="D7464" s="2">
        <v>8001199</v>
      </c>
      <c r="E7464" s="2">
        <f t="shared" si="797"/>
        <v>218801</v>
      </c>
      <c r="F7464">
        <f t="shared" si="799"/>
        <v>53.769246445539814</v>
      </c>
      <c r="G7464">
        <f t="shared" si="795"/>
        <v>215776.8090969146</v>
      </c>
      <c r="I7464">
        <f>P2*K7464^3+Q2*K7464^2+R2*K7464+S2</f>
        <v>-0.30928774536076142</v>
      </c>
      <c r="J7464">
        <f>P3*K7464+Q3</f>
        <v>72.415969425681524</v>
      </c>
      <c r="K7464">
        <f t="shared" si="798"/>
        <v>215801.38110409514</v>
      </c>
    </row>
    <row r="7465" spans="1:11" x14ac:dyDescent="0.25">
      <c r="A7465" s="3">
        <v>44959.186180555553</v>
      </c>
      <c r="B7465" s="2">
        <v>539</v>
      </c>
      <c r="C7465">
        <f t="shared" si="796"/>
        <v>53.9</v>
      </c>
      <c r="D7465" s="2">
        <v>8001201</v>
      </c>
      <c r="E7465" s="2">
        <f t="shared" si="797"/>
        <v>218799</v>
      </c>
      <c r="F7465">
        <f t="shared" si="799"/>
        <v>53.772982261381536</v>
      </c>
      <c r="G7465">
        <f t="shared" si="795"/>
        <v>215774.67717858221</v>
      </c>
      <c r="I7465">
        <f>P2*K7465^3+Q2*K7465^2+R2*K7465+S2</f>
        <v>-0.30928872987557737</v>
      </c>
      <c r="J7465">
        <f>P3*K7465+Q3</f>
        <v>72.415701942922297</v>
      </c>
      <c r="K7465">
        <f t="shared" si="798"/>
        <v>215799.29327499348</v>
      </c>
    </row>
    <row r="7466" spans="1:11" x14ac:dyDescent="0.25">
      <c r="A7466" s="3">
        <v>44959.186238425929</v>
      </c>
      <c r="B7466" s="2">
        <v>540</v>
      </c>
      <c r="C7466">
        <f t="shared" si="796"/>
        <v>54</v>
      </c>
      <c r="D7466" s="2">
        <v>8001199</v>
      </c>
      <c r="E7466" s="2">
        <f t="shared" si="797"/>
        <v>218801</v>
      </c>
      <c r="F7466">
        <f t="shared" si="799"/>
        <v>53.779468482484923</v>
      </c>
      <c r="G7466">
        <f t="shared" si="795"/>
        <v>215776.4034421164</v>
      </c>
      <c r="I7466">
        <f>P2*K7466^3+Q2*K7466^2+R2*K7466+S2</f>
        <v>-0.30928789839505627</v>
      </c>
      <c r="J7466">
        <f>P3*K7466+Q3</f>
        <v>72.415927847072098</v>
      </c>
      <c r="K7466">
        <f t="shared" si="798"/>
        <v>215801.05656343675</v>
      </c>
    </row>
    <row r="7467" spans="1:11" x14ac:dyDescent="0.25">
      <c r="A7467" s="3">
        <v>44959.186296296299</v>
      </c>
      <c r="B7467" s="2">
        <v>540</v>
      </c>
      <c r="C7467">
        <f t="shared" si="796"/>
        <v>54</v>
      </c>
      <c r="D7467" s="2">
        <v>8001191</v>
      </c>
      <c r="E7467" s="2">
        <f t="shared" si="797"/>
        <v>218809</v>
      </c>
      <c r="F7467">
        <f t="shared" si="799"/>
        <v>53.78576938298535</v>
      </c>
      <c r="G7467">
        <f t="shared" si="795"/>
        <v>215784.08804011415</v>
      </c>
      <c r="I7467">
        <f>P2*K7467^3+Q2*K7467^2+R2*K7467+S2</f>
        <v>-0.30928424951047923</v>
      </c>
      <c r="J7467">
        <f>P3*K7467+Q3</f>
        <v>72.416919303223381</v>
      </c>
      <c r="K7467">
        <f t="shared" si="798"/>
        <v>215808.79534634619</v>
      </c>
    </row>
    <row r="7468" spans="1:11" x14ac:dyDescent="0.25">
      <c r="A7468" s="3">
        <v>44959.186354166668</v>
      </c>
      <c r="B7468" s="2">
        <v>539</v>
      </c>
      <c r="C7468">
        <f t="shared" si="796"/>
        <v>53.9</v>
      </c>
      <c r="D7468" s="2">
        <v>8001191</v>
      </c>
      <c r="E7468" s="2">
        <f t="shared" si="797"/>
        <v>218809</v>
      </c>
      <c r="F7468">
        <f t="shared" si="799"/>
        <v>53.789033114900057</v>
      </c>
      <c r="G7468">
        <f t="shared" si="795"/>
        <v>215783.9585426909</v>
      </c>
      <c r="I7468">
        <f>P2*K7468^3+Q2*K7468^2+R2*K7468+S2</f>
        <v>-0.30928433986466808</v>
      </c>
      <c r="J7468">
        <f>P3*K7468+Q3</f>
        <v>72.416894750795279</v>
      </c>
      <c r="K7468">
        <f t="shared" si="798"/>
        <v>215808.60370306394</v>
      </c>
    </row>
    <row r="7469" spans="1:11" x14ac:dyDescent="0.25">
      <c r="A7469" s="3">
        <v>44959.186412037037</v>
      </c>
      <c r="B7469" s="2">
        <v>540</v>
      </c>
      <c r="C7469">
        <f t="shared" si="796"/>
        <v>54</v>
      </c>
      <c r="D7469" s="2">
        <v>8001184</v>
      </c>
      <c r="E7469" s="2">
        <f t="shared" si="797"/>
        <v>218816</v>
      </c>
      <c r="F7469">
        <f t="shared" si="799"/>
        <v>53.795060740188624</v>
      </c>
      <c r="G7469">
        <f t="shared" si="795"/>
        <v>215790.66217391961</v>
      </c>
      <c r="I7469">
        <f>P2*K7469^3+Q2*K7469^2+R2*K7469+S2</f>
        <v>-0.30928115027163178</v>
      </c>
      <c r="J7469">
        <f>P3*K7469+Q3</f>
        <v>72.417761532983548</v>
      </c>
      <c r="K7469">
        <f t="shared" si="798"/>
        <v>215815.369346886</v>
      </c>
    </row>
    <row r="7470" spans="1:11" x14ac:dyDescent="0.25">
      <c r="A7470" s="3">
        <v>44959.186469907407</v>
      </c>
      <c r="B7470" s="2">
        <v>540</v>
      </c>
      <c r="C7470">
        <f t="shared" si="796"/>
        <v>54</v>
      </c>
      <c r="D7470" s="2">
        <v>8001186</v>
      </c>
      <c r="E7470" s="2">
        <f t="shared" si="797"/>
        <v>218814</v>
      </c>
      <c r="F7470">
        <f t="shared" si="799"/>
        <v>53.800916147611808</v>
      </c>
      <c r="G7470">
        <f t="shared" si="795"/>
        <v>215788.44622723514</v>
      </c>
      <c r="I7470">
        <f>P2*K7470^3+Q2*K7470^2+R2*K7470+S2</f>
        <v>-0.30928222748272777</v>
      </c>
      <c r="J7470">
        <f>P3*K7470+Q3</f>
        <v>72.417468784280487</v>
      </c>
      <c r="K7470">
        <f t="shared" si="798"/>
        <v>215813.08430517535</v>
      </c>
    </row>
    <row r="7471" spans="1:11" x14ac:dyDescent="0.25">
      <c r="A7471" s="3">
        <v>44959.186527777776</v>
      </c>
      <c r="B7471" s="2">
        <v>540</v>
      </c>
      <c r="C7471">
        <f t="shared" si="796"/>
        <v>54</v>
      </c>
      <c r="D7471" s="2">
        <v>8001178</v>
      </c>
      <c r="E7471" s="2">
        <f t="shared" si="797"/>
        <v>218822</v>
      </c>
      <c r="F7471">
        <f t="shared" si="799"/>
        <v>53.806604257680043</v>
      </c>
      <c r="G7471">
        <f t="shared" si="795"/>
        <v>215796.1551748607</v>
      </c>
      <c r="I7471">
        <f>P2*K7471^3+Q2*K7471^2+R2*K7471+S2</f>
        <v>-0.30927855238533358</v>
      </c>
      <c r="J7471">
        <f>P3*K7471+Q3</f>
        <v>72.418467603632976</v>
      </c>
      <c r="K7471">
        <f t="shared" si="798"/>
        <v>215820.88056134316</v>
      </c>
    </row>
    <row r="7472" spans="1:11" x14ac:dyDescent="0.25">
      <c r="A7472" s="3">
        <v>44959.186585648145</v>
      </c>
      <c r="B7472" s="2">
        <v>540</v>
      </c>
      <c r="C7472">
        <f t="shared" si="796"/>
        <v>54</v>
      </c>
      <c r="D7472" s="2">
        <v>8001185</v>
      </c>
      <c r="E7472" s="2">
        <f t="shared" si="797"/>
        <v>218815</v>
      </c>
      <c r="F7472">
        <f t="shared" si="799"/>
        <v>53.812129850317753</v>
      </c>
      <c r="G7472">
        <f t="shared" si="795"/>
        <v>215788.99323758087</v>
      </c>
      <c r="I7472">
        <f>P2*K7472^3+Q2*K7472^2+R2*K7472+S2</f>
        <v>-0.309281984399492</v>
      </c>
      <c r="J7472">
        <f>P3*K7472+Q3</f>
        <v>72.417534844724187</v>
      </c>
      <c r="K7472">
        <f t="shared" si="798"/>
        <v>215813.59993809767</v>
      </c>
    </row>
    <row r="7473" spans="1:11" x14ac:dyDescent="0.25">
      <c r="A7473" s="3">
        <v>44959.186643518522</v>
      </c>
      <c r="B7473" s="2">
        <v>540</v>
      </c>
      <c r="C7473">
        <f t="shared" si="796"/>
        <v>54</v>
      </c>
      <c r="D7473" s="2">
        <v>8001201</v>
      </c>
      <c r="E7473" s="2">
        <f t="shared" si="797"/>
        <v>218799</v>
      </c>
      <c r="F7473">
        <f t="shared" si="799"/>
        <v>53.8174975688801</v>
      </c>
      <c r="G7473">
        <f t="shared" si="795"/>
        <v>215772.91120607019</v>
      </c>
      <c r="I7473">
        <f>P2*K7473^3+Q2*K7473^2+R2*K7473+S2</f>
        <v>-0.30928959908950521</v>
      </c>
      <c r="J7473">
        <f>P3*K7473+Q3</f>
        <v>72.415465795533507</v>
      </c>
      <c r="K7473">
        <f t="shared" si="798"/>
        <v>215797.45003323833</v>
      </c>
    </row>
    <row r="7474" spans="1:11" x14ac:dyDescent="0.25">
      <c r="A7474" s="3">
        <v>44959.186701388891</v>
      </c>
      <c r="B7474" s="2">
        <v>540</v>
      </c>
      <c r="C7474">
        <f t="shared" si="796"/>
        <v>54</v>
      </c>
      <c r="D7474" s="2">
        <v>8001196</v>
      </c>
      <c r="E7474" s="2">
        <f t="shared" si="797"/>
        <v>218804</v>
      </c>
      <c r="F7474">
        <f t="shared" si="799"/>
        <v>53.822711924054957</v>
      </c>
      <c r="G7474">
        <f t="shared" si="795"/>
        <v>215777.66352674752</v>
      </c>
      <c r="I7474">
        <f>P2*K7474^3+Q2*K7474^2+R2*K7474+S2</f>
        <v>-0.30928727461271599</v>
      </c>
      <c r="J7474">
        <f>P3*K7474+Q3</f>
        <v>72.416097327130103</v>
      </c>
      <c r="K7474">
        <f t="shared" si="798"/>
        <v>215802.37943522958</v>
      </c>
    </row>
    <row r="7475" spans="1:11" x14ac:dyDescent="0.25">
      <c r="A7475" s="3">
        <v>44959.186759259261</v>
      </c>
      <c r="B7475" s="2">
        <v>540</v>
      </c>
      <c r="C7475">
        <f t="shared" si="796"/>
        <v>54</v>
      </c>
      <c r="D7475" s="2">
        <v>8001196</v>
      </c>
      <c r="E7475" s="2">
        <f t="shared" si="797"/>
        <v>218804</v>
      </c>
      <c r="F7475">
        <f t="shared" si="799"/>
        <v>53.827777297653384</v>
      </c>
      <c r="G7475">
        <f t="shared" si="795"/>
        <v>215777.46266680115</v>
      </c>
      <c r="I7475">
        <f>P2*K7475^3+Q2*K7475^2+R2*K7475+S2</f>
        <v>-0.30928738725582727</v>
      </c>
      <c r="J7475">
        <f>P3*K7475+Q3</f>
        <v>72.416066721954707</v>
      </c>
      <c r="K7475">
        <f t="shared" si="798"/>
        <v>215802.14054739979</v>
      </c>
    </row>
    <row r="7476" spans="1:11" x14ac:dyDescent="0.25">
      <c r="A7476" s="3">
        <v>44959.18681712963</v>
      </c>
      <c r="B7476" s="2">
        <v>540</v>
      </c>
      <c r="C7476">
        <f t="shared" si="796"/>
        <v>54</v>
      </c>
      <c r="D7476" s="2">
        <v>8001192</v>
      </c>
      <c r="E7476" s="2">
        <f t="shared" si="797"/>
        <v>218808</v>
      </c>
      <c r="F7476">
        <f t="shared" si="799"/>
        <v>53.832697946291859</v>
      </c>
      <c r="G7476">
        <f t="shared" si="795"/>
        <v>215781.23483445519</v>
      </c>
      <c r="I7476">
        <f>P2*K7476^3+Q2*K7476^2+R2*K7476+S2</f>
        <v>-0.30928559102692493</v>
      </c>
      <c r="J7476">
        <f>P3*K7476+Q3</f>
        <v>72.416554775439806</v>
      </c>
      <c r="K7476">
        <f t="shared" si="798"/>
        <v>215805.9500350554</v>
      </c>
    </row>
    <row r="7477" spans="1:11" x14ac:dyDescent="0.25">
      <c r="A7477" s="3">
        <v>44959.186874999999</v>
      </c>
      <c r="B7477" s="2">
        <v>540</v>
      </c>
      <c r="C7477">
        <f t="shared" si="796"/>
        <v>54</v>
      </c>
      <c r="D7477" s="2">
        <v>8001196</v>
      </c>
      <c r="E7477" s="2">
        <f t="shared" si="797"/>
        <v>218804</v>
      </c>
      <c r="F7477">
        <f t="shared" si="799"/>
        <v>53.837478004969235</v>
      </c>
      <c r="G7477">
        <f t="shared" si="795"/>
        <v>215777.07804361396</v>
      </c>
      <c r="I7477">
        <f>P2*K7477^3+Q2*K7477^2+R2*K7477+S2</f>
        <v>-0.30928758009758195</v>
      </c>
      <c r="J7477">
        <f>P3*K7477+Q3</f>
        <v>72.416014327117338</v>
      </c>
      <c r="K7477">
        <f t="shared" si="798"/>
        <v>215801.7315809807</v>
      </c>
    </row>
    <row r="7478" spans="1:11" x14ac:dyDescent="0.25">
      <c r="A7478" s="3">
        <v>44959.186932870369</v>
      </c>
      <c r="B7478" s="2">
        <v>540</v>
      </c>
      <c r="C7478">
        <f t="shared" si="796"/>
        <v>54</v>
      </c>
      <c r="D7478" s="2">
        <v>8001181</v>
      </c>
      <c r="E7478" s="2">
        <f t="shared" si="797"/>
        <v>218819</v>
      </c>
      <c r="F7478">
        <f t="shared" si="799"/>
        <v>53.842121490541544</v>
      </c>
      <c r="G7478">
        <f t="shared" si="795"/>
        <v>215791.77120806949</v>
      </c>
      <c r="I7478">
        <f>P2*K7478^3+Q2*K7478^2+R2*K7478+S2</f>
        <v>-0.30928057729208458</v>
      </c>
      <c r="J7478">
        <f>P3*K7478+Q3</f>
        <v>72.417917254449449</v>
      </c>
      <c r="K7478">
        <f t="shared" si="798"/>
        <v>215816.58482637783</v>
      </c>
    </row>
    <row r="7479" spans="1:11" x14ac:dyDescent="0.25">
      <c r="A7479" s="3">
        <v>44959.186990740738</v>
      </c>
      <c r="B7479" s="2">
        <v>541</v>
      </c>
      <c r="C7479">
        <f t="shared" si="796"/>
        <v>54.1</v>
      </c>
      <c r="D7479" s="2">
        <v>8001189</v>
      </c>
      <c r="E7479" s="2">
        <f t="shared" si="797"/>
        <v>218811</v>
      </c>
      <c r="F7479">
        <f t="shared" si="799"/>
        <v>53.849489447954646</v>
      </c>
      <c r="G7479">
        <f t="shared" si="795"/>
        <v>215783.5445908476</v>
      </c>
      <c r="I7479">
        <f>P2*K7479^3+Q2*K7479^2+R2*K7479+S2</f>
        <v>-0.30928454250563731</v>
      </c>
      <c r="J7479">
        <f>P3*K7479+Q3</f>
        <v>72.416839686420516</v>
      </c>
      <c r="K7479">
        <f t="shared" si="798"/>
        <v>215808.17389964624</v>
      </c>
    </row>
    <row r="7480" spans="1:11" x14ac:dyDescent="0.25">
      <c r="A7480" s="3">
        <v>44959.187048611115</v>
      </c>
      <c r="B7480" s="2">
        <v>541</v>
      </c>
      <c r="C7480">
        <f t="shared" si="796"/>
        <v>54.1</v>
      </c>
      <c r="D7480" s="2">
        <v>8001196</v>
      </c>
      <c r="E7480" s="2">
        <f t="shared" si="797"/>
        <v>218804</v>
      </c>
      <c r="F7480">
        <f t="shared" si="799"/>
        <v>53.856646892298798</v>
      </c>
      <c r="G7480">
        <f t="shared" si="795"/>
        <v>215776.31818710998</v>
      </c>
      <c r="I7480">
        <f>P2*K7480^3+Q2*K7480^2+R2*K7480+S2</f>
        <v>-0.30928794226316214</v>
      </c>
      <c r="J7480">
        <f>P3*K7480+Q3</f>
        <v>72.415915928389239</v>
      </c>
      <c r="K7480">
        <f t="shared" si="798"/>
        <v>215800.96353249525</v>
      </c>
    </row>
    <row r="7481" spans="1:11" x14ac:dyDescent="0.25">
      <c r="A7481" s="3">
        <v>44959.187106481484</v>
      </c>
      <c r="B7481" s="2">
        <v>541</v>
      </c>
      <c r="C7481">
        <f t="shared" si="796"/>
        <v>54.1</v>
      </c>
      <c r="D7481" s="2">
        <v>8001175</v>
      </c>
      <c r="E7481" s="2">
        <f t="shared" si="797"/>
        <v>218825</v>
      </c>
      <c r="F7481">
        <f t="shared" si="799"/>
        <v>53.863599838233121</v>
      </c>
      <c r="G7481">
        <f t="shared" si="795"/>
        <v>215796.87070478906</v>
      </c>
      <c r="I7481">
        <f>P2*K7481^3+Q2*K7481^2+R2*K7481+S2</f>
        <v>-0.309278141966568</v>
      </c>
      <c r="J7481">
        <f>P3*K7481+Q3</f>
        <v>72.418579157067683</v>
      </c>
      <c r="K7481">
        <f t="shared" si="798"/>
        <v>215821.75128851834</v>
      </c>
    </row>
    <row r="7482" spans="1:11" x14ac:dyDescent="0.25">
      <c r="A7482" s="3">
        <v>44959.187164351853</v>
      </c>
      <c r="B7482" s="2">
        <v>541</v>
      </c>
      <c r="C7482">
        <f t="shared" si="796"/>
        <v>54.1</v>
      </c>
      <c r="D7482" s="2">
        <v>8001175</v>
      </c>
      <c r="E7482" s="2">
        <f t="shared" si="797"/>
        <v>218825</v>
      </c>
      <c r="F7482">
        <f t="shared" si="799"/>
        <v>53.870354128569318</v>
      </c>
      <c r="G7482">
        <f t="shared" si="795"/>
        <v>215796.60302197098</v>
      </c>
      <c r="I7482">
        <f>P2*K7482^3+Q2*K7482^2+R2*K7482+S2</f>
        <v>-0.30927834746058763</v>
      </c>
      <c r="J7482">
        <f>P3*K7482+Q3</f>
        <v>72.418523302742074</v>
      </c>
      <c r="K7482">
        <f t="shared" si="798"/>
        <v>215821.31531916175</v>
      </c>
    </row>
    <row r="7483" spans="1:11" x14ac:dyDescent="0.25">
      <c r="A7483" s="3">
        <v>44959.187222222223</v>
      </c>
      <c r="B7483" s="2">
        <v>541</v>
      </c>
      <c r="C7483">
        <f t="shared" si="796"/>
        <v>54.1</v>
      </c>
      <c r="D7483" s="2">
        <v>8001170</v>
      </c>
      <c r="E7483" s="2">
        <f t="shared" si="797"/>
        <v>218830</v>
      </c>
      <c r="F7483">
        <f t="shared" si="799"/>
        <v>53.876915439181623</v>
      </c>
      <c r="G7483">
        <f t="shared" si="795"/>
        <v>215801.30207018385</v>
      </c>
      <c r="I7483">
        <f>P2*K7483^3+Q2*K7483^2+R2*K7483+S2</f>
        <v>-0.30927611001613869</v>
      </c>
      <c r="J7483">
        <f>P3*K7483+Q3</f>
        <v>72.419131477808392</v>
      </c>
      <c r="K7483">
        <f t="shared" si="798"/>
        <v>215826.06241241744</v>
      </c>
    </row>
    <row r="7484" spans="1:11" x14ac:dyDescent="0.25">
      <c r="A7484" s="3">
        <v>44959.187280092592</v>
      </c>
      <c r="B7484" s="2">
        <v>541</v>
      </c>
      <c r="C7484">
        <f t="shared" si="796"/>
        <v>54.1</v>
      </c>
      <c r="D7484" s="2">
        <v>8001182</v>
      </c>
      <c r="E7484" s="2">
        <f t="shared" si="797"/>
        <v>218818</v>
      </c>
      <c r="F7484">
        <f t="shared" si="799"/>
        <v>53.883289283776435</v>
      </c>
      <c r="G7484">
        <f t="shared" si="795"/>
        <v>215789.14779099496</v>
      </c>
      <c r="I7484">
        <f>P2*K7484^3+Q2*K7484^2+R2*K7484+S2</f>
        <v>-0.3092819023481756</v>
      </c>
      <c r="J7484">
        <f>P3*K7484+Q3</f>
        <v>72.417557143192155</v>
      </c>
      <c r="K7484">
        <f t="shared" si="798"/>
        <v>215813.77398815783</v>
      </c>
    </row>
    <row r="7485" spans="1:11" x14ac:dyDescent="0.25">
      <c r="A7485" s="3">
        <v>44959.187337962961</v>
      </c>
      <c r="B7485" s="2">
        <v>541</v>
      </c>
      <c r="C7485">
        <f t="shared" si="796"/>
        <v>54.1</v>
      </c>
      <c r="D7485" s="2">
        <v>8001186</v>
      </c>
      <c r="E7485" s="2">
        <f t="shared" si="797"/>
        <v>218814</v>
      </c>
      <c r="F7485">
        <f t="shared" si="799"/>
        <v>53.889481018525679</v>
      </c>
      <c r="G7485">
        <f t="shared" si="795"/>
        <v>215784.9352499845</v>
      </c>
      <c r="I7485">
        <f>P2*K7485^3+Q2*K7485^2+R2*K7485+S2</f>
        <v>-0.30928385428855931</v>
      </c>
      <c r="J7485">
        <f>P3*K7485+Q3</f>
        <v>72.417026700100365</v>
      </c>
      <c r="K7485">
        <f t="shared" si="798"/>
        <v>215809.63362962782</v>
      </c>
    </row>
    <row r="7486" spans="1:11" x14ac:dyDescent="0.25">
      <c r="A7486" s="3">
        <v>44959.187395833331</v>
      </c>
      <c r="B7486" s="2">
        <v>541</v>
      </c>
      <c r="C7486">
        <f t="shared" si="796"/>
        <v>54.1</v>
      </c>
      <c r="D7486" s="2">
        <v>8001193</v>
      </c>
      <c r="E7486" s="2">
        <f t="shared" si="797"/>
        <v>218807</v>
      </c>
      <c r="F7486">
        <f t="shared" si="799"/>
        <v>53.895495846567805</v>
      </c>
      <c r="G7486">
        <f t="shared" si="795"/>
        <v>215777.7543269482</v>
      </c>
      <c r="I7486">
        <f>P2*K7486^3+Q2*K7486^2+R2*K7486+S2</f>
        <v>-0.30928724944076968</v>
      </c>
      <c r="J7486">
        <f>P3*K7486+Q3</f>
        <v>72.416104166377266</v>
      </c>
      <c r="K7486">
        <f t="shared" si="798"/>
        <v>215802.43281877969</v>
      </c>
    </row>
    <row r="7487" spans="1:11" x14ac:dyDescent="0.25">
      <c r="A7487" s="3">
        <v>44959.1874537037</v>
      </c>
      <c r="B7487" s="2">
        <v>541</v>
      </c>
      <c r="C7487">
        <f t="shared" si="796"/>
        <v>54.1</v>
      </c>
      <c r="D7487" s="2">
        <v>8001191</v>
      </c>
      <c r="E7487" s="2">
        <f t="shared" si="797"/>
        <v>218809</v>
      </c>
      <c r="F7487">
        <f t="shared" si="799"/>
        <v>53.901338822380154</v>
      </c>
      <c r="G7487">
        <f t="shared" si="795"/>
        <v>215779.50650531141</v>
      </c>
      <c r="I7487">
        <f>P2*K7487^3+Q2*K7487^2+R2*K7487+S2</f>
        <v>-0.3092863859616844</v>
      </c>
      <c r="J7487">
        <f>P3*K7487+Q3</f>
        <v>72.416338779073044</v>
      </c>
      <c r="K7487">
        <f t="shared" si="798"/>
        <v>215804.26408153205</v>
      </c>
    </row>
    <row r="7488" spans="1:11" x14ac:dyDescent="0.25">
      <c r="A7488" s="3">
        <v>44959.187511574077</v>
      </c>
      <c r="B7488" s="2">
        <v>541</v>
      </c>
      <c r="C7488">
        <f t="shared" si="796"/>
        <v>54.1</v>
      </c>
      <c r="D7488" s="2">
        <v>8001179</v>
      </c>
      <c r="E7488" s="2">
        <f t="shared" si="797"/>
        <v>218821</v>
      </c>
      <c r="F7488">
        <f t="shared" si="799"/>
        <v>53.907014856026436</v>
      </c>
      <c r="G7488">
        <f t="shared" si="795"/>
        <v>215791.18336837296</v>
      </c>
      <c r="I7488">
        <f>P2*K7488^3+Q2*K7488^2+R2*K7488+S2</f>
        <v>-0.30928084018061591</v>
      </c>
      <c r="J7488">
        <f>P3*K7488+Q3</f>
        <v>72.417845807472062</v>
      </c>
      <c r="K7488">
        <f t="shared" si="798"/>
        <v>215816.02714901933</v>
      </c>
    </row>
    <row r="7489" spans="1:11" x14ac:dyDescent="0.25">
      <c r="A7489" s="3">
        <v>44959.187569444446</v>
      </c>
      <c r="B7489" s="2">
        <v>537</v>
      </c>
      <c r="C7489">
        <f t="shared" si="796"/>
        <v>53.7</v>
      </c>
      <c r="D7489" s="2">
        <v>8001179</v>
      </c>
      <c r="E7489" s="2">
        <f t="shared" si="797"/>
        <v>218821</v>
      </c>
      <c r="F7489">
        <f t="shared" si="799"/>
        <v>53.901100145854251</v>
      </c>
      <c r="G7489">
        <f t="shared" si="795"/>
        <v>215791.41763812857</v>
      </c>
      <c r="I7489">
        <f>P2*K7489^3+Q2*K7489^2+R2*K7489+S2</f>
        <v>-0.30928077712544499</v>
      </c>
      <c r="J7489">
        <f>P3*K7489+Q3</f>
        <v>72.417862944325663</v>
      </c>
      <c r="K7489">
        <f t="shared" si="798"/>
        <v>215816.16091024474</v>
      </c>
    </row>
    <row r="7490" spans="1:11" x14ac:dyDescent="0.25">
      <c r="A7490" s="3">
        <v>44959.187627314815</v>
      </c>
      <c r="B7490" s="2">
        <v>541</v>
      </c>
      <c r="C7490">
        <f t="shared" si="796"/>
        <v>54.1</v>
      </c>
      <c r="D7490" s="2">
        <v>8001177</v>
      </c>
      <c r="E7490" s="2">
        <f t="shared" si="797"/>
        <v>218823</v>
      </c>
      <c r="F7490">
        <f t="shared" si="799"/>
        <v>53.906782998829847</v>
      </c>
      <c r="G7490">
        <f t="shared" ref="G7490:G7553" si="800">E7490-($P$2*E7490^3+$Q$2*E7490^2+$R$2*E7490+$S$2)*F7490^2-($P$3*E7490+$Q$3)*F7490</f>
        <v>215793.17616297893</v>
      </c>
      <c r="I7490">
        <f>P2*K7490^3+Q2*K7490^2+R2*K7490+S2</f>
        <v>-0.30927993953930011</v>
      </c>
      <c r="J7490">
        <f>P3*K7490+Q3</f>
        <v>72.418090584107844</v>
      </c>
      <c r="K7490">
        <f t="shared" si="798"/>
        <v>215817.93774611747</v>
      </c>
    </row>
    <row r="7491" spans="1:11" x14ac:dyDescent="0.25">
      <c r="A7491" s="3">
        <v>44959.187685185185</v>
      </c>
      <c r="B7491" s="2">
        <v>541</v>
      </c>
      <c r="C7491">
        <f t="shared" ref="C7491:C7554" si="801">B7491/10</f>
        <v>54.1</v>
      </c>
      <c r="D7491" s="2">
        <v>8001186</v>
      </c>
      <c r="E7491" s="2">
        <f t="shared" ref="E7491:E7554" si="802">(8220000-D7491)</f>
        <v>218814</v>
      </c>
      <c r="F7491">
        <f t="shared" si="799"/>
        <v>53.912303484577563</v>
      </c>
      <c r="G7491">
        <f t="shared" si="800"/>
        <v>215784.03128169195</v>
      </c>
      <c r="I7491">
        <f>P2*K7491^3+Q2*K7491^2+R2*K7491+S2</f>
        <v>-0.30928429100028215</v>
      </c>
      <c r="J7491">
        <f>P3*K7491+Q3</f>
        <v>72.416908028965111</v>
      </c>
      <c r="K7491">
        <f t="shared" ref="K7491:K7554" si="803">E7491-I7490*F7491^2-J7490*F7491</f>
        <v>215808.70734544256</v>
      </c>
    </row>
    <row r="7492" spans="1:11" x14ac:dyDescent="0.25">
      <c r="A7492" s="3">
        <v>44959.187743055554</v>
      </c>
      <c r="B7492" s="2">
        <v>542</v>
      </c>
      <c r="C7492">
        <f t="shared" si="801"/>
        <v>54.2</v>
      </c>
      <c r="D7492" s="2">
        <v>8001199</v>
      </c>
      <c r="E7492" s="2">
        <f t="shared" si="802"/>
        <v>218801</v>
      </c>
      <c r="F7492">
        <f t="shared" ref="F7492:F7555" si="804">F7491+(C7492-F7491)/35</f>
        <v>53.920523385018207</v>
      </c>
      <c r="G7492">
        <f t="shared" si="800"/>
        <v>215770.8123416992</v>
      </c>
      <c r="I7492">
        <f>P2*K7492^3+Q2*K7492^2+R2*K7492+S2</f>
        <v>-0.30929053632150116</v>
      </c>
      <c r="J7492">
        <f>P3*K7492+Q3</f>
        <v>72.415211178797279</v>
      </c>
      <c r="K7492">
        <f t="shared" si="803"/>
        <v>215795.4626295148</v>
      </c>
    </row>
    <row r="7493" spans="1:11" x14ac:dyDescent="0.25">
      <c r="A7493" s="3">
        <v>44959.187800925924</v>
      </c>
      <c r="B7493" s="2">
        <v>542</v>
      </c>
      <c r="C7493">
        <f t="shared" si="801"/>
        <v>54.2</v>
      </c>
      <c r="D7493" s="2">
        <v>8001192</v>
      </c>
      <c r="E7493" s="2">
        <f t="shared" si="802"/>
        <v>218808</v>
      </c>
      <c r="F7493">
        <f t="shared" si="804"/>
        <v>53.928508431160544</v>
      </c>
      <c r="G7493">
        <f t="shared" si="800"/>
        <v>215777.43880937668</v>
      </c>
      <c r="I7493">
        <f>P2*K7493^3+Q2*K7493^2+R2*K7493+S2</f>
        <v>-0.30928733074233627</v>
      </c>
      <c r="J7493">
        <f>P3*K7493+Q3</f>
        <v>72.416082076673035</v>
      </c>
      <c r="K7493">
        <f t="shared" si="803"/>
        <v>215802.26039821887</v>
      </c>
    </row>
    <row r="7494" spans="1:11" x14ac:dyDescent="0.25">
      <c r="A7494" s="3">
        <v>44959.187858796293</v>
      </c>
      <c r="B7494" s="2">
        <v>541</v>
      </c>
      <c r="C7494">
        <f t="shared" si="801"/>
        <v>54.1</v>
      </c>
      <c r="D7494" s="2">
        <v>8001174</v>
      </c>
      <c r="E7494" s="2">
        <f t="shared" si="802"/>
        <v>218826</v>
      </c>
      <c r="F7494">
        <f t="shared" si="804"/>
        <v>53.933408190270242</v>
      </c>
      <c r="G7494">
        <f t="shared" si="800"/>
        <v>215795.0972499497</v>
      </c>
      <c r="I7494">
        <f>P2*K7494^3+Q2*K7494^2+R2*K7494+S2</f>
        <v>-0.30927896143897055</v>
      </c>
      <c r="J7494">
        <f>P3*K7494+Q3</f>
        <v>72.418356423178665</v>
      </c>
      <c r="K7494">
        <f t="shared" si="803"/>
        <v>215820.01274545575</v>
      </c>
    </row>
    <row r="7495" spans="1:11" x14ac:dyDescent="0.25">
      <c r="A7495" s="3">
        <v>44959.187916666669</v>
      </c>
      <c r="B7495" s="2">
        <v>541</v>
      </c>
      <c r="C7495">
        <f t="shared" si="801"/>
        <v>54.1</v>
      </c>
      <c r="D7495" s="2">
        <v>8001189</v>
      </c>
      <c r="E7495" s="2">
        <f t="shared" si="802"/>
        <v>218811</v>
      </c>
      <c r="F7495">
        <f t="shared" si="804"/>
        <v>53.938167956262518</v>
      </c>
      <c r="G7495">
        <f t="shared" si="800"/>
        <v>215780.03181115349</v>
      </c>
      <c r="I7495">
        <f>P2*K7495^3+Q2*K7495^2+R2*K7495+S2</f>
        <v>-0.30928618992704704</v>
      </c>
      <c r="J7495">
        <f>P3*K7495+Q3</f>
        <v>72.416392044112996</v>
      </c>
      <c r="K7495">
        <f t="shared" si="803"/>
        <v>215804.67984029272</v>
      </c>
    </row>
    <row r="7496" spans="1:11" x14ac:dyDescent="0.25">
      <c r="A7496" s="3">
        <v>44959.187974537039</v>
      </c>
      <c r="B7496" s="2">
        <v>538</v>
      </c>
      <c r="C7496">
        <f t="shared" si="801"/>
        <v>53.8</v>
      </c>
      <c r="D7496" s="2">
        <v>8001189</v>
      </c>
      <c r="E7496" s="2">
        <f t="shared" si="802"/>
        <v>218811</v>
      </c>
      <c r="F7496">
        <f t="shared" si="804"/>
        <v>53.934220300369304</v>
      </c>
      <c r="G7496">
        <f t="shared" si="800"/>
        <v>215780.18808478158</v>
      </c>
      <c r="I7496">
        <f>P2*K7496^3+Q2*K7496^2+R2*K7496+S2</f>
        <v>-0.30928605736153209</v>
      </c>
      <c r="J7496">
        <f>P3*K7496+Q3</f>
        <v>72.416428064056959</v>
      </c>
      <c r="K7496">
        <f t="shared" si="803"/>
        <v>215804.96099294518</v>
      </c>
    </row>
    <row r="7497" spans="1:11" x14ac:dyDescent="0.25">
      <c r="A7497" s="3">
        <v>44959.188032407408</v>
      </c>
      <c r="B7497" s="2">
        <v>540</v>
      </c>
      <c r="C7497">
        <f t="shared" si="801"/>
        <v>54</v>
      </c>
      <c r="D7497" s="2">
        <v>8001194</v>
      </c>
      <c r="E7497" s="2">
        <f t="shared" si="802"/>
        <v>218806</v>
      </c>
      <c r="F7497">
        <f t="shared" si="804"/>
        <v>53.936099720358754</v>
      </c>
      <c r="G7497">
        <f t="shared" si="800"/>
        <v>215775.15468262639</v>
      </c>
      <c r="I7497">
        <f>P2*K7497^3+Q2*K7497^2+R2*K7497+S2</f>
        <v>-0.30928845071812733</v>
      </c>
      <c r="J7497">
        <f>P3*K7497+Q3</f>
        <v>72.415777786055557</v>
      </c>
      <c r="K7497">
        <f t="shared" si="803"/>
        <v>215799.88526642215</v>
      </c>
    </row>
    <row r="7498" spans="1:11" x14ac:dyDescent="0.25">
      <c r="A7498" s="3">
        <v>44959.188090277778</v>
      </c>
      <c r="B7498" s="2">
        <v>542</v>
      </c>
      <c r="C7498">
        <f t="shared" si="801"/>
        <v>54.2</v>
      </c>
      <c r="D7498" s="2">
        <v>8001193</v>
      </c>
      <c r="E7498" s="2">
        <f t="shared" si="802"/>
        <v>218807</v>
      </c>
      <c r="F7498">
        <f t="shared" si="804"/>
        <v>53.943639728348508</v>
      </c>
      <c r="G7498">
        <f t="shared" si="800"/>
        <v>215775.84802318408</v>
      </c>
      <c r="I7498">
        <f>P2*K7498^3+Q2*K7498^2+R2*K7498+S2</f>
        <v>-0.30928809818714309</v>
      </c>
      <c r="J7498">
        <f>P3*K7498+Q3</f>
        <v>72.415873565023617</v>
      </c>
      <c r="K7498">
        <f t="shared" si="803"/>
        <v>215800.63286644468</v>
      </c>
    </row>
    <row r="7499" spans="1:11" x14ac:dyDescent="0.25">
      <c r="A7499" s="3">
        <v>44959.188148148147</v>
      </c>
      <c r="B7499" s="2">
        <v>542</v>
      </c>
      <c r="C7499">
        <f t="shared" si="801"/>
        <v>54.2</v>
      </c>
      <c r="D7499" s="2">
        <v>8001192</v>
      </c>
      <c r="E7499" s="2">
        <f t="shared" si="802"/>
        <v>218808</v>
      </c>
      <c r="F7499">
        <f t="shared" si="804"/>
        <v>53.950964307538548</v>
      </c>
      <c r="G7499">
        <f t="shared" si="800"/>
        <v>215776.5499220973</v>
      </c>
      <c r="I7499">
        <f>P2*K7499^3+Q2*K7499^2+R2*K7499+S2</f>
        <v>-0.30928776442085537</v>
      </c>
      <c r="J7499">
        <f>P3*K7499+Q3</f>
        <v>72.415964247139996</v>
      </c>
      <c r="K7499">
        <f t="shared" si="803"/>
        <v>215801.34068313587</v>
      </c>
    </row>
    <row r="7500" spans="1:11" x14ac:dyDescent="0.25">
      <c r="A7500" s="3">
        <v>44959.188206018516</v>
      </c>
      <c r="B7500" s="2">
        <v>542</v>
      </c>
      <c r="C7500">
        <f t="shared" si="801"/>
        <v>54.2</v>
      </c>
      <c r="D7500" s="2">
        <v>8001184</v>
      </c>
      <c r="E7500" s="2">
        <f t="shared" si="802"/>
        <v>218816</v>
      </c>
      <c r="F7500">
        <f t="shared" si="804"/>
        <v>53.958079613037448</v>
      </c>
      <c r="G7500">
        <f t="shared" si="800"/>
        <v>215784.2027086672</v>
      </c>
      <c r="I7500">
        <f>P2*K7500^3+Q2*K7500^2+R2*K7500+S2</f>
        <v>-0.30928412613463807</v>
      </c>
      <c r="J7500">
        <f>P3*K7500+Q3</f>
        <v>72.416952828954066</v>
      </c>
      <c r="K7500">
        <f t="shared" si="803"/>
        <v>215809.05703048751</v>
      </c>
    </row>
    <row r="7501" spans="1:11" x14ac:dyDescent="0.25">
      <c r="A7501" s="3">
        <v>44959.188263888886</v>
      </c>
      <c r="B7501" s="2">
        <v>538</v>
      </c>
      <c r="C7501">
        <f t="shared" si="801"/>
        <v>53.8</v>
      </c>
      <c r="D7501" s="2">
        <v>8001191</v>
      </c>
      <c r="E7501" s="2">
        <f t="shared" si="802"/>
        <v>218809</v>
      </c>
      <c r="F7501">
        <f t="shared" si="804"/>
        <v>53.953563052664947</v>
      </c>
      <c r="G7501">
        <f t="shared" si="800"/>
        <v>215777.43887133931</v>
      </c>
      <c r="I7501">
        <f>P2*K7501^3+Q2*K7501^2+R2*K7501+S2</f>
        <v>-0.30928737363700343</v>
      </c>
      <c r="J7501">
        <f>P3*K7501+Q3</f>
        <v>72.416070422186451</v>
      </c>
      <c r="K7501">
        <f t="shared" si="803"/>
        <v>215802.1694294539</v>
      </c>
    </row>
    <row r="7502" spans="1:11" x14ac:dyDescent="0.25">
      <c r="A7502" s="3">
        <v>44959.188321759262</v>
      </c>
      <c r="B7502" s="2">
        <v>542</v>
      </c>
      <c r="C7502">
        <f t="shared" si="801"/>
        <v>54.2</v>
      </c>
      <c r="D7502" s="2">
        <v>8001198</v>
      </c>
      <c r="E7502" s="2">
        <f t="shared" si="802"/>
        <v>218802</v>
      </c>
      <c r="F7502">
        <f t="shared" si="804"/>
        <v>53.960604108303095</v>
      </c>
      <c r="G7502">
        <f t="shared" si="800"/>
        <v>215770.21766286012</v>
      </c>
      <c r="I7502">
        <f>P2*K7502^3+Q2*K7502^2+R2*K7502+S2</f>
        <v>-0.30929077731627497</v>
      </c>
      <c r="J7502">
        <f>P3*K7502+Q3</f>
        <v>72.415145709659953</v>
      </c>
      <c r="K7502">
        <f t="shared" si="803"/>
        <v>215794.95161201761</v>
      </c>
    </row>
    <row r="7503" spans="1:11" x14ac:dyDescent="0.25">
      <c r="A7503" s="3">
        <v>44959.188379629632</v>
      </c>
      <c r="B7503" s="2">
        <v>542</v>
      </c>
      <c r="C7503">
        <f t="shared" si="801"/>
        <v>54.2</v>
      </c>
      <c r="D7503" s="2">
        <v>8001198</v>
      </c>
      <c r="E7503" s="2">
        <f t="shared" si="802"/>
        <v>218802</v>
      </c>
      <c r="F7503">
        <f t="shared" si="804"/>
        <v>53.967443990923009</v>
      </c>
      <c r="G7503">
        <f t="shared" si="800"/>
        <v>215769.94702433937</v>
      </c>
      <c r="I7503">
        <f>P2*K7503^3+Q2*K7503^2+R2*K7503+S2</f>
        <v>-0.30929087502227404</v>
      </c>
      <c r="J7503">
        <f>P3*K7503+Q3</f>
        <v>72.415119166837258</v>
      </c>
      <c r="K7503">
        <f t="shared" si="803"/>
        <v>215794.74443276681</v>
      </c>
    </row>
    <row r="7504" spans="1:11" x14ac:dyDescent="0.25">
      <c r="A7504" s="3">
        <v>44959.188437500001</v>
      </c>
      <c r="B7504" s="2">
        <v>542</v>
      </c>
      <c r="C7504">
        <f t="shared" si="801"/>
        <v>54.2</v>
      </c>
      <c r="D7504" s="2">
        <v>8001185</v>
      </c>
      <c r="E7504" s="2">
        <f t="shared" si="802"/>
        <v>218815</v>
      </c>
      <c r="F7504">
        <f t="shared" si="804"/>
        <v>53.974088448325212</v>
      </c>
      <c r="G7504">
        <f t="shared" si="800"/>
        <v>215782.57746272895</v>
      </c>
      <c r="I7504">
        <f>P2*K7504^3+Q2*K7504^2+R2*K7504+S2</f>
        <v>-0.30928486645011116</v>
      </c>
      <c r="J7504">
        <f>P3*K7504+Q3</f>
        <v>72.416751660781969</v>
      </c>
      <c r="K7504">
        <f t="shared" si="803"/>
        <v>215807.48681801761</v>
      </c>
    </row>
    <row r="7505" spans="1:11" x14ac:dyDescent="0.25">
      <c r="A7505" s="3">
        <v>44959.18849537037</v>
      </c>
      <c r="B7505" s="2">
        <v>542</v>
      </c>
      <c r="C7505">
        <f t="shared" si="801"/>
        <v>54.2</v>
      </c>
      <c r="D7505" s="2">
        <v>8001171</v>
      </c>
      <c r="E7505" s="2">
        <f t="shared" si="802"/>
        <v>218829</v>
      </c>
      <c r="F7505">
        <f t="shared" si="804"/>
        <v>53.98054306408735</v>
      </c>
      <c r="G7505">
        <f t="shared" si="800"/>
        <v>215796.20720603762</v>
      </c>
      <c r="I7505">
        <f>P2*K7505^3+Q2*K7505^2+R2*K7505+S2</f>
        <v>-0.30927843514563746</v>
      </c>
      <c r="J7505">
        <f>P3*K7505+Q3</f>
        <v>72.418499469645312</v>
      </c>
      <c r="K7505">
        <f t="shared" si="803"/>
        <v>215821.12929059993</v>
      </c>
    </row>
    <row r="7506" spans="1:11" x14ac:dyDescent="0.25">
      <c r="A7506" s="3">
        <v>44959.18855324074</v>
      </c>
      <c r="B7506" s="2">
        <v>540</v>
      </c>
      <c r="C7506">
        <f t="shared" si="801"/>
        <v>54</v>
      </c>
      <c r="D7506" s="2">
        <v>8001177</v>
      </c>
      <c r="E7506" s="2">
        <f t="shared" si="802"/>
        <v>218823</v>
      </c>
      <c r="F7506">
        <f t="shared" si="804"/>
        <v>53.981098976541993</v>
      </c>
      <c r="G7506">
        <f t="shared" si="800"/>
        <v>215790.23445591019</v>
      </c>
      <c r="I7506">
        <f>P2*K7506^3+Q2*K7506^2+R2*K7506+S2</f>
        <v>-0.30928132697500221</v>
      </c>
      <c r="J7506">
        <f>P3*K7506+Q3</f>
        <v>72.417713510204351</v>
      </c>
      <c r="K7506">
        <f t="shared" si="803"/>
        <v>215814.99450644301</v>
      </c>
    </row>
    <row r="7507" spans="1:11" x14ac:dyDescent="0.25">
      <c r="A7507" s="3">
        <v>44959.188611111109</v>
      </c>
      <c r="B7507" s="2">
        <v>539</v>
      </c>
      <c r="C7507">
        <f t="shared" si="801"/>
        <v>53.9</v>
      </c>
      <c r="D7507" s="2">
        <v>8001186</v>
      </c>
      <c r="E7507" s="2">
        <f t="shared" si="802"/>
        <v>218814</v>
      </c>
      <c r="F7507">
        <f t="shared" si="804"/>
        <v>53.97878186292651</v>
      </c>
      <c r="G7507">
        <f t="shared" si="800"/>
        <v>215781.39998724</v>
      </c>
      <c r="I7507">
        <f>P2*K7507^3+Q2*K7507^2+R2*K7507+S2</f>
        <v>-0.30928550344342592</v>
      </c>
      <c r="J7507">
        <f>P3*K7507+Q3</f>
        <v>72.416578573709245</v>
      </c>
      <c r="K7507">
        <f t="shared" si="803"/>
        <v>215806.1357917735</v>
      </c>
    </row>
    <row r="7508" spans="1:11" x14ac:dyDescent="0.25">
      <c r="A7508" s="3">
        <v>44959.188668981478</v>
      </c>
      <c r="B7508" s="2">
        <v>541</v>
      </c>
      <c r="C7508">
        <f t="shared" si="801"/>
        <v>54.1</v>
      </c>
      <c r="D7508" s="2">
        <v>8001173</v>
      </c>
      <c r="E7508" s="2">
        <f t="shared" si="802"/>
        <v>218827</v>
      </c>
      <c r="F7508">
        <f t="shared" si="804"/>
        <v>53.982245238271467</v>
      </c>
      <c r="G7508">
        <f t="shared" si="800"/>
        <v>215794.15627962752</v>
      </c>
      <c r="I7508">
        <f>P2*K7508^3+Q2*K7508^2+R2*K7508+S2</f>
        <v>-0.30927940390459641</v>
      </c>
      <c r="J7508">
        <f>P3*K7508+Q3</f>
        <v>72.418236163544819</v>
      </c>
      <c r="K7508">
        <f t="shared" si="803"/>
        <v>215819.07406228973</v>
      </c>
    </row>
    <row r="7509" spans="1:11" x14ac:dyDescent="0.25">
      <c r="A7509" s="3">
        <v>44959.188726851855</v>
      </c>
      <c r="B7509" s="2">
        <v>542</v>
      </c>
      <c r="C7509">
        <f t="shared" si="801"/>
        <v>54.2</v>
      </c>
      <c r="D7509" s="2">
        <v>8001167</v>
      </c>
      <c r="E7509" s="2">
        <f t="shared" si="802"/>
        <v>218833</v>
      </c>
      <c r="F7509">
        <f t="shared" si="804"/>
        <v>53.988466802892283</v>
      </c>
      <c r="G7509">
        <f t="shared" si="800"/>
        <v>215799.86091082328</v>
      </c>
      <c r="I7509">
        <f>P2*K7509^3+Q2*K7509^2+R2*K7509+S2</f>
        <v>-0.30927674082299023</v>
      </c>
      <c r="J7509">
        <f>P3*K7509+Q3</f>
        <v>72.41896000804168</v>
      </c>
      <c r="K7509">
        <f t="shared" si="803"/>
        <v>215824.72401000967</v>
      </c>
    </row>
    <row r="7510" spans="1:11" x14ac:dyDescent="0.25">
      <c r="A7510" s="3">
        <v>44959.188784722224</v>
      </c>
      <c r="B7510" s="2">
        <v>542</v>
      </c>
      <c r="C7510">
        <f t="shared" si="801"/>
        <v>54.2</v>
      </c>
      <c r="D7510" s="2">
        <v>8001167</v>
      </c>
      <c r="E7510" s="2">
        <f t="shared" si="802"/>
        <v>218833</v>
      </c>
      <c r="F7510">
        <f t="shared" si="804"/>
        <v>53.994510608523932</v>
      </c>
      <c r="G7510">
        <f t="shared" si="800"/>
        <v>215799.62184050077</v>
      </c>
      <c r="I7510">
        <f>P2*K7510^3+Q2*K7510^2+R2*K7510+S2</f>
        <v>-0.30927687405830356</v>
      </c>
      <c r="J7510">
        <f>P3*K7510+Q3</f>
        <v>72.418923791793162</v>
      </c>
      <c r="K7510">
        <f t="shared" si="803"/>
        <v>215824.44132510762</v>
      </c>
    </row>
    <row r="7511" spans="1:11" x14ac:dyDescent="0.25">
      <c r="A7511" s="3">
        <v>44959.188842592594</v>
      </c>
      <c r="B7511" s="2">
        <v>542</v>
      </c>
      <c r="C7511">
        <f t="shared" si="801"/>
        <v>54.2</v>
      </c>
      <c r="D7511" s="2">
        <v>8001175</v>
      </c>
      <c r="E7511" s="2">
        <f t="shared" si="802"/>
        <v>218825</v>
      </c>
      <c r="F7511">
        <f t="shared" si="804"/>
        <v>54.000381733994679</v>
      </c>
      <c r="G7511">
        <f t="shared" si="800"/>
        <v>215791.45530605447</v>
      </c>
      <c r="I7511">
        <f>P2*K7511^3+Q2*K7511^2+R2*K7511+S2</f>
        <v>-0.30928075182272768</v>
      </c>
      <c r="J7511">
        <f>P3*K7511+Q3</f>
        <v>72.417869820998376</v>
      </c>
      <c r="K7511">
        <f t="shared" si="803"/>
        <v>215816.21458591882</v>
      </c>
    </row>
    <row r="7512" spans="1:11" x14ac:dyDescent="0.25">
      <c r="A7512" s="3">
        <v>44959.188900462963</v>
      </c>
      <c r="B7512" s="2">
        <v>539</v>
      </c>
      <c r="C7512">
        <f t="shared" si="801"/>
        <v>53.9</v>
      </c>
      <c r="D7512" s="2">
        <v>8001178</v>
      </c>
      <c r="E7512" s="2">
        <f t="shared" si="802"/>
        <v>218822</v>
      </c>
      <c r="F7512">
        <f t="shared" si="804"/>
        <v>53.997513684451974</v>
      </c>
      <c r="G7512">
        <f t="shared" si="800"/>
        <v>215788.59336848874</v>
      </c>
      <c r="I7512">
        <f>P2*K7512^3+Q2*K7512^2+R2*K7512+S2</f>
        <v>-0.30928208114977807</v>
      </c>
      <c r="J7512">
        <f>P3*K7512+Q3</f>
        <v>72.417508551727693</v>
      </c>
      <c r="K7512">
        <f t="shared" si="803"/>
        <v>215813.39470885822</v>
      </c>
    </row>
    <row r="7513" spans="1:11" x14ac:dyDescent="0.25">
      <c r="A7513" s="3">
        <v>44959.188958333332</v>
      </c>
      <c r="B7513" s="2">
        <v>539</v>
      </c>
      <c r="C7513">
        <f t="shared" si="801"/>
        <v>53.9</v>
      </c>
      <c r="D7513" s="2">
        <v>8001177</v>
      </c>
      <c r="E7513" s="2">
        <f t="shared" si="802"/>
        <v>218823</v>
      </c>
      <c r="F7513">
        <f t="shared" si="804"/>
        <v>53.994727579181919</v>
      </c>
      <c r="G7513">
        <f t="shared" si="800"/>
        <v>215789.69535339042</v>
      </c>
      <c r="I7513">
        <f>P2*K7513^3+Q2*K7513^2+R2*K7513+S2</f>
        <v>-0.30928154745854397</v>
      </c>
      <c r="J7513">
        <f>P3*K7513+Q3</f>
        <v>72.417653589766971</v>
      </c>
      <c r="K7513">
        <f t="shared" si="803"/>
        <v>215814.52679916608</v>
      </c>
    </row>
    <row r="7514" spans="1:11" x14ac:dyDescent="0.25">
      <c r="A7514" s="3">
        <v>44959.189016203702</v>
      </c>
      <c r="B7514" s="2">
        <v>542</v>
      </c>
      <c r="C7514">
        <f t="shared" si="801"/>
        <v>54.2</v>
      </c>
      <c r="D7514" s="2">
        <v>8001174</v>
      </c>
      <c r="E7514" s="2">
        <f t="shared" si="802"/>
        <v>218826</v>
      </c>
      <c r="F7514">
        <f t="shared" si="804"/>
        <v>54.000592505491007</v>
      </c>
      <c r="G7514">
        <f t="shared" si="800"/>
        <v>215792.43875958593</v>
      </c>
      <c r="I7514">
        <f>P2*K7514^3+Q2*K7514^2+R2*K7514+S2</f>
        <v>-0.30928024554664102</v>
      </c>
      <c r="J7514">
        <f>P3*K7514+Q3</f>
        <v>72.418007416268452</v>
      </c>
      <c r="K7514">
        <f t="shared" si="803"/>
        <v>215817.28858190251</v>
      </c>
    </row>
    <row r="7515" spans="1:11" x14ac:dyDescent="0.25">
      <c r="A7515" s="3">
        <v>44959.189074074071</v>
      </c>
      <c r="B7515" s="2">
        <v>538</v>
      </c>
      <c r="C7515">
        <f t="shared" si="801"/>
        <v>53.8</v>
      </c>
      <c r="D7515" s="2">
        <v>8001164</v>
      </c>
      <c r="E7515" s="2">
        <f t="shared" si="802"/>
        <v>218836</v>
      </c>
      <c r="F7515">
        <f t="shared" si="804"/>
        <v>53.994861291048409</v>
      </c>
      <c r="G7515">
        <f t="shared" si="800"/>
        <v>215802.58334145823</v>
      </c>
      <c r="I7515">
        <f>P2*K7515^3+Q2*K7515^2+R2*K7515+S2</f>
        <v>-0.30927543752636188</v>
      </c>
      <c r="J7515">
        <f>P3*K7515+Q3</f>
        <v>72.419314283137879</v>
      </c>
      <c r="K7515">
        <f t="shared" si="803"/>
        <v>215827.48929423947</v>
      </c>
    </row>
    <row r="7516" spans="1:11" x14ac:dyDescent="0.25">
      <c r="A7516" s="3">
        <v>44959.189131944448</v>
      </c>
      <c r="B7516" s="2">
        <v>542</v>
      </c>
      <c r="C7516">
        <f t="shared" si="801"/>
        <v>54.2</v>
      </c>
      <c r="D7516" s="2">
        <v>8001169</v>
      </c>
      <c r="E7516" s="2">
        <f t="shared" si="802"/>
        <v>218831</v>
      </c>
      <c r="F7516">
        <f t="shared" si="804"/>
        <v>54.000722397018457</v>
      </c>
      <c r="G7516">
        <f t="shared" si="800"/>
        <v>215797.39256974112</v>
      </c>
      <c r="I7516">
        <f>P2*K7516^3+Q2*K7516^2+R2*K7516+S2</f>
        <v>-0.30927794177193585</v>
      </c>
      <c r="J7516">
        <f>P3*K7516+Q3</f>
        <v>72.418633571461058</v>
      </c>
      <c r="K7516">
        <f t="shared" si="803"/>
        <v>215822.17601852474</v>
      </c>
    </row>
    <row r="7517" spans="1:11" x14ac:dyDescent="0.25">
      <c r="A7517" s="3">
        <v>44959.189189814817</v>
      </c>
      <c r="B7517" s="2">
        <v>542</v>
      </c>
      <c r="C7517">
        <f t="shared" si="801"/>
        <v>54.2</v>
      </c>
      <c r="D7517" s="2">
        <v>8001169</v>
      </c>
      <c r="E7517" s="2">
        <f t="shared" si="802"/>
        <v>218831</v>
      </c>
      <c r="F7517">
        <f t="shared" si="804"/>
        <v>54.006416042817932</v>
      </c>
      <c r="G7517">
        <f t="shared" si="800"/>
        <v>215797.16739479065</v>
      </c>
      <c r="I7517">
        <f>P2*K7517^3+Q2*K7517^2+R2*K7517+S2</f>
        <v>-0.30927802570552854</v>
      </c>
      <c r="J7517">
        <f>P3*K7517+Q3</f>
        <v>72.418610757628613</v>
      </c>
      <c r="K7517">
        <f t="shared" si="803"/>
        <v>215821.9979458017</v>
      </c>
    </row>
    <row r="7518" spans="1:11" x14ac:dyDescent="0.25">
      <c r="A7518" s="3">
        <v>44959.189247685186</v>
      </c>
      <c r="B7518" s="2">
        <v>540</v>
      </c>
      <c r="C7518">
        <f t="shared" si="801"/>
        <v>54</v>
      </c>
      <c r="D7518" s="2">
        <v>8001181</v>
      </c>
      <c r="E7518" s="2">
        <f t="shared" si="802"/>
        <v>218819</v>
      </c>
      <c r="F7518">
        <f t="shared" si="804"/>
        <v>54.006232727308848</v>
      </c>
      <c r="G7518">
        <f t="shared" si="800"/>
        <v>215785.27318362426</v>
      </c>
      <c r="I7518">
        <f>P2*K7518^3+Q2*K7518^2+R2*K7518+S2</f>
        <v>-0.30928367846000593</v>
      </c>
      <c r="J7518">
        <f>P3*K7518+Q3</f>
        <v>72.417074480006434</v>
      </c>
      <c r="K7518">
        <f t="shared" si="803"/>
        <v>215810.0065743314</v>
      </c>
    </row>
    <row r="7519" spans="1:11" x14ac:dyDescent="0.25">
      <c r="A7519" s="3">
        <v>44959.189305555556</v>
      </c>
      <c r="B7519" s="2">
        <v>542</v>
      </c>
      <c r="C7519">
        <f t="shared" si="801"/>
        <v>54.2</v>
      </c>
      <c r="D7519" s="2">
        <v>8001186</v>
      </c>
      <c r="E7519" s="2">
        <f t="shared" si="802"/>
        <v>218814</v>
      </c>
      <c r="F7519">
        <f t="shared" si="804"/>
        <v>54.011768935100022</v>
      </c>
      <c r="G7519">
        <f t="shared" si="800"/>
        <v>215780.09532938414</v>
      </c>
      <c r="I7519">
        <f>P2*K7519^3+Q2*K7519^2+R2*K7519+S2</f>
        <v>-0.3092860908026504</v>
      </c>
      <c r="J7519">
        <f>P3*K7519+Q3</f>
        <v>72.41641897760833</v>
      </c>
      <c r="K7519">
        <f t="shared" si="803"/>
        <v>215804.89006892781</v>
      </c>
    </row>
    <row r="7520" spans="1:11" x14ac:dyDescent="0.25">
      <c r="A7520" s="3">
        <v>44959.189363425925</v>
      </c>
      <c r="B7520" s="2">
        <v>542</v>
      </c>
      <c r="C7520">
        <f t="shared" si="801"/>
        <v>54.2</v>
      </c>
      <c r="D7520" s="2">
        <v>8001190</v>
      </c>
      <c r="E7520" s="2">
        <f t="shared" si="802"/>
        <v>218810</v>
      </c>
      <c r="F7520">
        <f t="shared" si="804"/>
        <v>54.017146965525733</v>
      </c>
      <c r="G7520">
        <f t="shared" si="800"/>
        <v>215775.91554422135</v>
      </c>
      <c r="I7520">
        <f>P2*K7520^3+Q2*K7520^2+R2*K7520+S2</f>
        <v>-0.30928805580598556</v>
      </c>
      <c r="J7520">
        <f>P3*K7520+Q3</f>
        <v>72.415885079635657</v>
      </c>
      <c r="K7520">
        <f t="shared" si="803"/>
        <v>215800.72274342293</v>
      </c>
    </row>
    <row r="7521" spans="1:11" x14ac:dyDescent="0.25">
      <c r="A7521" s="3">
        <v>44959.189421296294</v>
      </c>
      <c r="B7521" s="2">
        <v>542</v>
      </c>
      <c r="C7521">
        <f t="shared" si="801"/>
        <v>54.2</v>
      </c>
      <c r="D7521" s="2">
        <v>8001188</v>
      </c>
      <c r="E7521" s="2">
        <f t="shared" si="802"/>
        <v>218812</v>
      </c>
      <c r="F7521">
        <f t="shared" si="804"/>
        <v>54.022371337939283</v>
      </c>
      <c r="G7521">
        <f t="shared" si="800"/>
        <v>215777.69257004859</v>
      </c>
      <c r="I7521">
        <f>P2*K7521^3+Q2*K7521^2+R2*K7521+S2</f>
        <v>-0.30928719250622838</v>
      </c>
      <c r="J7521">
        <f>P3*K7521+Q3</f>
        <v>72.416119635585545</v>
      </c>
      <c r="K7521">
        <f t="shared" si="803"/>
        <v>215802.55356324677</v>
      </c>
    </row>
    <row r="7522" spans="1:11" x14ac:dyDescent="0.25">
      <c r="A7522" s="3">
        <v>44959.189479166664</v>
      </c>
      <c r="B7522" s="2">
        <v>542</v>
      </c>
      <c r="C7522">
        <f t="shared" si="801"/>
        <v>54.2</v>
      </c>
      <c r="D7522" s="2">
        <v>8001191</v>
      </c>
      <c r="E7522" s="2">
        <f t="shared" si="802"/>
        <v>218809</v>
      </c>
      <c r="F7522">
        <f t="shared" si="804"/>
        <v>54.027446442569591</v>
      </c>
      <c r="G7522">
        <f t="shared" si="800"/>
        <v>215774.51658832585</v>
      </c>
      <c r="I7522">
        <f>P2*K7522^3+Q2*K7522^2+R2*K7522+S2</f>
        <v>-0.30928870762735355</v>
      </c>
      <c r="J7522">
        <f>P3*K7522+Q3</f>
        <v>72.415707987417306</v>
      </c>
      <c r="K7522">
        <f t="shared" si="803"/>
        <v>215799.34045512811</v>
      </c>
    </row>
    <row r="7523" spans="1:11" x14ac:dyDescent="0.25">
      <c r="A7523" s="3">
        <v>44959.18953703704</v>
      </c>
      <c r="B7523" s="2">
        <v>542</v>
      </c>
      <c r="C7523">
        <f t="shared" si="801"/>
        <v>54.2</v>
      </c>
      <c r="D7523" s="2">
        <v>8001175</v>
      </c>
      <c r="E7523" s="2">
        <f t="shared" si="802"/>
        <v>218825</v>
      </c>
      <c r="F7523">
        <f t="shared" si="804"/>
        <v>54.032376544210457</v>
      </c>
      <c r="G7523">
        <f t="shared" si="800"/>
        <v>215790.19024660159</v>
      </c>
      <c r="I7523">
        <f>P2*K7523^3+Q2*K7523^2+R2*K7523+S2</f>
        <v>-0.30928124194807788</v>
      </c>
      <c r="J7523">
        <f>P3*K7523+Q3</f>
        <v>72.4177366179768</v>
      </c>
      <c r="K7523">
        <f t="shared" si="803"/>
        <v>215815.17487350639</v>
      </c>
    </row>
    <row r="7524" spans="1:11" x14ac:dyDescent="0.25">
      <c r="A7524" s="3">
        <v>44959.18959490741</v>
      </c>
      <c r="B7524" s="2">
        <v>542</v>
      </c>
      <c r="C7524">
        <f t="shared" si="801"/>
        <v>54.2</v>
      </c>
      <c r="D7524" s="2">
        <v>8001175</v>
      </c>
      <c r="E7524" s="2">
        <f t="shared" si="802"/>
        <v>218825</v>
      </c>
      <c r="F7524">
        <f t="shared" si="804"/>
        <v>54.037165785804447</v>
      </c>
      <c r="G7524">
        <f t="shared" si="800"/>
        <v>215790.00093652858</v>
      </c>
      <c r="I7524">
        <f>P2*K7524^3+Q2*K7524^2+R2*K7524+S2</f>
        <v>-0.30928139193165566</v>
      </c>
      <c r="J7524">
        <f>P3*K7524+Q3</f>
        <v>72.417695856986796</v>
      </c>
      <c r="K7524">
        <f t="shared" si="803"/>
        <v>215814.8567147534</v>
      </c>
    </row>
    <row r="7525" spans="1:11" x14ac:dyDescent="0.25">
      <c r="A7525" s="3">
        <v>44959.189652777779</v>
      </c>
      <c r="B7525" s="2">
        <v>542</v>
      </c>
      <c r="C7525">
        <f t="shared" si="801"/>
        <v>54.2</v>
      </c>
      <c r="D7525" s="2">
        <v>8001175</v>
      </c>
      <c r="E7525" s="2">
        <f t="shared" si="802"/>
        <v>218825</v>
      </c>
      <c r="F7525">
        <f t="shared" si="804"/>
        <v>54.041818191924321</v>
      </c>
      <c r="G7525">
        <f t="shared" si="800"/>
        <v>215789.8170488399</v>
      </c>
      <c r="I7525">
        <f>P2*K7525^3+Q2*K7525^2+R2*K7525+S2</f>
        <v>-0.30928147620192115</v>
      </c>
      <c r="J7525">
        <f>P3*K7525+Q3</f>
        <v>72.417672954996931</v>
      </c>
      <c r="K7525">
        <f t="shared" si="803"/>
        <v>215814.67795392015</v>
      </c>
    </row>
    <row r="7526" spans="1:11" x14ac:dyDescent="0.25">
      <c r="A7526" s="3">
        <v>44959.189710648148</v>
      </c>
      <c r="B7526" s="2">
        <v>540</v>
      </c>
      <c r="C7526">
        <f t="shared" si="801"/>
        <v>54</v>
      </c>
      <c r="D7526" s="2">
        <v>8001180</v>
      </c>
      <c r="E7526" s="2">
        <f t="shared" si="802"/>
        <v>218820</v>
      </c>
      <c r="F7526">
        <f t="shared" si="804"/>
        <v>54.040623386440771</v>
      </c>
      <c r="G7526">
        <f t="shared" si="800"/>
        <v>215784.90536124297</v>
      </c>
      <c r="I7526">
        <f>P2*K7526^3+Q2*K7526^2+R2*K7526+S2</f>
        <v>-0.3092838107286961</v>
      </c>
      <c r="J7526">
        <f>P3*K7526+Q3</f>
        <v>72.417038537087564</v>
      </c>
      <c r="K7526">
        <f t="shared" si="803"/>
        <v>215809.72602289618</v>
      </c>
    </row>
    <row r="7527" spans="1:11" x14ac:dyDescent="0.25">
      <c r="A7527" s="3">
        <v>44959.189768518518</v>
      </c>
      <c r="B7527" s="2">
        <v>542</v>
      </c>
      <c r="C7527">
        <f t="shared" si="801"/>
        <v>54.2</v>
      </c>
      <c r="D7527" s="2">
        <v>8001177</v>
      </c>
      <c r="E7527" s="2">
        <f t="shared" si="802"/>
        <v>218823</v>
      </c>
      <c r="F7527">
        <f t="shared" si="804"/>
        <v>54.045177003971034</v>
      </c>
      <c r="G7527">
        <f t="shared" si="800"/>
        <v>215787.70073609307</v>
      </c>
      <c r="I7527">
        <f>P2*K7527^3+Q2*K7527^2+R2*K7527+S2</f>
        <v>-0.30928246070750653</v>
      </c>
      <c r="J7527">
        <f>P3*K7527+Q3</f>
        <v>72.417405403617209</v>
      </c>
      <c r="K7527">
        <f t="shared" si="803"/>
        <v>215812.58958920313</v>
      </c>
    </row>
    <row r="7528" spans="1:11" x14ac:dyDescent="0.25">
      <c r="A7528" s="3">
        <v>44959.189826388887</v>
      </c>
      <c r="B7528" s="2">
        <v>540</v>
      </c>
      <c r="C7528">
        <f t="shared" si="801"/>
        <v>54</v>
      </c>
      <c r="D7528" s="2">
        <v>8001183</v>
      </c>
      <c r="E7528" s="2">
        <f t="shared" si="802"/>
        <v>218817</v>
      </c>
      <c r="F7528">
        <f t="shared" si="804"/>
        <v>54.043886232429003</v>
      </c>
      <c r="G7528">
        <f t="shared" si="800"/>
        <v>215781.80105997788</v>
      </c>
      <c r="I7528">
        <f>P2*K7528^3+Q2*K7528^2+R2*K7528+S2</f>
        <v>-0.30928527696168862</v>
      </c>
      <c r="J7528">
        <f>P3*K7528+Q3</f>
        <v>72.416640113946443</v>
      </c>
      <c r="K7528">
        <f t="shared" si="803"/>
        <v>215806.61614235208</v>
      </c>
    </row>
    <row r="7529" spans="1:11" x14ac:dyDescent="0.25">
      <c r="A7529" s="3">
        <v>44959.189884259256</v>
      </c>
      <c r="B7529" s="2">
        <v>542</v>
      </c>
      <c r="C7529">
        <f t="shared" si="801"/>
        <v>54.2</v>
      </c>
      <c r="D7529" s="2">
        <v>8001186</v>
      </c>
      <c r="E7529" s="2">
        <f t="shared" si="802"/>
        <v>218814</v>
      </c>
      <c r="F7529">
        <f t="shared" si="804"/>
        <v>54.048346625788177</v>
      </c>
      <c r="G7529">
        <f t="shared" si="800"/>
        <v>215778.6494439636</v>
      </c>
      <c r="I7529">
        <f>P2*K7529^3+Q2*K7529^2+R2*K7529+S2</f>
        <v>-0.30928675008728446</v>
      </c>
      <c r="J7529">
        <f>P3*K7529+Q3</f>
        <v>72.416239842810924</v>
      </c>
      <c r="K7529">
        <f t="shared" si="803"/>
        <v>215803.49183734006</v>
      </c>
    </row>
    <row r="7530" spans="1:11" x14ac:dyDescent="0.25">
      <c r="A7530" s="3">
        <v>44959.189942129633</v>
      </c>
      <c r="B7530" s="2">
        <v>542</v>
      </c>
      <c r="C7530">
        <f t="shared" si="801"/>
        <v>54.2</v>
      </c>
      <c r="D7530" s="2">
        <v>8001186</v>
      </c>
      <c r="E7530" s="2">
        <f t="shared" si="802"/>
        <v>218814</v>
      </c>
      <c r="F7530">
        <f t="shared" si="804"/>
        <v>54.052679579337088</v>
      </c>
      <c r="G7530">
        <f t="shared" si="800"/>
        <v>215778.47822052691</v>
      </c>
      <c r="I7530">
        <f>P2*K7530^3+Q2*K7530^2+R2*K7530+S2</f>
        <v>-0.30928681750055415</v>
      </c>
      <c r="J7530">
        <f>P3*K7530+Q3</f>
        <v>72.416221526175391</v>
      </c>
      <c r="K7530">
        <f t="shared" si="803"/>
        <v>215803.3488673601</v>
      </c>
    </row>
    <row r="7531" spans="1:11" x14ac:dyDescent="0.25">
      <c r="A7531" s="3">
        <v>44959.19</v>
      </c>
      <c r="B7531" s="2">
        <v>542</v>
      </c>
      <c r="C7531">
        <f t="shared" si="801"/>
        <v>54.2</v>
      </c>
      <c r="D7531" s="2">
        <v>8001177</v>
      </c>
      <c r="E7531" s="2">
        <f t="shared" si="802"/>
        <v>218823</v>
      </c>
      <c r="F7531">
        <f t="shared" si="804"/>
        <v>54.056888734213175</v>
      </c>
      <c r="G7531">
        <f t="shared" si="800"/>
        <v>215787.23791394834</v>
      </c>
      <c r="I7531">
        <f>P2*K7531^3+Q2*K7531^2+R2*K7531+S2</f>
        <v>-0.30928265098138236</v>
      </c>
      <c r="J7531">
        <f>P3*K7531+Q3</f>
        <v>72.417353695663223</v>
      </c>
      <c r="K7531">
        <f t="shared" si="803"/>
        <v>215812.18598423272</v>
      </c>
    </row>
    <row r="7532" spans="1:11" x14ac:dyDescent="0.25">
      <c r="A7532" s="3">
        <v>44959.190057870372</v>
      </c>
      <c r="B7532" s="2">
        <v>542</v>
      </c>
      <c r="C7532">
        <f t="shared" si="801"/>
        <v>54.2</v>
      </c>
      <c r="D7532" s="2">
        <v>8001177</v>
      </c>
      <c r="E7532" s="2">
        <f t="shared" si="802"/>
        <v>218823</v>
      </c>
      <c r="F7532">
        <f t="shared" si="804"/>
        <v>54.060977627521368</v>
      </c>
      <c r="G7532">
        <f t="shared" si="800"/>
        <v>215787.07634965758</v>
      </c>
      <c r="I7532">
        <f>P2*K7532^3+Q2*K7532^2+R2*K7532+S2</f>
        <v>-0.30928276071121741</v>
      </c>
      <c r="J7532">
        <f>P3*K7532+Q3</f>
        <v>72.417323876177349</v>
      </c>
      <c r="K7532">
        <f t="shared" si="803"/>
        <v>215811.95322908027</v>
      </c>
    </row>
    <row r="7533" spans="1:11" x14ac:dyDescent="0.25">
      <c r="A7533" s="3">
        <v>44959.190115740741</v>
      </c>
      <c r="B7533" s="2">
        <v>542</v>
      </c>
      <c r="C7533">
        <f t="shared" si="801"/>
        <v>54.2</v>
      </c>
      <c r="D7533" s="2">
        <v>8001181</v>
      </c>
      <c r="E7533" s="2">
        <f t="shared" si="802"/>
        <v>218819</v>
      </c>
      <c r="F7533">
        <f t="shared" si="804"/>
        <v>54.064949695306474</v>
      </c>
      <c r="G7533">
        <f t="shared" si="800"/>
        <v>215782.95229955626</v>
      </c>
      <c r="I7533">
        <f>P2*K7533^3+Q2*K7533^2+R2*K7533+S2</f>
        <v>-0.30928471862718515</v>
      </c>
      <c r="J7533">
        <f>P3*K7533+Q3</f>
        <v>72.41679182864992</v>
      </c>
      <c r="K7533">
        <f t="shared" si="803"/>
        <v>215807.80034717327</v>
      </c>
    </row>
    <row r="7534" spans="1:11" x14ac:dyDescent="0.25">
      <c r="A7534" s="3">
        <v>44959.19017361111</v>
      </c>
      <c r="B7534" s="2">
        <v>542</v>
      </c>
      <c r="C7534">
        <f t="shared" si="801"/>
        <v>54.2</v>
      </c>
      <c r="D7534" s="2">
        <v>8001174</v>
      </c>
      <c r="E7534" s="2">
        <f t="shared" si="802"/>
        <v>218826</v>
      </c>
      <c r="F7534">
        <f t="shared" si="804"/>
        <v>54.068808275440574</v>
      </c>
      <c r="G7534">
        <f t="shared" si="800"/>
        <v>215789.74229838653</v>
      </c>
      <c r="I7534">
        <f>P2*K7534^3+Q2*K7534^2+R2*K7534+S2</f>
        <v>-0.30928147313668192</v>
      </c>
      <c r="J7534">
        <f>P3*K7534+Q3</f>
        <v>72.41767378803047</v>
      </c>
      <c r="K7534">
        <f t="shared" si="803"/>
        <v>215814.68445613974</v>
      </c>
    </row>
    <row r="7535" spans="1:11" x14ac:dyDescent="0.25">
      <c r="A7535" s="3">
        <v>44959.19023148148</v>
      </c>
      <c r="B7535" s="2">
        <v>542</v>
      </c>
      <c r="C7535">
        <f t="shared" si="801"/>
        <v>54.2</v>
      </c>
      <c r="D7535" s="2">
        <v>8001171</v>
      </c>
      <c r="E7535" s="2">
        <f t="shared" si="802"/>
        <v>218829</v>
      </c>
      <c r="F7535">
        <f t="shared" si="804"/>
        <v>54.072556610427988</v>
      </c>
      <c r="G7535">
        <f t="shared" si="800"/>
        <v>215792.56954606381</v>
      </c>
      <c r="I7535">
        <f>P2*K7535^3+Q2*K7535^2+R2*K7535+S2</f>
        <v>-0.30928015474710668</v>
      </c>
      <c r="J7535">
        <f>P3*K7535+Q3</f>
        <v>72.418032093998704</v>
      </c>
      <c r="K7535">
        <f t="shared" si="803"/>
        <v>215817.48120322704</v>
      </c>
    </row>
    <row r="7536" spans="1:11" x14ac:dyDescent="0.25">
      <c r="A7536" s="3">
        <v>44959.190289351849</v>
      </c>
      <c r="B7536" s="2">
        <v>542</v>
      </c>
      <c r="C7536">
        <f t="shared" si="801"/>
        <v>54.2</v>
      </c>
      <c r="D7536" s="2">
        <v>8001167</v>
      </c>
      <c r="E7536" s="2">
        <f t="shared" si="802"/>
        <v>218833</v>
      </c>
      <c r="F7536">
        <f t="shared" si="804"/>
        <v>54.076197850130043</v>
      </c>
      <c r="G7536">
        <f t="shared" si="800"/>
        <v>215796.39280564111</v>
      </c>
      <c r="I7536">
        <f>P2*K7536^3+Q2*K7536^2+R2*K7536+S2</f>
        <v>-0.30927834710400293</v>
      </c>
      <c r="J7536">
        <f>P3*K7536+Q3</f>
        <v>72.418523399663201</v>
      </c>
      <c r="K7536">
        <f t="shared" si="803"/>
        <v>215821.31607567676</v>
      </c>
    </row>
    <row r="7537" spans="1:11" x14ac:dyDescent="0.25">
      <c r="A7537" s="3">
        <v>44959.190347222226</v>
      </c>
      <c r="B7537" s="2">
        <v>542</v>
      </c>
      <c r="C7537">
        <f t="shared" si="801"/>
        <v>54.2</v>
      </c>
      <c r="D7537" s="2">
        <v>8001167</v>
      </c>
      <c r="E7537" s="2">
        <f t="shared" si="802"/>
        <v>218833</v>
      </c>
      <c r="F7537">
        <f t="shared" si="804"/>
        <v>54.079735054412041</v>
      </c>
      <c r="G7537">
        <f t="shared" si="800"/>
        <v>215796.25307545075</v>
      </c>
      <c r="I7537">
        <f>P2*K7537^3+Q2*K7537^2+R2*K7537+S2</f>
        <v>-0.30927842708900438</v>
      </c>
      <c r="J7537">
        <f>P3*K7537+Q3</f>
        <v>72.418501659462038</v>
      </c>
      <c r="K7537">
        <f t="shared" si="803"/>
        <v>215821.14638315234</v>
      </c>
    </row>
    <row r="7538" spans="1:11" x14ac:dyDescent="0.25">
      <c r="A7538" s="3">
        <v>44959.190405092595</v>
      </c>
      <c r="B7538" s="2">
        <v>542</v>
      </c>
      <c r="C7538">
        <f t="shared" si="801"/>
        <v>54.2</v>
      </c>
      <c r="D7538" s="2">
        <v>8001168</v>
      </c>
      <c r="E7538" s="2">
        <f t="shared" si="802"/>
        <v>218832</v>
      </c>
      <c r="F7538">
        <f t="shared" si="804"/>
        <v>54.083171195714556</v>
      </c>
      <c r="G7538">
        <f t="shared" si="800"/>
        <v>215795.12556987512</v>
      </c>
      <c r="I7538">
        <f>P2*K7538^3+Q2*K7538^2+R2*K7538+S2</f>
        <v>-0.30927896089479073</v>
      </c>
      <c r="J7538">
        <f>P3*K7538+Q3</f>
        <v>72.418356571085042</v>
      </c>
      <c r="K7538">
        <f t="shared" si="803"/>
        <v>215820.0138999348</v>
      </c>
    </row>
    <row r="7539" spans="1:11" x14ac:dyDescent="0.25">
      <c r="A7539" s="3">
        <v>44959.190462962964</v>
      </c>
      <c r="B7539" s="2">
        <v>542</v>
      </c>
      <c r="C7539">
        <f t="shared" si="801"/>
        <v>54.2</v>
      </c>
      <c r="D7539" s="2">
        <v>8001182</v>
      </c>
      <c r="E7539" s="2">
        <f t="shared" si="802"/>
        <v>218818</v>
      </c>
      <c r="F7539">
        <f t="shared" si="804"/>
        <v>54.086509161551284</v>
      </c>
      <c r="G7539">
        <f t="shared" si="800"/>
        <v>215781.10888525465</v>
      </c>
      <c r="I7539">
        <f>P2*K7539^3+Q2*K7539^2+R2*K7539+S2</f>
        <v>-0.30928561780161595</v>
      </c>
      <c r="J7539">
        <f>P3*K7539+Q3</f>
        <v>72.416547500213625</v>
      </c>
      <c r="K7539">
        <f t="shared" si="803"/>
        <v>215805.89324848345</v>
      </c>
    </row>
    <row r="7540" spans="1:11" x14ac:dyDescent="0.25">
      <c r="A7540" s="3">
        <v>44959.190520833334</v>
      </c>
      <c r="B7540" s="2">
        <v>542</v>
      </c>
      <c r="C7540">
        <f t="shared" si="801"/>
        <v>54.2</v>
      </c>
      <c r="D7540" s="2">
        <v>8001175</v>
      </c>
      <c r="E7540" s="2">
        <f t="shared" si="802"/>
        <v>218825</v>
      </c>
      <c r="F7540">
        <f t="shared" si="804"/>
        <v>54.089751756935534</v>
      </c>
      <c r="G7540">
        <f t="shared" si="800"/>
        <v>215787.9232370255</v>
      </c>
      <c r="I7540">
        <f>P2*K7540^3+Q2*K7540^2+R2*K7540+S2</f>
        <v>-0.30928232179964177</v>
      </c>
      <c r="J7540">
        <f>P3*K7540+Q3</f>
        <v>72.417443152843674</v>
      </c>
      <c r="K7540">
        <f t="shared" si="803"/>
        <v>215812.88423972117</v>
      </c>
    </row>
    <row r="7541" spans="1:11" x14ac:dyDescent="0.25">
      <c r="A7541" s="3">
        <v>44959.190578703703</v>
      </c>
      <c r="B7541" s="2">
        <v>542</v>
      </c>
      <c r="C7541">
        <f t="shared" si="801"/>
        <v>54.2</v>
      </c>
      <c r="D7541" s="2">
        <v>8001173</v>
      </c>
      <c r="E7541" s="2">
        <f t="shared" si="802"/>
        <v>218827</v>
      </c>
      <c r="F7541">
        <f t="shared" si="804"/>
        <v>54.092901706737379</v>
      </c>
      <c r="G7541">
        <f t="shared" si="800"/>
        <v>215789.7823812291</v>
      </c>
      <c r="I7541">
        <f>P2*K7541^3+Q2*K7541^2+R2*K7541+S2</f>
        <v>-0.30928146419035379</v>
      </c>
      <c r="J7541">
        <f>P3*K7541+Q3</f>
        <v>72.417676219355627</v>
      </c>
      <c r="K7541">
        <f t="shared" si="803"/>
        <v>215814.70343377942</v>
      </c>
    </row>
    <row r="7542" spans="1:11" x14ac:dyDescent="0.25">
      <c r="A7542" s="3">
        <v>44959.190636574072</v>
      </c>
      <c r="B7542" s="2">
        <v>542</v>
      </c>
      <c r="C7542">
        <f t="shared" si="801"/>
        <v>54.2</v>
      </c>
      <c r="D7542" s="2">
        <v>8001179</v>
      </c>
      <c r="E7542" s="2">
        <f t="shared" si="802"/>
        <v>218821</v>
      </c>
      <c r="F7542">
        <f t="shared" si="804"/>
        <v>54.095961657973454</v>
      </c>
      <c r="G7542">
        <f t="shared" si="800"/>
        <v>215783.71090280425</v>
      </c>
      <c r="I7542">
        <f>P2*K7542^3+Q2*K7542^2+R2*K7542+S2</f>
        <v>-0.30928435617383754</v>
      </c>
      <c r="J7542">
        <f>P3*K7542+Q3</f>
        <v>72.416890319027232</v>
      </c>
      <c r="K7542">
        <f t="shared" si="803"/>
        <v>215808.56911102397</v>
      </c>
    </row>
    <row r="7543" spans="1:11" x14ac:dyDescent="0.25">
      <c r="A7543" s="3">
        <v>44959.190694444442</v>
      </c>
      <c r="B7543" s="2">
        <v>539</v>
      </c>
      <c r="C7543">
        <f t="shared" si="801"/>
        <v>53.9</v>
      </c>
      <c r="D7543" s="2">
        <v>8001180</v>
      </c>
      <c r="E7543" s="2">
        <f t="shared" si="802"/>
        <v>218820</v>
      </c>
      <c r="F7543">
        <f t="shared" si="804"/>
        <v>54.090362753459928</v>
      </c>
      <c r="G7543">
        <f t="shared" si="800"/>
        <v>215782.94023866308</v>
      </c>
      <c r="I7543">
        <f>P2*K7543^3+Q2*K7543^2+R2*K7543+S2</f>
        <v>-0.30928470077938347</v>
      </c>
      <c r="J7543">
        <f>P3*K7543+Q3</f>
        <v>72.416796678443404</v>
      </c>
      <c r="K7543">
        <f t="shared" si="803"/>
        <v>215807.83820209891</v>
      </c>
    </row>
    <row r="7544" spans="1:11" x14ac:dyDescent="0.25">
      <c r="A7544" s="3">
        <v>44959.190752314818</v>
      </c>
      <c r="B7544" s="2">
        <v>542</v>
      </c>
      <c r="C7544">
        <f t="shared" si="801"/>
        <v>54.2</v>
      </c>
      <c r="D7544" s="2">
        <v>8001180</v>
      </c>
      <c r="E7544" s="2">
        <f t="shared" si="802"/>
        <v>218820</v>
      </c>
      <c r="F7544">
        <f t="shared" si="804"/>
        <v>54.093495246218218</v>
      </c>
      <c r="G7544">
        <f t="shared" si="800"/>
        <v>215782.81652989637</v>
      </c>
      <c r="I7544">
        <f>P2*K7544^3+Q2*K7544^2+R2*K7544+S2</f>
        <v>-0.30928475545203882</v>
      </c>
      <c r="J7544">
        <f>P3*K7544+Q3</f>
        <v>72.416781822222731</v>
      </c>
      <c r="K7544">
        <f t="shared" si="803"/>
        <v>215807.72224228931</v>
      </c>
    </row>
    <row r="7545" spans="1:11" x14ac:dyDescent="0.25">
      <c r="A7545" s="3">
        <v>44959.190810185188</v>
      </c>
      <c r="B7545" s="2">
        <v>542</v>
      </c>
      <c r="C7545">
        <f t="shared" si="801"/>
        <v>54.2</v>
      </c>
      <c r="D7545" s="2">
        <v>8001185</v>
      </c>
      <c r="E7545" s="2">
        <f t="shared" si="802"/>
        <v>218815</v>
      </c>
      <c r="F7545">
        <f t="shared" si="804"/>
        <v>54.09653823918341</v>
      </c>
      <c r="G7545">
        <f t="shared" si="800"/>
        <v>215777.73749999667</v>
      </c>
      <c r="I7545">
        <f>P2*K7545^3+Q2*K7545^2+R2*K7545+S2</f>
        <v>-0.30928716841014597</v>
      </c>
      <c r="J7545">
        <f>P3*K7545+Q3</f>
        <v>72.416126182541873</v>
      </c>
      <c r="K7545">
        <f t="shared" si="803"/>
        <v>215802.60466532901</v>
      </c>
    </row>
    <row r="7546" spans="1:11" x14ac:dyDescent="0.25">
      <c r="A7546" s="3">
        <v>44959.190868055557</v>
      </c>
      <c r="B7546" s="2">
        <v>542</v>
      </c>
      <c r="C7546">
        <f t="shared" si="801"/>
        <v>54.2</v>
      </c>
      <c r="D7546" s="2">
        <v>8001173</v>
      </c>
      <c r="E7546" s="2">
        <f t="shared" si="802"/>
        <v>218827</v>
      </c>
      <c r="F7546">
        <f t="shared" si="804"/>
        <v>54.099494289492455</v>
      </c>
      <c r="G7546">
        <f t="shared" si="800"/>
        <v>215789.52203539383</v>
      </c>
      <c r="I7546">
        <f>P2*K7546^3+Q2*K7546^2+R2*K7546+S2</f>
        <v>-0.30928154498367239</v>
      </c>
      <c r="J7546">
        <f>P3*K7546+Q3</f>
        <v>72.417654262355498</v>
      </c>
      <c r="K7546">
        <f t="shared" si="803"/>
        <v>215814.53204903682</v>
      </c>
    </row>
    <row r="7547" spans="1:11" x14ac:dyDescent="0.25">
      <c r="A7547" s="3">
        <v>44959.190925925926</v>
      </c>
      <c r="B7547" s="2">
        <v>540</v>
      </c>
      <c r="C7547">
        <f t="shared" si="801"/>
        <v>54</v>
      </c>
      <c r="D7547" s="2">
        <v>8001172</v>
      </c>
      <c r="E7547" s="2">
        <f t="shared" si="802"/>
        <v>218828</v>
      </c>
      <c r="F7547">
        <f t="shared" si="804"/>
        <v>54.096651595506955</v>
      </c>
      <c r="G7547">
        <f t="shared" si="800"/>
        <v>215790.62606468634</v>
      </c>
      <c r="I7547">
        <f>P2*K7547^3+Q2*K7547^2+R2*K7547+S2</f>
        <v>-0.30928106810003503</v>
      </c>
      <c r="J7547">
        <f>P3*K7547+Q3</f>
        <v>72.417783864929504</v>
      </c>
      <c r="K7547">
        <f t="shared" si="803"/>
        <v>215815.54365825761</v>
      </c>
    </row>
    <row r="7548" spans="1:11" x14ac:dyDescent="0.25">
      <c r="A7548" s="3">
        <v>44959.190983796296</v>
      </c>
      <c r="B7548" s="2">
        <v>542</v>
      </c>
      <c r="C7548">
        <f t="shared" si="801"/>
        <v>54.2</v>
      </c>
      <c r="D7548" s="2">
        <v>8001183</v>
      </c>
      <c r="E7548" s="2">
        <f t="shared" si="802"/>
        <v>218817</v>
      </c>
      <c r="F7548">
        <f t="shared" si="804"/>
        <v>54.0996044070639</v>
      </c>
      <c r="G7548">
        <f t="shared" si="800"/>
        <v>215779.59996825733</v>
      </c>
      <c r="I7548">
        <f>P2*K7548^3+Q2*K7548^2+R2*K7548+S2</f>
        <v>-0.30928631233790094</v>
      </c>
      <c r="J7548">
        <f>P3*K7548+Q3</f>
        <v>72.416358783515321</v>
      </c>
      <c r="K7548">
        <f t="shared" si="803"/>
        <v>215804.42022563959</v>
      </c>
    </row>
    <row r="7549" spans="1:11" x14ac:dyDescent="0.25">
      <c r="A7549" s="3">
        <v>44959.191041666665</v>
      </c>
      <c r="B7549" s="2">
        <v>539</v>
      </c>
      <c r="C7549">
        <f t="shared" si="801"/>
        <v>53.9</v>
      </c>
      <c r="D7549" s="2">
        <v>8001181</v>
      </c>
      <c r="E7549" s="2">
        <f t="shared" si="802"/>
        <v>218819</v>
      </c>
      <c r="F7549">
        <f t="shared" si="804"/>
        <v>54.093901424004933</v>
      </c>
      <c r="G7549">
        <f t="shared" si="800"/>
        <v>215781.80871670877</v>
      </c>
      <c r="I7549">
        <f>P2*K7549^3+Q2*K7549^2+R2*K7549+S2</f>
        <v>-0.30928522100530886</v>
      </c>
      <c r="J7549">
        <f>P3*K7549+Q3</f>
        <v>72.416655318658087</v>
      </c>
      <c r="K7549">
        <f t="shared" si="803"/>
        <v>215806.73482229814</v>
      </c>
    </row>
    <row r="7550" spans="1:11" x14ac:dyDescent="0.25">
      <c r="A7550" s="3">
        <v>44959.191099537034</v>
      </c>
      <c r="B7550" s="2">
        <v>542</v>
      </c>
      <c r="C7550">
        <f t="shared" si="801"/>
        <v>54.2</v>
      </c>
      <c r="D7550" s="2">
        <v>8001176</v>
      </c>
      <c r="E7550" s="2">
        <f t="shared" si="802"/>
        <v>218824</v>
      </c>
      <c r="F7550">
        <f t="shared" si="804"/>
        <v>54.096932811890504</v>
      </c>
      <c r="G7550">
        <f t="shared" si="800"/>
        <v>215786.64786948709</v>
      </c>
      <c r="I7550">
        <f>P2*K7550^3+Q2*K7550^2+R2*K7550+S2</f>
        <v>-0.30928292841628319</v>
      </c>
      <c r="J7550">
        <f>P3*K7550+Q3</f>
        <v>72.417278301977603</v>
      </c>
      <c r="K7550">
        <f t="shared" si="803"/>
        <v>215811.59750095487</v>
      </c>
    </row>
    <row r="7551" spans="1:11" x14ac:dyDescent="0.25">
      <c r="A7551" s="3">
        <v>44959.191157407404</v>
      </c>
      <c r="B7551" s="2">
        <v>540</v>
      </c>
      <c r="C7551">
        <f t="shared" si="801"/>
        <v>54</v>
      </c>
      <c r="D7551" s="2">
        <v>8001176</v>
      </c>
      <c r="E7551" s="2">
        <f t="shared" si="802"/>
        <v>218824</v>
      </c>
      <c r="F7551">
        <f t="shared" si="804"/>
        <v>54.094163302979346</v>
      </c>
      <c r="G7551">
        <f t="shared" si="800"/>
        <v>215786.75723903181</v>
      </c>
      <c r="I7551">
        <f>P2*K7551^3+Q2*K7551^2+R2*K7551+S2</f>
        <v>-0.30928289660460978</v>
      </c>
      <c r="J7551">
        <f>P3*K7551+Q3</f>
        <v>72.417286946840989</v>
      </c>
      <c r="K7551">
        <f t="shared" si="803"/>
        <v>215811.66497819114</v>
      </c>
    </row>
    <row r="7552" spans="1:11" x14ac:dyDescent="0.25">
      <c r="A7552" s="3">
        <v>44959.19121527778</v>
      </c>
      <c r="B7552" s="2">
        <v>542</v>
      </c>
      <c r="C7552">
        <f t="shared" si="801"/>
        <v>54.2</v>
      </c>
      <c r="D7552" s="2">
        <v>8001179</v>
      </c>
      <c r="E7552" s="2">
        <f t="shared" si="802"/>
        <v>218821</v>
      </c>
      <c r="F7552">
        <f t="shared" si="804"/>
        <v>54.09718720860851</v>
      </c>
      <c r="G7552">
        <f t="shared" si="800"/>
        <v>215783.66250650684</v>
      </c>
      <c r="I7552">
        <f>P2*K7552^3+Q2*K7552^2+R2*K7552+S2</f>
        <v>-0.30928436677793686</v>
      </c>
      <c r="J7552">
        <f>P3*K7552+Q3</f>
        <v>72.416887437526654</v>
      </c>
      <c r="K7552">
        <f t="shared" si="803"/>
        <v>215808.54661955283</v>
      </c>
    </row>
    <row r="7553" spans="1:11" x14ac:dyDescent="0.25">
      <c r="A7553" s="3">
        <v>44959.19127314815</v>
      </c>
      <c r="B7553" s="2">
        <v>539</v>
      </c>
      <c r="C7553">
        <f t="shared" si="801"/>
        <v>53.9</v>
      </c>
      <c r="D7553" s="2">
        <v>8001178</v>
      </c>
      <c r="E7553" s="2">
        <f t="shared" si="802"/>
        <v>218822</v>
      </c>
      <c r="F7553">
        <f t="shared" si="804"/>
        <v>54.091553288362554</v>
      </c>
      <c r="G7553">
        <f t="shared" si="800"/>
        <v>215784.87676773773</v>
      </c>
      <c r="I7553">
        <f>P2*K7553^3+Q2*K7553^2+R2*K7553+S2</f>
        <v>-0.30928377961920422</v>
      </c>
      <c r="J7553">
        <f>P3*K7553+Q3</f>
        <v>72.417046990815663</v>
      </c>
      <c r="K7553">
        <f t="shared" si="803"/>
        <v>215809.79200823145</v>
      </c>
    </row>
    <row r="7554" spans="1:11" x14ac:dyDescent="0.25">
      <c r="A7554" s="3">
        <v>44959.191331018519</v>
      </c>
      <c r="B7554" s="2">
        <v>539</v>
      </c>
      <c r="C7554">
        <f t="shared" si="801"/>
        <v>53.9</v>
      </c>
      <c r="D7554" s="2">
        <v>8001173</v>
      </c>
      <c r="E7554" s="2">
        <f t="shared" si="802"/>
        <v>218827</v>
      </c>
      <c r="F7554">
        <f t="shared" si="804"/>
        <v>54.08608033726648</v>
      </c>
      <c r="G7554">
        <f t="shared" ref="G7554:G7617" si="805">E7554-($P$2*E7554^3+$Q$2*E7554^2+$R$2*E7554+$S$2)*F7554^2-($P$3*E7554+$Q$3)*F7554</f>
        <v>215790.05179019005</v>
      </c>
      <c r="I7554">
        <f>P2*K7554^3+Q2*K7554^2+R2*K7554+S2</f>
        <v>-0.30928132679749004</v>
      </c>
      <c r="J7554">
        <f>P3*K7554+Q3</f>
        <v>72.417713558446763</v>
      </c>
      <c r="K7554">
        <f t="shared" si="803"/>
        <v>215814.99488299779</v>
      </c>
    </row>
    <row r="7555" spans="1:11" x14ac:dyDescent="0.25">
      <c r="A7555" s="3">
        <v>44959.191388888888</v>
      </c>
      <c r="B7555" s="2">
        <v>540</v>
      </c>
      <c r="C7555">
        <f t="shared" ref="C7555:C7618" si="806">B7555/10</f>
        <v>54</v>
      </c>
      <c r="D7555" s="2">
        <v>8001185</v>
      </c>
      <c r="E7555" s="2">
        <f t="shared" ref="E7555:E7618" si="807">(8220000-D7555)</f>
        <v>218815</v>
      </c>
      <c r="F7555">
        <f t="shared" si="804"/>
        <v>54.083620899058864</v>
      </c>
      <c r="G7555">
        <f t="shared" si="805"/>
        <v>215778.24763642871</v>
      </c>
      <c r="I7555">
        <f>P2*K7555^3+Q2*K7555^2+R2*K7555+S2</f>
        <v>-0.30928695961034586</v>
      </c>
      <c r="J7555">
        <f>P3*K7555+Q3</f>
        <v>72.416182914167649</v>
      </c>
      <c r="K7555">
        <f t="shared" ref="K7555:K7618" si="808">E7555-I7554*F7555^2-J7554*F7555</f>
        <v>215803.04748242727</v>
      </c>
    </row>
    <row r="7556" spans="1:11" x14ac:dyDescent="0.25">
      <c r="A7556" s="3">
        <v>44959.191446759258</v>
      </c>
      <c r="B7556" s="2">
        <v>539</v>
      </c>
      <c r="C7556">
        <f t="shared" si="806"/>
        <v>53.9</v>
      </c>
      <c r="D7556" s="2">
        <v>8001188</v>
      </c>
      <c r="E7556" s="2">
        <f t="shared" si="807"/>
        <v>218812</v>
      </c>
      <c r="F7556">
        <f t="shared" ref="F7556:F7619" si="809">F7555+(C7556-F7555)/35</f>
        <v>54.07837458765718</v>
      </c>
      <c r="G7556">
        <f t="shared" si="805"/>
        <v>215775.47952892462</v>
      </c>
      <c r="I7556">
        <f>P2*K7556^3+Q2*K7556^2+R2*K7556+S2</f>
        <v>-0.30928823102814884</v>
      </c>
      <c r="J7556">
        <f>P3*K7556+Q3</f>
        <v>72.415837473348645</v>
      </c>
      <c r="K7556">
        <f t="shared" si="808"/>
        <v>215800.35115389791</v>
      </c>
    </row>
    <row r="7557" spans="1:11" x14ac:dyDescent="0.25">
      <c r="A7557" s="3">
        <v>44959.191504629627</v>
      </c>
      <c r="B7557" s="2">
        <v>542</v>
      </c>
      <c r="C7557">
        <f t="shared" si="806"/>
        <v>54.2</v>
      </c>
      <c r="D7557" s="2">
        <v>8001173</v>
      </c>
      <c r="E7557" s="2">
        <f t="shared" si="807"/>
        <v>218827</v>
      </c>
      <c r="F7557">
        <f t="shared" si="809"/>
        <v>54.081849599438407</v>
      </c>
      <c r="G7557">
        <f t="shared" si="805"/>
        <v>215790.21889694117</v>
      </c>
      <c r="I7557">
        <f>P2*K7557^3+Q2*K7557^2+R2*K7557+S2</f>
        <v>-0.30928121211631582</v>
      </c>
      <c r="J7557">
        <f>P3*K7557+Q3</f>
        <v>72.417744725376338</v>
      </c>
      <c r="K7557">
        <f t="shared" si="808"/>
        <v>215815.23815558394</v>
      </c>
    </row>
    <row r="7558" spans="1:11" x14ac:dyDescent="0.25">
      <c r="A7558" s="3">
        <v>44959.191562499997</v>
      </c>
      <c r="B7558" s="2">
        <v>542</v>
      </c>
      <c r="C7558">
        <f t="shared" si="806"/>
        <v>54.2</v>
      </c>
      <c r="D7558" s="2">
        <v>8001173</v>
      </c>
      <c r="E7558" s="2">
        <f t="shared" si="807"/>
        <v>218827</v>
      </c>
      <c r="F7558">
        <f t="shared" si="809"/>
        <v>54.085225325168736</v>
      </c>
      <c r="G7558">
        <f t="shared" si="805"/>
        <v>215790.08556078508</v>
      </c>
      <c r="I7558">
        <f>P2*K7558^3+Q2*K7558^2+R2*K7558+S2</f>
        <v>-0.30928133242384959</v>
      </c>
      <c r="J7558">
        <f>P3*K7558+Q3</f>
        <v>72.417712029373575</v>
      </c>
      <c r="K7558">
        <f t="shared" si="808"/>
        <v>215814.98294786032</v>
      </c>
    </row>
    <row r="7559" spans="1:11" x14ac:dyDescent="0.25">
      <c r="A7559" s="3">
        <v>44959.191620370373</v>
      </c>
      <c r="B7559" s="2">
        <v>542</v>
      </c>
      <c r="C7559">
        <f t="shared" si="806"/>
        <v>54.2</v>
      </c>
      <c r="D7559" s="2">
        <v>8001176</v>
      </c>
      <c r="E7559" s="2">
        <f t="shared" si="807"/>
        <v>218824</v>
      </c>
      <c r="F7559">
        <f t="shared" si="809"/>
        <v>54.088504601592483</v>
      </c>
      <c r="G7559">
        <f t="shared" si="805"/>
        <v>215786.98071918092</v>
      </c>
      <c r="I7559">
        <f>P2*K7559^3+Q2*K7559^2+R2*K7559+S2</f>
        <v>-0.30928280593497764</v>
      </c>
      <c r="J7559">
        <f>P3*K7559+Q3</f>
        <v>72.417311586494705</v>
      </c>
      <c r="K7559">
        <f t="shared" si="808"/>
        <v>215811.85730231047</v>
      </c>
    </row>
    <row r="7560" spans="1:11" x14ac:dyDescent="0.25">
      <c r="A7560" s="3">
        <v>44959.191678240742</v>
      </c>
      <c r="B7560" s="2">
        <v>539</v>
      </c>
      <c r="C7560">
        <f t="shared" si="806"/>
        <v>53.9</v>
      </c>
      <c r="D7560" s="2">
        <v>8001181</v>
      </c>
      <c r="E7560" s="2">
        <f t="shared" si="807"/>
        <v>218819</v>
      </c>
      <c r="F7560">
        <f t="shared" si="809"/>
        <v>54.0831187558327</v>
      </c>
      <c r="G7560">
        <f t="shared" si="805"/>
        <v>215782.23456789233</v>
      </c>
      <c r="I7560">
        <f>P2*K7560^3+Q2*K7560^2+R2*K7560+S2</f>
        <v>-0.30928505207516638</v>
      </c>
      <c r="J7560">
        <f>P3*K7560+Q3</f>
        <v>72.416701221312309</v>
      </c>
      <c r="K7560">
        <f t="shared" si="808"/>
        <v>215807.09311416573</v>
      </c>
    </row>
    <row r="7561" spans="1:11" x14ac:dyDescent="0.25">
      <c r="A7561" s="3">
        <v>44959.191736111112</v>
      </c>
      <c r="B7561" s="2">
        <v>542</v>
      </c>
      <c r="C7561">
        <f t="shared" si="806"/>
        <v>54.2</v>
      </c>
      <c r="D7561" s="2">
        <v>8001169</v>
      </c>
      <c r="E7561" s="2">
        <f t="shared" si="807"/>
        <v>218831</v>
      </c>
      <c r="F7561">
        <f t="shared" si="809"/>
        <v>54.086458219951766</v>
      </c>
      <c r="G7561">
        <f t="shared" si="805"/>
        <v>215794.00396254018</v>
      </c>
      <c r="I7561">
        <f>P2*K7561^3+Q2*K7561^2+R2*K7561+S2</f>
        <v>-0.30927943759749177</v>
      </c>
      <c r="J7561">
        <f>P3*K7561+Q3</f>
        <v>72.418227006100508</v>
      </c>
      <c r="K7561">
        <f t="shared" si="808"/>
        <v>215819.00258411755</v>
      </c>
    </row>
    <row r="7562" spans="1:11" x14ac:dyDescent="0.25">
      <c r="A7562" s="3">
        <v>44959.191793981481</v>
      </c>
      <c r="B7562" s="2">
        <v>542</v>
      </c>
      <c r="C7562">
        <f t="shared" si="806"/>
        <v>54.2</v>
      </c>
      <c r="D7562" s="2">
        <v>8001172</v>
      </c>
      <c r="E7562" s="2">
        <f t="shared" si="807"/>
        <v>218828</v>
      </c>
      <c r="F7562">
        <f t="shared" si="809"/>
        <v>54.089702270810285</v>
      </c>
      <c r="G7562">
        <f t="shared" si="805"/>
        <v>215790.90051266947</v>
      </c>
      <c r="I7562">
        <f>P2*K7562^3+Q2*K7562^2+R2*K7562+S2</f>
        <v>-0.30928095798736505</v>
      </c>
      <c r="J7562">
        <f>P3*K7562+Q3</f>
        <v>72.417813790601159</v>
      </c>
      <c r="K7562">
        <f t="shared" si="808"/>
        <v>215815.77724224023</v>
      </c>
    </row>
    <row r="7563" spans="1:11" x14ac:dyDescent="0.25">
      <c r="A7563" s="3">
        <v>44959.191851851851</v>
      </c>
      <c r="B7563" s="2">
        <v>542</v>
      </c>
      <c r="C7563">
        <f t="shared" si="806"/>
        <v>54.2</v>
      </c>
      <c r="D7563" s="2">
        <v>8001171</v>
      </c>
      <c r="E7563" s="2">
        <f t="shared" si="807"/>
        <v>218829</v>
      </c>
      <c r="F7563">
        <f t="shared" si="809"/>
        <v>54.092853634501417</v>
      </c>
      <c r="G7563">
        <f t="shared" si="805"/>
        <v>215791.76782618789</v>
      </c>
      <c r="I7563">
        <f>P2*K7563^3+Q2*K7563^2+R2*K7563+S2</f>
        <v>-0.30928053183030857</v>
      </c>
      <c r="J7563">
        <f>P3*K7563+Q3</f>
        <v>72.417929609981684</v>
      </c>
      <c r="K7563">
        <f t="shared" si="808"/>
        <v>215816.68126713473</v>
      </c>
    </row>
    <row r="7564" spans="1:11" x14ac:dyDescent="0.25">
      <c r="A7564" s="3">
        <v>44959.19190972222</v>
      </c>
      <c r="B7564" s="2">
        <v>542</v>
      </c>
      <c r="C7564">
        <f t="shared" si="806"/>
        <v>54.2</v>
      </c>
      <c r="D7564" s="2">
        <v>8001160</v>
      </c>
      <c r="E7564" s="2">
        <f t="shared" si="807"/>
        <v>218840</v>
      </c>
      <c r="F7564">
        <f t="shared" si="809"/>
        <v>54.095914959229951</v>
      </c>
      <c r="G7564">
        <f t="shared" si="805"/>
        <v>215802.55642929315</v>
      </c>
      <c r="I7564">
        <f>P2*K7564^3+Q2*K7564^2+R2*K7564+S2</f>
        <v>-0.309275406797972</v>
      </c>
      <c r="J7564">
        <f>P3*K7564+Q3</f>
        <v>72.419322636271943</v>
      </c>
      <c r="K7564">
        <f t="shared" si="808"/>
        <v>215827.55449439076</v>
      </c>
    </row>
    <row r="7565" spans="1:11" x14ac:dyDescent="0.25">
      <c r="A7565" s="3">
        <v>44959.191967592589</v>
      </c>
      <c r="B7565" s="2">
        <v>542</v>
      </c>
      <c r="C7565">
        <f t="shared" si="806"/>
        <v>54.2</v>
      </c>
      <c r="D7565" s="2">
        <v>8001160</v>
      </c>
      <c r="E7565" s="2">
        <f t="shared" si="807"/>
        <v>218840</v>
      </c>
      <c r="F7565">
        <f t="shared" si="809"/>
        <v>54.09888881753767</v>
      </c>
      <c r="G7565">
        <f t="shared" si="805"/>
        <v>215802.43898488776</v>
      </c>
      <c r="I7565">
        <f>P2*K7565^3+Q2*K7565^2+R2*K7565+S2</f>
        <v>-0.30927550398270526</v>
      </c>
      <c r="J7565">
        <f>P3*K7565+Q3</f>
        <v>72.419296217837228</v>
      </c>
      <c r="K7565">
        <f t="shared" si="808"/>
        <v>215827.34828604682</v>
      </c>
    </row>
    <row r="7566" spans="1:11" x14ac:dyDescent="0.25">
      <c r="A7566" s="3">
        <v>44959.192025462966</v>
      </c>
      <c r="B7566" s="2">
        <v>542</v>
      </c>
      <c r="C7566">
        <f t="shared" si="806"/>
        <v>54.2</v>
      </c>
      <c r="D7566" s="2">
        <v>8001174</v>
      </c>
      <c r="E7566" s="2">
        <f t="shared" si="807"/>
        <v>218826</v>
      </c>
      <c r="F7566">
        <f t="shared" si="809"/>
        <v>54.101777708465164</v>
      </c>
      <c r="G7566">
        <f t="shared" si="805"/>
        <v>215788.44009616208</v>
      </c>
      <c r="I7566">
        <f>P2*K7566^3+Q2*K7566^2+R2*K7566+S2</f>
        <v>-0.3092821552804294</v>
      </c>
      <c r="J7566">
        <f>P3*K7566+Q3</f>
        <v>72.417488405948603</v>
      </c>
      <c r="K7566">
        <f t="shared" si="808"/>
        <v>215813.23746155002</v>
      </c>
    </row>
    <row r="7567" spans="1:11" x14ac:dyDescent="0.25">
      <c r="A7567" s="3">
        <v>44959.192083333335</v>
      </c>
      <c r="B7567" s="2">
        <v>542</v>
      </c>
      <c r="C7567">
        <f t="shared" si="806"/>
        <v>54.2</v>
      </c>
      <c r="D7567" s="2">
        <v>8001182</v>
      </c>
      <c r="E7567" s="2">
        <f t="shared" si="807"/>
        <v>218818</v>
      </c>
      <c r="F7567">
        <f t="shared" si="809"/>
        <v>54.104584059651877</v>
      </c>
      <c r="G7567">
        <f t="shared" si="805"/>
        <v>215780.39511591764</v>
      </c>
      <c r="I7567">
        <f>P2*K7567^3+Q2*K7567^2+R2*K7567+S2</f>
        <v>-0.30928592325050003</v>
      </c>
      <c r="J7567">
        <f>P3*K7567+Q3</f>
        <v>72.416464504145992</v>
      </c>
      <c r="K7567">
        <f t="shared" si="808"/>
        <v>215805.2454250282</v>
      </c>
    </row>
    <row r="7568" spans="1:11" x14ac:dyDescent="0.25">
      <c r="A7568" s="3">
        <v>44959.192141203705</v>
      </c>
      <c r="B7568" s="2">
        <v>541</v>
      </c>
      <c r="C7568">
        <f t="shared" si="806"/>
        <v>54.1</v>
      </c>
      <c r="D7568" s="2">
        <v>8001170</v>
      </c>
      <c r="E7568" s="2">
        <f t="shared" si="807"/>
        <v>218830</v>
      </c>
      <c r="F7568">
        <f t="shared" si="809"/>
        <v>54.104453086518966</v>
      </c>
      <c r="G7568">
        <f t="shared" si="805"/>
        <v>215792.30154016361</v>
      </c>
      <c r="I7568">
        <f>P2*K7568^3+Q2*K7568^2+R2*K7568+S2</f>
        <v>-0.30928023217229494</v>
      </c>
      <c r="J7568">
        <f>P3*K7568+Q3</f>
        <v>72.418011051176535</v>
      </c>
      <c r="K7568">
        <f t="shared" si="808"/>
        <v>215817.31695407454</v>
      </c>
    </row>
    <row r="7569" spans="1:11" x14ac:dyDescent="0.25">
      <c r="A7569" s="3">
        <v>44959.192199074074</v>
      </c>
      <c r="B7569" s="2">
        <v>538</v>
      </c>
      <c r="C7569">
        <f t="shared" si="806"/>
        <v>53.8</v>
      </c>
      <c r="D7569" s="2">
        <v>8001180</v>
      </c>
      <c r="E7569" s="2">
        <f t="shared" si="807"/>
        <v>218820</v>
      </c>
      <c r="F7569">
        <f t="shared" si="809"/>
        <v>54.095754426904136</v>
      </c>
      <c r="G7569">
        <f t="shared" si="805"/>
        <v>215782.72731382167</v>
      </c>
      <c r="I7569">
        <f>P2*K7569^3+Q2*K7569^2+R2*K7569+S2</f>
        <v>-0.3092848340840178</v>
      </c>
      <c r="J7569">
        <f>P3*K7569+Q3</f>
        <v>72.416760455586768</v>
      </c>
      <c r="K7569">
        <f t="shared" si="808"/>
        <v>215807.55546561736</v>
      </c>
    </row>
    <row r="7570" spans="1:11" x14ac:dyDescent="0.25">
      <c r="A7570" s="3">
        <v>44959.192256944443</v>
      </c>
      <c r="B7570" s="2">
        <v>541</v>
      </c>
      <c r="C7570">
        <f t="shared" si="806"/>
        <v>54.1</v>
      </c>
      <c r="D7570" s="2">
        <v>8001187</v>
      </c>
      <c r="E7570" s="2">
        <f t="shared" si="807"/>
        <v>218813</v>
      </c>
      <c r="F7570">
        <f t="shared" si="809"/>
        <v>54.095875728992588</v>
      </c>
      <c r="G7570">
        <f t="shared" si="805"/>
        <v>215775.78011697304</v>
      </c>
      <c r="I7570">
        <f>P2*K7570^3+Q2*K7570^2+R2*K7570+S2</f>
        <v>-0.30928809866217843</v>
      </c>
      <c r="J7570">
        <f>P3*K7570+Q3</f>
        <v>72.415873435960535</v>
      </c>
      <c r="K7570">
        <f t="shared" si="808"/>
        <v>215800.63185904649</v>
      </c>
    </row>
    <row r="7571" spans="1:11" x14ac:dyDescent="0.25">
      <c r="A7571" s="3">
        <v>44959.192314814813</v>
      </c>
      <c r="B7571" s="2">
        <v>541</v>
      </c>
      <c r="C7571">
        <f t="shared" si="806"/>
        <v>54.1</v>
      </c>
      <c r="D7571" s="2">
        <v>8001178</v>
      </c>
      <c r="E7571" s="2">
        <f t="shared" si="807"/>
        <v>218822</v>
      </c>
      <c r="F7571">
        <f t="shared" si="809"/>
        <v>54.095993565307083</v>
      </c>
      <c r="G7571">
        <f t="shared" si="805"/>
        <v>215784.70141528634</v>
      </c>
      <c r="I7571">
        <f>P2*K7571^3+Q2*K7571^2+R2*K7571+S2</f>
        <v>-0.30928383016069061</v>
      </c>
      <c r="J7571">
        <f>P3*K7571+Q3</f>
        <v>72.417033256621295</v>
      </c>
      <c r="K7571">
        <f t="shared" si="808"/>
        <v>215809.68480636628</v>
      </c>
    </row>
    <row r="7572" spans="1:11" x14ac:dyDescent="0.25">
      <c r="A7572" s="3">
        <v>44959.192372685182</v>
      </c>
      <c r="B7572" s="2">
        <v>541</v>
      </c>
      <c r="C7572">
        <f t="shared" si="806"/>
        <v>54.1</v>
      </c>
      <c r="D7572" s="2">
        <v>8001178</v>
      </c>
      <c r="E7572" s="2">
        <f t="shared" si="807"/>
        <v>218822</v>
      </c>
      <c r="F7572">
        <f t="shared" si="809"/>
        <v>54.096108034869737</v>
      </c>
      <c r="G7572">
        <f t="shared" si="805"/>
        <v>215784.69689489136</v>
      </c>
      <c r="I7572">
        <f>P2*K7572^3+Q2*K7572^2+R2*K7572+S2</f>
        <v>-0.30928386773244609</v>
      </c>
      <c r="J7572">
        <f>P3*K7572+Q3</f>
        <v>72.417023046853757</v>
      </c>
      <c r="K7572">
        <f t="shared" si="808"/>
        <v>215809.60511431485</v>
      </c>
    </row>
    <row r="7573" spans="1:11" x14ac:dyDescent="0.25">
      <c r="A7573" s="3">
        <v>44959.192430555559</v>
      </c>
      <c r="B7573" s="2">
        <v>540</v>
      </c>
      <c r="C7573">
        <f t="shared" si="806"/>
        <v>54</v>
      </c>
      <c r="D7573" s="2">
        <v>8001169</v>
      </c>
      <c r="E7573" s="2">
        <f t="shared" si="807"/>
        <v>218831</v>
      </c>
      <c r="F7573">
        <f t="shared" si="809"/>
        <v>54.093362091016317</v>
      </c>
      <c r="G7573">
        <f t="shared" si="805"/>
        <v>215793.73129211133</v>
      </c>
      <c r="I7573">
        <f>P2*K7573^3+Q2*K7573^2+R2*K7573+S2</f>
        <v>-0.30927957421947649</v>
      </c>
      <c r="J7573">
        <f>P3*K7573+Q3</f>
        <v>72.418189873533493</v>
      </c>
      <c r="K7573">
        <f t="shared" si="808"/>
        <v>215818.71274691733</v>
      </c>
    </row>
    <row r="7574" spans="1:11" x14ac:dyDescent="0.25">
      <c r="A7574" s="3">
        <v>44959.192488425928</v>
      </c>
      <c r="B7574" s="2">
        <v>540</v>
      </c>
      <c r="C7574">
        <f t="shared" si="806"/>
        <v>54</v>
      </c>
      <c r="D7574" s="2">
        <v>8001172</v>
      </c>
      <c r="E7574" s="2">
        <f t="shared" si="807"/>
        <v>218828</v>
      </c>
      <c r="F7574">
        <f t="shared" si="809"/>
        <v>54.090694602701568</v>
      </c>
      <c r="G7574">
        <f t="shared" si="805"/>
        <v>215790.86132092829</v>
      </c>
      <c r="I7574">
        <f>P2*K7574^3+Q2*K7574^2+R2*K7574+S2</f>
        <v>-0.30928097507729552</v>
      </c>
      <c r="J7574">
        <f>P3*K7574+Q3</f>
        <v>72.417809146007045</v>
      </c>
      <c r="K7574">
        <f t="shared" si="808"/>
        <v>215815.74098899239</v>
      </c>
    </row>
    <row r="7575" spans="1:11" x14ac:dyDescent="0.25">
      <c r="A7575" s="3">
        <v>44959.192546296297</v>
      </c>
      <c r="B7575" s="2">
        <v>540</v>
      </c>
      <c r="C7575">
        <f t="shared" si="806"/>
        <v>54</v>
      </c>
      <c r="D7575" s="2">
        <v>8001172</v>
      </c>
      <c r="E7575" s="2">
        <f t="shared" si="807"/>
        <v>218828</v>
      </c>
      <c r="F7575">
        <f t="shared" si="809"/>
        <v>54.088103328338669</v>
      </c>
      <c r="G7575">
        <f t="shared" si="805"/>
        <v>215790.96366352247</v>
      </c>
      <c r="I7575">
        <f>P2*K7575^3+Q2*K7575^2+R2*K7575+S2</f>
        <v>-0.30928091584592593</v>
      </c>
      <c r="J7575">
        <f>P3*K7575+Q3</f>
        <v>72.417825243551533</v>
      </c>
      <c r="K7575">
        <f t="shared" si="808"/>
        <v>215815.86663791994</v>
      </c>
    </row>
    <row r="7576" spans="1:11" x14ac:dyDescent="0.25">
      <c r="A7576" s="3">
        <v>44959.192604166667</v>
      </c>
      <c r="B7576" s="2">
        <v>540</v>
      </c>
      <c r="C7576">
        <f t="shared" si="806"/>
        <v>54</v>
      </c>
      <c r="D7576" s="2">
        <v>8001174</v>
      </c>
      <c r="E7576" s="2">
        <f t="shared" si="807"/>
        <v>218826</v>
      </c>
      <c r="F7576">
        <f t="shared" si="809"/>
        <v>54.085586090386137</v>
      </c>
      <c r="G7576">
        <f t="shared" si="805"/>
        <v>215789.07953704434</v>
      </c>
      <c r="I7576">
        <f>P2*K7576^3+Q2*K7576^2+R2*K7576+S2</f>
        <v>-0.30928181292799656</v>
      </c>
      <c r="J7576">
        <f>P3*K7576+Q3</f>
        <v>72.417581444328761</v>
      </c>
      <c r="K7576">
        <f t="shared" si="808"/>
        <v>215813.96366999141</v>
      </c>
    </row>
    <row r="7577" spans="1:11" x14ac:dyDescent="0.25">
      <c r="A7577" s="3">
        <v>44959.192662037036</v>
      </c>
      <c r="B7577" s="2">
        <v>540</v>
      </c>
      <c r="C7577">
        <f t="shared" si="806"/>
        <v>54</v>
      </c>
      <c r="D7577" s="2">
        <v>8001173</v>
      </c>
      <c r="E7577" s="2">
        <f t="shared" si="807"/>
        <v>218827</v>
      </c>
      <c r="F7577">
        <f t="shared" si="809"/>
        <v>54.083140773517961</v>
      </c>
      <c r="G7577">
        <f t="shared" si="805"/>
        <v>215790.16789665265</v>
      </c>
      <c r="I7577">
        <f>P2*K7577^3+Q2*K7577^2+R2*K7577+S2</f>
        <v>-0.3092812891440142</v>
      </c>
      <c r="J7577">
        <f>P3*K7577+Q3</f>
        <v>72.417723791523969</v>
      </c>
      <c r="K7577">
        <f t="shared" si="808"/>
        <v>215815.07475699214</v>
      </c>
    </row>
    <row r="7578" spans="1:11" x14ac:dyDescent="0.25">
      <c r="A7578" s="3">
        <v>44959.192719907405</v>
      </c>
      <c r="B7578" s="2">
        <v>540</v>
      </c>
      <c r="C7578">
        <f t="shared" si="806"/>
        <v>54</v>
      </c>
      <c r="D7578" s="2">
        <v>8001168</v>
      </c>
      <c r="E7578" s="2">
        <f t="shared" si="807"/>
        <v>218832</v>
      </c>
      <c r="F7578">
        <f t="shared" si="809"/>
        <v>54.08076532284602</v>
      </c>
      <c r="G7578">
        <f t="shared" si="805"/>
        <v>215795.22060272517</v>
      </c>
      <c r="I7578">
        <f>P2*K7578^3+Q2*K7578^2+R2*K7578+S2</f>
        <v>-0.30927889293125899</v>
      </c>
      <c r="J7578">
        <f>P3*K7578+Q3</f>
        <v>72.418375043385822</v>
      </c>
      <c r="K7578">
        <f t="shared" si="808"/>
        <v>215820.15808495542</v>
      </c>
    </row>
    <row r="7579" spans="1:11" x14ac:dyDescent="0.25">
      <c r="A7579" s="3">
        <v>44959.192777777775</v>
      </c>
      <c r="B7579" s="2">
        <v>539</v>
      </c>
      <c r="C7579">
        <f t="shared" si="806"/>
        <v>53.9</v>
      </c>
      <c r="D7579" s="2">
        <v>8001168</v>
      </c>
      <c r="E7579" s="2">
        <f t="shared" si="807"/>
        <v>218832</v>
      </c>
      <c r="F7579">
        <f t="shared" si="809"/>
        <v>54.075600599336134</v>
      </c>
      <c r="G7579">
        <f t="shared" si="805"/>
        <v>215795.42462321423</v>
      </c>
      <c r="I7579">
        <f>P2*K7579^3+Q2*K7579^2+R2*K7579+S2</f>
        <v>-0.30927881797061085</v>
      </c>
      <c r="J7579">
        <f>P3*K7579+Q3</f>
        <v>72.418395417545383</v>
      </c>
      <c r="K7579">
        <f t="shared" si="808"/>
        <v>215820.31711488083</v>
      </c>
    </row>
    <row r="7580" spans="1:11" x14ac:dyDescent="0.25">
      <c r="A7580" s="3">
        <v>44959.192835648151</v>
      </c>
      <c r="B7580" s="2">
        <v>539</v>
      </c>
      <c r="C7580">
        <f t="shared" si="806"/>
        <v>53.9</v>
      </c>
      <c r="D7580" s="2">
        <v>8001178</v>
      </c>
      <c r="E7580" s="2">
        <f t="shared" si="807"/>
        <v>218822</v>
      </c>
      <c r="F7580">
        <f t="shared" si="809"/>
        <v>54.070583439355104</v>
      </c>
      <c r="G7580">
        <f t="shared" si="805"/>
        <v>215785.70505907567</v>
      </c>
      <c r="I7580">
        <f>P2*K7580^3+Q2*K7580^2+R2*K7580+S2</f>
        <v>-0.30928344049556761</v>
      </c>
      <c r="J7580">
        <f>P3*K7580+Q3</f>
        <v>72.417139145375501</v>
      </c>
      <c r="K7580">
        <f t="shared" si="808"/>
        <v>215810.51131803828</v>
      </c>
    </row>
    <row r="7581" spans="1:11" x14ac:dyDescent="0.25">
      <c r="A7581" s="3">
        <v>44959.192893518521</v>
      </c>
      <c r="B7581" s="2">
        <v>539</v>
      </c>
      <c r="C7581">
        <f t="shared" si="806"/>
        <v>53.9</v>
      </c>
      <c r="D7581" s="2">
        <v>8001189</v>
      </c>
      <c r="E7581" s="2">
        <f t="shared" si="807"/>
        <v>218811</v>
      </c>
      <c r="F7581">
        <f t="shared" si="809"/>
        <v>54.065709626802104</v>
      </c>
      <c r="G7581">
        <f t="shared" si="805"/>
        <v>215774.98805473602</v>
      </c>
      <c r="I7581">
        <f>P2*K7581^3+Q2*K7581^2+R2*K7581+S2</f>
        <v>-0.30928849908187594</v>
      </c>
      <c r="J7581">
        <f>P3*K7581+Q3</f>
        <v>72.415764646244412</v>
      </c>
      <c r="K7581">
        <f t="shared" si="808"/>
        <v>215799.78270399832</v>
      </c>
    </row>
    <row r="7582" spans="1:11" x14ac:dyDescent="0.25">
      <c r="A7582" s="3">
        <v>44959.19295138889</v>
      </c>
      <c r="B7582" s="2">
        <v>540</v>
      </c>
      <c r="C7582">
        <f t="shared" si="806"/>
        <v>54</v>
      </c>
      <c r="D7582" s="2">
        <v>8001181</v>
      </c>
      <c r="E7582" s="2">
        <f t="shared" si="807"/>
        <v>218819</v>
      </c>
      <c r="F7582">
        <f t="shared" si="809"/>
        <v>54.063832208893473</v>
      </c>
      <c r="G7582">
        <f t="shared" si="805"/>
        <v>215782.99645021308</v>
      </c>
      <c r="I7582">
        <f>P2*K7582^3+Q2*K7582^2+R2*K7582+S2</f>
        <v>-0.30928465043979869</v>
      </c>
      <c r="J7582">
        <f>P3*K7582+Q3</f>
        <v>72.416810357267622</v>
      </c>
      <c r="K7582">
        <f t="shared" si="808"/>
        <v>215807.94497177404</v>
      </c>
    </row>
    <row r="7583" spans="1:11" x14ac:dyDescent="0.25">
      <c r="A7583" s="3">
        <v>44959.193009259259</v>
      </c>
      <c r="B7583" s="2">
        <v>540</v>
      </c>
      <c r="C7583">
        <f t="shared" si="806"/>
        <v>54</v>
      </c>
      <c r="D7583" s="2">
        <v>8001178</v>
      </c>
      <c r="E7583" s="2">
        <f t="shared" si="807"/>
        <v>218822</v>
      </c>
      <c r="F7583">
        <f t="shared" si="809"/>
        <v>54.062008431496515</v>
      </c>
      <c r="G7583">
        <f t="shared" si="805"/>
        <v>215786.04384265633</v>
      </c>
      <c r="I7583">
        <f>P2*K7583^3+Q2*K7583^2+R2*K7583+S2</f>
        <v>-0.30928323449415929</v>
      </c>
      <c r="J7583">
        <f>P3*K7583+Q3</f>
        <v>72.417195125515263</v>
      </c>
      <c r="K7583">
        <f t="shared" si="808"/>
        <v>215810.94826943381</v>
      </c>
    </row>
    <row r="7584" spans="1:11" x14ac:dyDescent="0.25">
      <c r="A7584" s="3">
        <v>44959.193067129629</v>
      </c>
      <c r="B7584" s="2">
        <v>540</v>
      </c>
      <c r="C7584">
        <f t="shared" si="806"/>
        <v>54</v>
      </c>
      <c r="D7584" s="2">
        <v>8001183</v>
      </c>
      <c r="E7584" s="2">
        <f t="shared" si="807"/>
        <v>218817</v>
      </c>
      <c r="F7584">
        <f t="shared" si="809"/>
        <v>54.060236762025184</v>
      </c>
      <c r="G7584">
        <f t="shared" si="805"/>
        <v>215781.15495018291</v>
      </c>
      <c r="I7584">
        <f>P2*K7584^3+Q2*K7584^2+R2*K7584+S2</f>
        <v>-0.3092855710596884</v>
      </c>
      <c r="J7584">
        <f>P3*K7584+Q3</f>
        <v>72.416560200948027</v>
      </c>
      <c r="K7584">
        <f t="shared" si="808"/>
        <v>215805.99238370621</v>
      </c>
    </row>
    <row r="7585" spans="1:11" x14ac:dyDescent="0.25">
      <c r="A7585" s="3">
        <v>44959.193124999998</v>
      </c>
      <c r="B7585" s="2">
        <v>540</v>
      </c>
      <c r="C7585">
        <f t="shared" si="806"/>
        <v>54</v>
      </c>
      <c r="D7585" s="2">
        <v>8001182</v>
      </c>
      <c r="E7585" s="2">
        <f t="shared" si="807"/>
        <v>218818</v>
      </c>
      <c r="F7585">
        <f t="shared" si="809"/>
        <v>54.058515711681608</v>
      </c>
      <c r="G7585">
        <f t="shared" si="805"/>
        <v>215782.21473067949</v>
      </c>
      <c r="I7585">
        <f>P2*K7585^3+Q2*K7585^2+R2*K7585+S2</f>
        <v>-0.30928504853727407</v>
      </c>
      <c r="J7585">
        <f>P3*K7585+Q3</f>
        <v>72.41670218265196</v>
      </c>
      <c r="K7585">
        <f t="shared" si="808"/>
        <v>215807.10061787511</v>
      </c>
    </row>
    <row r="7586" spans="1:11" x14ac:dyDescent="0.25">
      <c r="A7586" s="3">
        <v>44959.193182870367</v>
      </c>
      <c r="B7586" s="2">
        <v>540</v>
      </c>
      <c r="C7586">
        <f t="shared" si="806"/>
        <v>54</v>
      </c>
      <c r="D7586" s="2">
        <v>8001182</v>
      </c>
      <c r="E7586" s="2">
        <f t="shared" si="807"/>
        <v>218818</v>
      </c>
      <c r="F7586">
        <f t="shared" si="809"/>
        <v>54.05684383420499</v>
      </c>
      <c r="G7586">
        <f t="shared" si="805"/>
        <v>215782.28079133164</v>
      </c>
      <c r="I7586">
        <f>P2*K7586^3+Q2*K7586^2+R2*K7586+S2</f>
        <v>-0.30928502215080605</v>
      </c>
      <c r="J7586">
        <f>P3*K7586+Q3</f>
        <v>72.416709352563132</v>
      </c>
      <c r="K7586">
        <f t="shared" si="808"/>
        <v>215807.15658241371</v>
      </c>
    </row>
    <row r="7587" spans="1:11" x14ac:dyDescent="0.25">
      <c r="A7587" s="3">
        <v>44959.193240740744</v>
      </c>
      <c r="B7587" s="2">
        <v>540</v>
      </c>
      <c r="C7587">
        <f t="shared" si="806"/>
        <v>54</v>
      </c>
      <c r="D7587" s="2">
        <v>8001171</v>
      </c>
      <c r="E7587" s="2">
        <f t="shared" si="807"/>
        <v>218829</v>
      </c>
      <c r="F7587">
        <f t="shared" si="809"/>
        <v>54.055219724656276</v>
      </c>
      <c r="G7587">
        <f t="shared" si="805"/>
        <v>215793.25454320363</v>
      </c>
      <c r="I7587">
        <f>P2*K7587^3+Q2*K7587^2+R2*K7587+S2</f>
        <v>-0.30927980676119043</v>
      </c>
      <c r="J7587">
        <f>P3*K7587+Q3</f>
        <v>72.41812667138359</v>
      </c>
      <c r="K7587">
        <f t="shared" si="808"/>
        <v>215818.21942432626</v>
      </c>
    </row>
    <row r="7588" spans="1:11" x14ac:dyDescent="0.25">
      <c r="A7588" s="3">
        <v>44959.193298611113</v>
      </c>
      <c r="B7588" s="2">
        <v>541</v>
      </c>
      <c r="C7588">
        <f t="shared" si="806"/>
        <v>54.1</v>
      </c>
      <c r="D7588" s="2">
        <v>8001183</v>
      </c>
      <c r="E7588" s="2">
        <f t="shared" si="807"/>
        <v>218817</v>
      </c>
      <c r="F7588">
        <f t="shared" si="809"/>
        <v>54.056499161094671</v>
      </c>
      <c r="G7588">
        <f t="shared" si="805"/>
        <v>215781.30263122416</v>
      </c>
      <c r="I7588">
        <f>P2*K7588^3+Q2*K7588^2+R2*K7588+S2</f>
        <v>-0.30928553083459998</v>
      </c>
      <c r="J7588">
        <f>P3*K7588+Q3</f>
        <v>72.416571130944561</v>
      </c>
      <c r="K7588">
        <f t="shared" si="808"/>
        <v>215806.07769748464</v>
      </c>
    </row>
    <row r="7589" spans="1:11" x14ac:dyDescent="0.25">
      <c r="A7589" s="3">
        <v>44959.193356481483</v>
      </c>
      <c r="B7589" s="2">
        <v>541</v>
      </c>
      <c r="C7589">
        <f t="shared" si="806"/>
        <v>54.1</v>
      </c>
      <c r="D7589" s="2">
        <v>8001184</v>
      </c>
      <c r="E7589" s="2">
        <f t="shared" si="807"/>
        <v>218816</v>
      </c>
      <c r="F7589">
        <f t="shared" si="809"/>
        <v>54.05774204220625</v>
      </c>
      <c r="G7589">
        <f t="shared" si="805"/>
        <v>215780.26174213996</v>
      </c>
      <c r="I7589">
        <f>P2*K7589^3+Q2*K7589^2+R2*K7589+S2</f>
        <v>-0.3092859776430108</v>
      </c>
      <c r="J7589">
        <f>P3*K7589+Q3</f>
        <v>72.416449724815322</v>
      </c>
      <c r="K7589">
        <f t="shared" si="808"/>
        <v>215805.13006538127</v>
      </c>
    </row>
    <row r="7590" spans="1:11" x14ac:dyDescent="0.25">
      <c r="A7590" s="3">
        <v>44959.193414351852</v>
      </c>
      <c r="B7590" s="2">
        <v>541</v>
      </c>
      <c r="C7590">
        <f t="shared" si="806"/>
        <v>54.1</v>
      </c>
      <c r="D7590" s="2">
        <v>8001186</v>
      </c>
      <c r="E7590" s="2">
        <f t="shared" si="807"/>
        <v>218814</v>
      </c>
      <c r="F7590">
        <f t="shared" si="809"/>
        <v>54.05894941242893</v>
      </c>
      <c r="G7590">
        <f t="shared" si="805"/>
        <v>215778.23047873471</v>
      </c>
      <c r="I7590">
        <f>P2*K7590^3+Q2*K7590^2+R2*K7590+S2</f>
        <v>-0.30928693915029976</v>
      </c>
      <c r="J7590">
        <f>P3*K7590+Q3</f>
        <v>72.416188473259751</v>
      </c>
      <c r="K7590">
        <f t="shared" si="808"/>
        <v>215803.09087376326</v>
      </c>
    </row>
    <row r="7591" spans="1:11" x14ac:dyDescent="0.25">
      <c r="A7591" s="3">
        <v>44959.193472222221</v>
      </c>
      <c r="B7591" s="2">
        <v>539</v>
      </c>
      <c r="C7591">
        <f t="shared" si="806"/>
        <v>53.9</v>
      </c>
      <c r="D7591" s="2">
        <v>8001188</v>
      </c>
      <c r="E7591" s="2">
        <f t="shared" si="807"/>
        <v>218812</v>
      </c>
      <c r="F7591">
        <f t="shared" si="809"/>
        <v>54.054408000645246</v>
      </c>
      <c r="G7591">
        <f t="shared" si="805"/>
        <v>215776.42636331046</v>
      </c>
      <c r="I7591">
        <f>P2*K7591^3+Q2*K7591^2+R2*K7591+S2</f>
        <v>-0.30928779076144108</v>
      </c>
      <c r="J7591">
        <f>P3*K7591+Q3</f>
        <v>72.415957090528565</v>
      </c>
      <c r="K7591">
        <f t="shared" si="808"/>
        <v>215801.28482240808</v>
      </c>
    </row>
    <row r="7592" spans="1:11" x14ac:dyDescent="0.25">
      <c r="A7592" s="3">
        <v>44959.193530092591</v>
      </c>
      <c r="B7592" s="2">
        <v>542</v>
      </c>
      <c r="C7592">
        <f t="shared" si="806"/>
        <v>54.2</v>
      </c>
      <c r="D7592" s="2">
        <v>8001180</v>
      </c>
      <c r="E7592" s="2">
        <f t="shared" si="807"/>
        <v>218820</v>
      </c>
      <c r="F7592">
        <f t="shared" si="809"/>
        <v>54.058567772055383</v>
      </c>
      <c r="G7592">
        <f t="shared" si="805"/>
        <v>215784.19623168686</v>
      </c>
      <c r="I7592">
        <f>P2*K7592^3+Q2*K7592^2+R2*K7592+S2</f>
        <v>-0.30928408811168451</v>
      </c>
      <c r="J7592">
        <f>P3*K7592+Q3</f>
        <v>72.416963161217268</v>
      </c>
      <c r="K7592">
        <f t="shared" si="808"/>
        <v>215809.1376786753</v>
      </c>
    </row>
    <row r="7593" spans="1:11" x14ac:dyDescent="0.25">
      <c r="A7593" s="3">
        <v>44959.19358796296</v>
      </c>
      <c r="B7593" s="2">
        <v>542</v>
      </c>
      <c r="C7593">
        <f t="shared" si="806"/>
        <v>54.2</v>
      </c>
      <c r="D7593" s="2">
        <v>8001180</v>
      </c>
      <c r="E7593" s="2">
        <f t="shared" si="807"/>
        <v>218820</v>
      </c>
      <c r="F7593">
        <f t="shared" si="809"/>
        <v>54.0626086928538</v>
      </c>
      <c r="G7593">
        <f t="shared" si="805"/>
        <v>215784.03656918462</v>
      </c>
      <c r="I7593">
        <f>P2*K7593^3+Q2*K7593^2+R2*K7593+S2</f>
        <v>-0.30928419311189292</v>
      </c>
      <c r="J7593">
        <f>P3*K7593+Q3</f>
        <v>72.416934628761283</v>
      </c>
      <c r="K7593">
        <f t="shared" si="808"/>
        <v>215808.91496939823</v>
      </c>
    </row>
    <row r="7594" spans="1:11" x14ac:dyDescent="0.25">
      <c r="A7594" s="3">
        <v>44959.193645833337</v>
      </c>
      <c r="B7594" s="2">
        <v>540</v>
      </c>
      <c r="C7594">
        <f t="shared" si="806"/>
        <v>54</v>
      </c>
      <c r="D7594" s="2">
        <v>8001178</v>
      </c>
      <c r="E7594" s="2">
        <f t="shared" si="807"/>
        <v>218822</v>
      </c>
      <c r="F7594">
        <f t="shared" si="809"/>
        <v>54.06081987305798</v>
      </c>
      <c r="G7594">
        <f t="shared" si="805"/>
        <v>215786.09080409704</v>
      </c>
      <c r="I7594">
        <f>P2*K7594^3+Q2*K7594^2+R2*K7594+S2</f>
        <v>-0.30928321645153289</v>
      </c>
      <c r="J7594">
        <f>P3*K7594+Q3</f>
        <v>72.417200028557232</v>
      </c>
      <c r="K7594">
        <f t="shared" si="808"/>
        <v>215810.98653998895</v>
      </c>
    </row>
    <row r="7595" spans="1:11" x14ac:dyDescent="0.25">
      <c r="A7595" s="3">
        <v>44959.193703703706</v>
      </c>
      <c r="B7595" s="2">
        <v>541</v>
      </c>
      <c r="C7595">
        <f t="shared" si="806"/>
        <v>54.1</v>
      </c>
      <c r="D7595" s="2">
        <v>8001179</v>
      </c>
      <c r="E7595" s="2">
        <f t="shared" si="807"/>
        <v>218821</v>
      </c>
      <c r="F7595">
        <f t="shared" si="809"/>
        <v>54.061939305256324</v>
      </c>
      <c r="G7595">
        <f t="shared" si="805"/>
        <v>215785.05479540574</v>
      </c>
      <c r="I7595">
        <f>P2*K7595^3+Q2*K7595^2+R2*K7595+S2</f>
        <v>-0.30928371658599979</v>
      </c>
      <c r="J7595">
        <f>P3*K7595+Q3</f>
        <v>72.417064119563321</v>
      </c>
      <c r="K7595">
        <f t="shared" si="808"/>
        <v>215809.92570618619</v>
      </c>
    </row>
    <row r="7596" spans="1:11" x14ac:dyDescent="0.25">
      <c r="A7596" s="3">
        <v>44959.193761574075</v>
      </c>
      <c r="B7596" s="2">
        <v>542</v>
      </c>
      <c r="C7596">
        <f t="shared" si="806"/>
        <v>54.2</v>
      </c>
      <c r="D7596" s="2">
        <v>8001182</v>
      </c>
      <c r="E7596" s="2">
        <f t="shared" si="807"/>
        <v>218818</v>
      </c>
      <c r="F7596">
        <f t="shared" si="809"/>
        <v>54.065883896534714</v>
      </c>
      <c r="G7596">
        <f t="shared" si="805"/>
        <v>215781.92361317002</v>
      </c>
      <c r="I7596">
        <f>P2*K7596^3+Q2*K7596^2+R2*K7596+S2</f>
        <v>-0.30928519933891696</v>
      </c>
      <c r="J7596">
        <f>P3*K7596+Q3</f>
        <v>72.416661205954298</v>
      </c>
      <c r="K7596">
        <f t="shared" si="808"/>
        <v>215806.78077542203</v>
      </c>
    </row>
    <row r="7597" spans="1:11" x14ac:dyDescent="0.25">
      <c r="A7597" s="3">
        <v>44959.193819444445</v>
      </c>
      <c r="B7597" s="2">
        <v>542</v>
      </c>
      <c r="C7597">
        <f t="shared" si="806"/>
        <v>54.2</v>
      </c>
      <c r="D7597" s="2">
        <v>8001174</v>
      </c>
      <c r="E7597" s="2">
        <f t="shared" si="807"/>
        <v>218826</v>
      </c>
      <c r="F7597">
        <f t="shared" si="809"/>
        <v>54.069715785205155</v>
      </c>
      <c r="G7597">
        <f t="shared" si="805"/>
        <v>215789.70644527968</v>
      </c>
      <c r="I7597">
        <f>P2*K7597^3+Q2*K7597^2+R2*K7597+S2</f>
        <v>-0.30928148581708503</v>
      </c>
      <c r="J7597">
        <f>P3*K7597+Q3</f>
        <v>72.417670341905051</v>
      </c>
      <c r="K7597">
        <f t="shared" si="808"/>
        <v>215814.65755750544</v>
      </c>
    </row>
    <row r="7598" spans="1:11" x14ac:dyDescent="0.25">
      <c r="A7598" s="3">
        <v>44959.193877314814</v>
      </c>
      <c r="B7598" s="2">
        <v>542</v>
      </c>
      <c r="C7598">
        <f t="shared" si="806"/>
        <v>54.2</v>
      </c>
      <c r="D7598" s="2">
        <v>8001175</v>
      </c>
      <c r="E7598" s="2">
        <f t="shared" si="807"/>
        <v>218825</v>
      </c>
      <c r="F7598">
        <f t="shared" si="809"/>
        <v>54.073438191342149</v>
      </c>
      <c r="G7598">
        <f t="shared" si="805"/>
        <v>215788.56761242406</v>
      </c>
      <c r="I7598">
        <f>P2*K7598^3+Q2*K7598^2+R2*K7598+S2</f>
        <v>-0.30928205646473739</v>
      </c>
      <c r="J7598">
        <f>P3*K7598+Q3</f>
        <v>72.417515260159476</v>
      </c>
      <c r="K7598">
        <f t="shared" si="808"/>
        <v>215813.44707133251</v>
      </c>
    </row>
    <row r="7599" spans="1:11" x14ac:dyDescent="0.25">
      <c r="A7599" s="3">
        <v>44959.193935185183</v>
      </c>
      <c r="B7599" s="2">
        <v>542</v>
      </c>
      <c r="C7599">
        <f t="shared" si="806"/>
        <v>54.2</v>
      </c>
      <c r="D7599" s="2">
        <v>8001185</v>
      </c>
      <c r="E7599" s="2">
        <f t="shared" si="807"/>
        <v>218815</v>
      </c>
      <c r="F7599">
        <f t="shared" si="809"/>
        <v>54.07705424301809</v>
      </c>
      <c r="G7599">
        <f t="shared" si="805"/>
        <v>215778.50700866283</v>
      </c>
      <c r="I7599">
        <f>P2*K7599^3+Q2*K7599^2+R2*K7599+S2</f>
        <v>-0.30928683289752884</v>
      </c>
      <c r="J7599">
        <f>P3*K7599+Q3</f>
        <v>72.416217342721936</v>
      </c>
      <c r="K7599">
        <f t="shared" si="808"/>
        <v>215803.31621353264</v>
      </c>
    </row>
    <row r="7600" spans="1:11" x14ac:dyDescent="0.25">
      <c r="A7600" s="3">
        <v>44959.193993055553</v>
      </c>
      <c r="B7600" s="2">
        <v>539</v>
      </c>
      <c r="C7600">
        <f t="shared" si="806"/>
        <v>53.9</v>
      </c>
      <c r="D7600" s="2">
        <v>8001185</v>
      </c>
      <c r="E7600" s="2">
        <f t="shared" si="807"/>
        <v>218815</v>
      </c>
      <c r="F7600">
        <f t="shared" si="809"/>
        <v>54.071995550360427</v>
      </c>
      <c r="G7600">
        <f t="shared" si="805"/>
        <v>215778.70683690361</v>
      </c>
      <c r="I7600">
        <f>P2*K7600^3+Q2*K7600^2+R2*K7600+S2</f>
        <v>-0.30928670026920441</v>
      </c>
      <c r="J7600">
        <f>P3*K7600+Q3</f>
        <v>72.416253378749573</v>
      </c>
      <c r="K7600">
        <f t="shared" si="808"/>
        <v>215803.59749172578</v>
      </c>
    </row>
    <row r="7601" spans="1:11" x14ac:dyDescent="0.25">
      <c r="A7601" s="3">
        <v>44959.194050925929</v>
      </c>
      <c r="B7601" s="2">
        <v>540</v>
      </c>
      <c r="C7601">
        <f t="shared" si="806"/>
        <v>54</v>
      </c>
      <c r="D7601" s="2">
        <v>8001184</v>
      </c>
      <c r="E7601" s="2">
        <f t="shared" si="807"/>
        <v>218816</v>
      </c>
      <c r="F7601">
        <f t="shared" si="809"/>
        <v>54.069938534635845</v>
      </c>
      <c r="G7601">
        <f t="shared" si="805"/>
        <v>215779.77987446904</v>
      </c>
      <c r="I7601">
        <f>P2*K7601^3+Q2*K7601^2+R2*K7601+S2</f>
        <v>-0.30928619206026137</v>
      </c>
      <c r="J7601">
        <f>P3*K7601+Q3</f>
        <v>72.416391464489834</v>
      </c>
      <c r="K7601">
        <f t="shared" si="808"/>
        <v>215804.67531606063</v>
      </c>
    </row>
    <row r="7602" spans="1:11" x14ac:dyDescent="0.25">
      <c r="A7602" s="3">
        <v>44959.194108796299</v>
      </c>
      <c r="B7602" s="2">
        <v>542</v>
      </c>
      <c r="C7602">
        <f t="shared" si="806"/>
        <v>54.2</v>
      </c>
      <c r="D7602" s="2">
        <v>8001179</v>
      </c>
      <c r="E7602" s="2">
        <f t="shared" si="807"/>
        <v>218821</v>
      </c>
      <c r="F7602">
        <f t="shared" si="809"/>
        <v>54.073654576503394</v>
      </c>
      <c r="G7602">
        <f t="shared" si="805"/>
        <v>215784.59195839564</v>
      </c>
      <c r="I7602">
        <f>P2*K7602^3+Q2*K7602^2+R2*K7602+S2</f>
        <v>-0.30928390712833703</v>
      </c>
      <c r="J7602">
        <f>P3*K7602+Q3</f>
        <v>72.417012341412203</v>
      </c>
      <c r="K7602">
        <f t="shared" si="808"/>
        <v>215809.52155329403</v>
      </c>
    </row>
    <row r="7603" spans="1:11" x14ac:dyDescent="0.25">
      <c r="A7603" s="3">
        <v>44959.194166666668</v>
      </c>
      <c r="B7603" s="2">
        <v>540</v>
      </c>
      <c r="C7603">
        <f t="shared" si="806"/>
        <v>54</v>
      </c>
      <c r="D7603" s="2">
        <v>8001188</v>
      </c>
      <c r="E7603" s="2">
        <f t="shared" si="807"/>
        <v>218812</v>
      </c>
      <c r="F7603">
        <f t="shared" si="809"/>
        <v>54.071550160031869</v>
      </c>
      <c r="G7603">
        <f t="shared" si="805"/>
        <v>215775.74910170253</v>
      </c>
      <c r="I7603">
        <f>P2*K7603^3+Q2*K7603^2+R2*K7603+S2</f>
        <v>-0.30928813098765096</v>
      </c>
      <c r="J7603">
        <f>P3*K7603+Q3</f>
        <v>72.415864653409514</v>
      </c>
      <c r="K7603">
        <f t="shared" si="808"/>
        <v>215800.56330709325</v>
      </c>
    </row>
    <row r="7604" spans="1:11" x14ac:dyDescent="0.25">
      <c r="A7604" s="3">
        <v>44959.194224537037</v>
      </c>
      <c r="B7604" s="2">
        <v>540</v>
      </c>
      <c r="C7604">
        <f t="shared" si="806"/>
        <v>54</v>
      </c>
      <c r="D7604" s="2">
        <v>8001183</v>
      </c>
      <c r="E7604" s="2">
        <f t="shared" si="807"/>
        <v>218817</v>
      </c>
      <c r="F7604">
        <f t="shared" si="809"/>
        <v>54.069505869745242</v>
      </c>
      <c r="G7604">
        <f t="shared" si="805"/>
        <v>215780.78874395619</v>
      </c>
      <c r="I7604">
        <f>P2*K7604^3+Q2*K7604^2+R2*K7604+S2</f>
        <v>-0.3092857007241962</v>
      </c>
      <c r="J7604">
        <f>P3*K7604+Q3</f>
        <v>72.416524968520392</v>
      </c>
      <c r="K7604">
        <f t="shared" si="808"/>
        <v>215805.71737799011</v>
      </c>
    </row>
    <row r="7605" spans="1:11" x14ac:dyDescent="0.25">
      <c r="A7605" s="3">
        <v>44959.194282407407</v>
      </c>
      <c r="B7605" s="2">
        <v>540</v>
      </c>
      <c r="C7605">
        <f t="shared" si="806"/>
        <v>54</v>
      </c>
      <c r="D7605" s="2">
        <v>8001186</v>
      </c>
      <c r="E7605" s="2">
        <f t="shared" si="807"/>
        <v>218814</v>
      </c>
      <c r="F7605">
        <f t="shared" si="809"/>
        <v>54.067519987752519</v>
      </c>
      <c r="G7605">
        <f t="shared" si="805"/>
        <v>215777.89186618917</v>
      </c>
      <c r="I7605">
        <f>P2*K7605^3+Q2*K7605^2+R2*K7605+S2</f>
        <v>-0.30928709895545986</v>
      </c>
      <c r="J7605">
        <f>P3*K7605+Q3</f>
        <v>72.416145053563866</v>
      </c>
      <c r="K7605">
        <f t="shared" si="808"/>
        <v>215802.75196255665</v>
      </c>
    </row>
    <row r="7606" spans="1:11" x14ac:dyDescent="0.25">
      <c r="A7606" s="3">
        <v>44959.194340277776</v>
      </c>
      <c r="B7606" s="2">
        <v>539</v>
      </c>
      <c r="C7606">
        <f t="shared" si="806"/>
        <v>53.9</v>
      </c>
      <c r="D7606" s="2">
        <v>8001186</v>
      </c>
      <c r="E7606" s="2">
        <f t="shared" si="807"/>
        <v>218814</v>
      </c>
      <c r="F7606">
        <f t="shared" si="809"/>
        <v>54.062733702388158</v>
      </c>
      <c r="G7606">
        <f t="shared" si="805"/>
        <v>215778.08096066778</v>
      </c>
      <c r="I7606">
        <f>P2*K7606^3+Q2*K7606^2+R2*K7606+S2</f>
        <v>-0.30928699938633664</v>
      </c>
      <c r="J7606">
        <f>P3*K7606+Q3</f>
        <v>72.416172106855058</v>
      </c>
      <c r="K7606">
        <f t="shared" si="808"/>
        <v>215802.96312625491</v>
      </c>
    </row>
    <row r="7607" spans="1:11" x14ac:dyDescent="0.25">
      <c r="A7607" s="3">
        <v>44959.194398148145</v>
      </c>
      <c r="B7607" s="2">
        <v>543</v>
      </c>
      <c r="C7607">
        <f t="shared" si="806"/>
        <v>54.3</v>
      </c>
      <c r="D7607" s="2">
        <v>8001183</v>
      </c>
      <c r="E7607" s="2">
        <f t="shared" si="807"/>
        <v>218817</v>
      </c>
      <c r="F7607">
        <f t="shared" si="809"/>
        <v>54.06951273946278</v>
      </c>
      <c r="G7607">
        <f t="shared" si="805"/>
        <v>215780.7884725653</v>
      </c>
      <c r="I7607">
        <f>P2*K7607^3+Q2*K7607^2+R2*K7607+S2</f>
        <v>-0.30928571024838869</v>
      </c>
      <c r="J7607">
        <f>P3*K7607+Q3</f>
        <v>72.416522380615362</v>
      </c>
      <c r="K7607">
        <f t="shared" si="808"/>
        <v>215805.6971781707</v>
      </c>
    </row>
    <row r="7608" spans="1:11" x14ac:dyDescent="0.25">
      <c r="A7608" s="3">
        <v>44959.194456018522</v>
      </c>
      <c r="B7608" s="2">
        <v>541</v>
      </c>
      <c r="C7608">
        <f t="shared" si="806"/>
        <v>54.1</v>
      </c>
      <c r="D7608" s="2">
        <v>8001179</v>
      </c>
      <c r="E7608" s="2">
        <f t="shared" si="807"/>
        <v>218821</v>
      </c>
      <c r="F7608">
        <f t="shared" si="809"/>
        <v>54.070383804049555</v>
      </c>
      <c r="G7608">
        <f t="shared" si="805"/>
        <v>215784.72116879805</v>
      </c>
      <c r="I7608">
        <f>P2*K7608^3+Q2*K7608^2+R2*K7608+S2</f>
        <v>-0.30928385103789247</v>
      </c>
      <c r="J7608">
        <f>P3*K7608+Q3</f>
        <v>72.417027583438085</v>
      </c>
      <c r="K7608">
        <f t="shared" si="808"/>
        <v>215809.64052449531</v>
      </c>
    </row>
    <row r="7609" spans="1:11" x14ac:dyDescent="0.25">
      <c r="A7609" s="3">
        <v>44959.194513888891</v>
      </c>
      <c r="B7609" s="2">
        <v>540</v>
      </c>
      <c r="C7609">
        <f t="shared" si="806"/>
        <v>54</v>
      </c>
      <c r="D7609" s="2">
        <v>8001190</v>
      </c>
      <c r="E7609" s="2">
        <f t="shared" si="807"/>
        <v>218810</v>
      </c>
      <c r="F7609">
        <f t="shared" si="809"/>
        <v>54.068372838219567</v>
      </c>
      <c r="G7609">
        <f t="shared" si="805"/>
        <v>215773.8910652262</v>
      </c>
      <c r="I7609">
        <f>P2*K7609^3+Q2*K7609^2+R2*K7609+S2</f>
        <v>-0.30928901617625626</v>
      </c>
      <c r="J7609">
        <f>P3*K7609+Q3</f>
        <v>72.41562416000717</v>
      </c>
      <c r="K7609">
        <f t="shared" si="808"/>
        <v>215798.68614265238</v>
      </c>
    </row>
    <row r="7610" spans="1:11" x14ac:dyDescent="0.25">
      <c r="A7610" s="3">
        <v>44959.194571759261</v>
      </c>
      <c r="B7610" s="2">
        <v>540</v>
      </c>
      <c r="C7610">
        <f t="shared" si="806"/>
        <v>54</v>
      </c>
      <c r="D7610" s="2">
        <v>8001187</v>
      </c>
      <c r="E7610" s="2">
        <f t="shared" si="807"/>
        <v>218813</v>
      </c>
      <c r="F7610">
        <f t="shared" si="809"/>
        <v>54.066419328556151</v>
      </c>
      <c r="G7610">
        <f t="shared" si="805"/>
        <v>215776.94357181992</v>
      </c>
      <c r="I7610">
        <f>P2*K7610^3+Q2*K7610^2+R2*K7610+S2</f>
        <v>-0.30928752272493398</v>
      </c>
      <c r="J7610">
        <f>P3*K7610+Q3</f>
        <v>72.416029915141465</v>
      </c>
      <c r="K7610">
        <f t="shared" si="808"/>
        <v>215801.8532528615</v>
      </c>
    </row>
    <row r="7611" spans="1:11" x14ac:dyDescent="0.25">
      <c r="A7611" s="3">
        <v>44959.19462962963</v>
      </c>
      <c r="B7611" s="2">
        <v>540</v>
      </c>
      <c r="C7611">
        <f t="shared" si="806"/>
        <v>54</v>
      </c>
      <c r="D7611" s="2">
        <v>8001175</v>
      </c>
      <c r="E7611" s="2">
        <f t="shared" si="807"/>
        <v>218825</v>
      </c>
      <c r="F7611">
        <f t="shared" si="809"/>
        <v>54.064521633454547</v>
      </c>
      <c r="G7611">
        <f t="shared" si="805"/>
        <v>215788.91988002116</v>
      </c>
      <c r="I7611">
        <f>P2*K7611^3+Q2*K7611^2+R2*K7611+S2</f>
        <v>-0.30928184251562513</v>
      </c>
      <c r="J7611">
        <f>P3*K7611+Q3</f>
        <v>72.41757340348245</v>
      </c>
      <c r="K7611">
        <f t="shared" si="808"/>
        <v>215813.90090739325</v>
      </c>
    </row>
    <row r="7612" spans="1:11" x14ac:dyDescent="0.25">
      <c r="A7612" s="3">
        <v>44959.194687499999</v>
      </c>
      <c r="B7612" s="2">
        <v>542</v>
      </c>
      <c r="C7612">
        <f t="shared" si="806"/>
        <v>54.2</v>
      </c>
      <c r="D7612" s="2">
        <v>8001178</v>
      </c>
      <c r="E7612" s="2">
        <f t="shared" si="807"/>
        <v>218822</v>
      </c>
      <c r="F7612">
        <f t="shared" si="809"/>
        <v>54.068392443927273</v>
      </c>
      <c r="G7612">
        <f t="shared" si="805"/>
        <v>215785.79161717073</v>
      </c>
      <c r="I7612">
        <f>P2*K7612^3+Q2*K7612^2+R2*K7612+S2</f>
        <v>-0.30928337511577869</v>
      </c>
      <c r="J7612">
        <f>P3*K7612+Q3</f>
        <v>72.417156912044362</v>
      </c>
      <c r="K7612">
        <f t="shared" si="808"/>
        <v>215810.64999526893</v>
      </c>
    </row>
    <row r="7613" spans="1:11" x14ac:dyDescent="0.25">
      <c r="A7613" s="3">
        <v>44959.194745370369</v>
      </c>
      <c r="B7613" s="2">
        <v>540</v>
      </c>
      <c r="C7613">
        <f t="shared" si="806"/>
        <v>54</v>
      </c>
      <c r="D7613" s="2">
        <v>8001178</v>
      </c>
      <c r="E7613" s="2">
        <f t="shared" si="807"/>
        <v>218822</v>
      </c>
      <c r="F7613">
        <f t="shared" si="809"/>
        <v>54.066438374100777</v>
      </c>
      <c r="G7613">
        <f t="shared" si="805"/>
        <v>215785.86881770886</v>
      </c>
      <c r="I7613">
        <f>P2*K7613^3+Q2*K7613^2+R2*K7613+S2</f>
        <v>-0.30928332648312734</v>
      </c>
      <c r="J7613">
        <f>P3*K7613+Q3</f>
        <v>72.417170127784487</v>
      </c>
      <c r="K7613">
        <f t="shared" si="808"/>
        <v>215810.75315035414</v>
      </c>
    </row>
    <row r="7614" spans="1:11" x14ac:dyDescent="0.25">
      <c r="A7614" s="3">
        <v>44959.194803240738</v>
      </c>
      <c r="B7614" s="2">
        <v>540</v>
      </c>
      <c r="C7614">
        <f t="shared" si="806"/>
        <v>54</v>
      </c>
      <c r="D7614" s="2">
        <v>8001179</v>
      </c>
      <c r="E7614" s="2">
        <f t="shared" si="807"/>
        <v>218821</v>
      </c>
      <c r="F7614">
        <f t="shared" si="809"/>
        <v>54.064540134840755</v>
      </c>
      <c r="G7614">
        <f t="shared" si="805"/>
        <v>215784.95203673525</v>
      </c>
      <c r="I7614">
        <f>P2*K7614^3+Q2*K7614^2+R2*K7614+S2</f>
        <v>-0.30928376346342884</v>
      </c>
      <c r="J7614">
        <f>P3*K7614+Q3</f>
        <v>72.417051381008548</v>
      </c>
      <c r="K7614">
        <f t="shared" si="808"/>
        <v>215809.82627575763</v>
      </c>
    </row>
    <row r="7615" spans="1:11" x14ac:dyDescent="0.25">
      <c r="A7615" s="3">
        <v>44959.194861111115</v>
      </c>
      <c r="B7615" s="2">
        <v>543</v>
      </c>
      <c r="C7615">
        <f t="shared" si="806"/>
        <v>54.3</v>
      </c>
      <c r="D7615" s="2">
        <v>8001168</v>
      </c>
      <c r="E7615" s="2">
        <f t="shared" si="807"/>
        <v>218832</v>
      </c>
      <c r="F7615">
        <f t="shared" si="809"/>
        <v>54.071267559559587</v>
      </c>
      <c r="G7615">
        <f t="shared" si="805"/>
        <v>215795.59580262724</v>
      </c>
      <c r="I7615">
        <f>P2*K7615^3+Q2*K7615^2+R2*K7615+S2</f>
        <v>-0.3092786979273689</v>
      </c>
      <c r="J7615">
        <f>P3*K7615+Q3</f>
        <v>72.418428045201992</v>
      </c>
      <c r="K7615">
        <f t="shared" si="808"/>
        <v>215820.57178913042</v>
      </c>
    </row>
    <row r="7616" spans="1:11" x14ac:dyDescent="0.25">
      <c r="A7616" s="3">
        <v>44959.194918981484</v>
      </c>
      <c r="B7616" s="2">
        <v>540</v>
      </c>
      <c r="C7616">
        <f t="shared" si="806"/>
        <v>54</v>
      </c>
      <c r="D7616" s="2">
        <v>8001175</v>
      </c>
      <c r="E7616" s="2">
        <f t="shared" si="807"/>
        <v>218825</v>
      </c>
      <c r="F7616">
        <f t="shared" si="809"/>
        <v>54.06923134357217</v>
      </c>
      <c r="G7616">
        <f t="shared" si="805"/>
        <v>215788.73380679838</v>
      </c>
      <c r="I7616">
        <f>P2*K7616^3+Q2*K7616^2+R2*K7616+S2</f>
        <v>-0.30928200233242525</v>
      </c>
      <c r="J7616">
        <f>P3*K7616+Q3</f>
        <v>72.417529971236377</v>
      </c>
      <c r="K7616">
        <f t="shared" si="808"/>
        <v>215813.56189822656</v>
      </c>
    </row>
    <row r="7617" spans="1:11" x14ac:dyDescent="0.25">
      <c r="A7617" s="3">
        <v>44959.194976851853</v>
      </c>
      <c r="B7617" s="2">
        <v>543</v>
      </c>
      <c r="C7617">
        <f t="shared" si="806"/>
        <v>54.3</v>
      </c>
      <c r="D7617" s="2">
        <v>8001181</v>
      </c>
      <c r="E7617" s="2">
        <f t="shared" si="807"/>
        <v>218819</v>
      </c>
      <c r="F7617">
        <f t="shared" si="809"/>
        <v>54.075824733755823</v>
      </c>
      <c r="G7617">
        <f t="shared" si="805"/>
        <v>215782.52267892763</v>
      </c>
      <c r="I7617">
        <f>P2*K7617^3+Q2*K7617^2+R2*K7617+S2</f>
        <v>-0.30928492474755925</v>
      </c>
      <c r="J7617">
        <f>P3*K7617+Q3</f>
        <v>72.416735819707611</v>
      </c>
      <c r="K7617">
        <f t="shared" si="808"/>
        <v>215807.36317096028</v>
      </c>
    </row>
    <row r="7618" spans="1:11" x14ac:dyDescent="0.25">
      <c r="A7618" s="3">
        <v>44959.195034722223</v>
      </c>
      <c r="B7618" s="2">
        <v>538</v>
      </c>
      <c r="C7618">
        <f t="shared" si="806"/>
        <v>53.8</v>
      </c>
      <c r="D7618" s="2">
        <v>8001172</v>
      </c>
      <c r="E7618" s="2">
        <f t="shared" si="807"/>
        <v>218828</v>
      </c>
      <c r="F7618">
        <f t="shared" si="809"/>
        <v>54.067944027077083</v>
      </c>
      <c r="G7618">
        <f t="shared" ref="G7618:G7681" si="810">E7618-($P$2*E7618^3+$Q$2*E7618^2+$R$2*E7618+$S$2)*F7618^2-($P$3*E7618+$Q$3)*F7618</f>
        <v>215791.75999800026</v>
      </c>
      <c r="I7618">
        <f>P2*K7618^3+Q2*K7618^2+R2*K7618+S2</f>
        <v>-0.3092805127382724</v>
      </c>
      <c r="J7618">
        <f>P3*K7618+Q3</f>
        <v>72.417934798793311</v>
      </c>
      <c r="K7618">
        <f t="shared" si="808"/>
        <v>215816.72176825698</v>
      </c>
    </row>
    <row r="7619" spans="1:11" x14ac:dyDescent="0.25">
      <c r="A7619" s="3">
        <v>44959.195092592592</v>
      </c>
      <c r="B7619" s="2">
        <v>539</v>
      </c>
      <c r="C7619">
        <f t="shared" ref="C7619:C7682" si="811">B7619/10</f>
        <v>53.9</v>
      </c>
      <c r="D7619" s="2">
        <v>8001171</v>
      </c>
      <c r="E7619" s="2">
        <f t="shared" ref="E7619:E7682" si="812">(8220000-D7619)</f>
        <v>218829</v>
      </c>
      <c r="F7619">
        <f t="shared" si="809"/>
        <v>54.063145626303452</v>
      </c>
      <c r="G7619">
        <f t="shared" si="810"/>
        <v>215792.94136019022</v>
      </c>
      <c r="I7619">
        <f>P2*K7619^3+Q2*K7619^2+R2*K7619+S2</f>
        <v>-0.30927998982838284</v>
      </c>
      <c r="J7619">
        <f>P3*K7619+Q3</f>
        <v>72.418076916275453</v>
      </c>
      <c r="K7619">
        <f t="shared" ref="K7619:K7682" si="813">E7619-I7618*F7619^2-J7618*F7619</f>
        <v>215817.83106223884</v>
      </c>
    </row>
    <row r="7620" spans="1:11" x14ac:dyDescent="0.25">
      <c r="A7620" s="3">
        <v>44959.195150462961</v>
      </c>
      <c r="B7620" s="2">
        <v>540</v>
      </c>
      <c r="C7620">
        <f t="shared" si="811"/>
        <v>54</v>
      </c>
      <c r="D7620" s="2">
        <v>8001171</v>
      </c>
      <c r="E7620" s="2">
        <f t="shared" si="812"/>
        <v>218829</v>
      </c>
      <c r="F7620">
        <f t="shared" ref="F7620:F7683" si="814">F7619+(C7620-F7619)/35</f>
        <v>54.061341465551926</v>
      </c>
      <c r="G7620">
        <f t="shared" si="810"/>
        <v>215793.01264615523</v>
      </c>
      <c r="I7620">
        <f>P2*K7620^3+Q2*K7620^2+R2*K7620+S2</f>
        <v>-0.30927996102223454</v>
      </c>
      <c r="J7620">
        <f>P3*K7620+Q3</f>
        <v>72.418084745358939</v>
      </c>
      <c r="K7620">
        <f t="shared" si="813"/>
        <v>215817.89217192828</v>
      </c>
    </row>
    <row r="7621" spans="1:11" x14ac:dyDescent="0.25">
      <c r="A7621" s="3">
        <v>44959.195208333331</v>
      </c>
      <c r="B7621" s="2">
        <v>540</v>
      </c>
      <c r="C7621">
        <f t="shared" si="811"/>
        <v>54</v>
      </c>
      <c r="D7621" s="2">
        <v>8001181</v>
      </c>
      <c r="E7621" s="2">
        <f t="shared" si="812"/>
        <v>218819</v>
      </c>
      <c r="F7621">
        <f t="shared" si="814"/>
        <v>54.059588852250442</v>
      </c>
      <c r="G7621">
        <f t="shared" si="810"/>
        <v>215783.16410756245</v>
      </c>
      <c r="I7621">
        <f>P2*K7621^3+Q2*K7621^2+R2*K7621+S2</f>
        <v>-0.30928464336439865</v>
      </c>
      <c r="J7621">
        <f>P3*K7621+Q3</f>
        <v>72.416812279875273</v>
      </c>
      <c r="K7621">
        <f t="shared" si="813"/>
        <v>215807.95997863362</v>
      </c>
    </row>
    <row r="7622" spans="1:11" x14ac:dyDescent="0.25">
      <c r="A7622" s="3">
        <v>44959.1952662037</v>
      </c>
      <c r="B7622" s="2">
        <v>541</v>
      </c>
      <c r="C7622">
        <f t="shared" si="811"/>
        <v>54.1</v>
      </c>
      <c r="D7622" s="2">
        <v>8001181</v>
      </c>
      <c r="E7622" s="2">
        <f t="shared" si="812"/>
        <v>218819</v>
      </c>
      <c r="F7622">
        <f t="shared" si="814"/>
        <v>54.060743456471862</v>
      </c>
      <c r="G7622">
        <f t="shared" si="810"/>
        <v>215783.11848741799</v>
      </c>
      <c r="I7622">
        <f>P2*K7622^3+Q2*K7622^2+R2*K7622+S2</f>
        <v>-0.30928462569814658</v>
      </c>
      <c r="J7622">
        <f>P3*K7622+Q3</f>
        <v>72.416817080351464</v>
      </c>
      <c r="K7622">
        <f t="shared" si="813"/>
        <v>215807.99744861451</v>
      </c>
    </row>
    <row r="7623" spans="1:11" x14ac:dyDescent="0.25">
      <c r="A7623" s="3">
        <v>44959.195324074077</v>
      </c>
      <c r="B7623" s="2">
        <v>540</v>
      </c>
      <c r="C7623">
        <f t="shared" si="811"/>
        <v>54</v>
      </c>
      <c r="D7623" s="2">
        <v>8001170</v>
      </c>
      <c r="E7623" s="2">
        <f t="shared" si="812"/>
        <v>218830</v>
      </c>
      <c r="F7623">
        <f t="shared" si="814"/>
        <v>54.059007929144094</v>
      </c>
      <c r="G7623">
        <f t="shared" si="810"/>
        <v>215794.09663099982</v>
      </c>
      <c r="I7623">
        <f>P2*K7623^3+Q2*K7623^2+R2*K7623+S2</f>
        <v>-0.30927940827851513</v>
      </c>
      <c r="J7623">
        <f>P3*K7623+Q3</f>
        <v>72.418234974749936</v>
      </c>
      <c r="K7623">
        <f t="shared" si="813"/>
        <v>215819.06478318496</v>
      </c>
    </row>
    <row r="7624" spans="1:11" x14ac:dyDescent="0.25">
      <c r="A7624" s="3">
        <v>44959.195381944446</v>
      </c>
      <c r="B7624" s="2">
        <v>540</v>
      </c>
      <c r="C7624">
        <f t="shared" si="811"/>
        <v>54</v>
      </c>
      <c r="D7624" s="2">
        <v>8001167</v>
      </c>
      <c r="E7624" s="2">
        <f t="shared" si="812"/>
        <v>218833</v>
      </c>
      <c r="F7624">
        <f t="shared" si="814"/>
        <v>54.057321988311408</v>
      </c>
      <c r="G7624">
        <f t="shared" si="810"/>
        <v>215797.13858912443</v>
      </c>
      <c r="I7624">
        <f>P2*K7624^3+Q2*K7624^2+R2*K7624+S2</f>
        <v>-0.30927800654145426</v>
      </c>
      <c r="J7624">
        <f>P3*K7624+Q3</f>
        <v>72.418615966572531</v>
      </c>
      <c r="K7624">
        <f t="shared" si="813"/>
        <v>215822.03860406601</v>
      </c>
    </row>
    <row r="7625" spans="1:11" x14ac:dyDescent="0.25">
      <c r="A7625" s="3">
        <v>44959.195439814815</v>
      </c>
      <c r="B7625" s="2">
        <v>541</v>
      </c>
      <c r="C7625">
        <f t="shared" si="811"/>
        <v>54.1</v>
      </c>
      <c r="D7625" s="2">
        <v>8001170</v>
      </c>
      <c r="E7625" s="2">
        <f t="shared" si="812"/>
        <v>218830</v>
      </c>
      <c r="F7625">
        <f t="shared" si="814"/>
        <v>54.058541360073939</v>
      </c>
      <c r="G7625">
        <f t="shared" si="810"/>
        <v>215794.11506714675</v>
      </c>
      <c r="I7625">
        <f>P2*K7625^3+Q2*K7625^2+R2*K7625+S2</f>
        <v>-0.30927945466293216</v>
      </c>
      <c r="J7625">
        <f>P3*K7625+Q3</f>
        <v>72.418222367862995</v>
      </c>
      <c r="K7625">
        <f t="shared" si="813"/>
        <v>215818.96638048597</v>
      </c>
    </row>
    <row r="7626" spans="1:11" x14ac:dyDescent="0.25">
      <c r="A7626" s="3">
        <v>44959.195497685185</v>
      </c>
      <c r="B7626" s="2">
        <v>543</v>
      </c>
      <c r="C7626">
        <f t="shared" si="811"/>
        <v>54.3</v>
      </c>
      <c r="D7626" s="2">
        <v>8001181</v>
      </c>
      <c r="E7626" s="2">
        <f t="shared" si="812"/>
        <v>218819</v>
      </c>
      <c r="F7626">
        <f t="shared" si="814"/>
        <v>54.065440178357541</v>
      </c>
      <c r="G7626">
        <f t="shared" si="810"/>
        <v>215782.93292135422</v>
      </c>
      <c r="I7626">
        <f>P2*K7626^3+Q2*K7626^2+R2*K7626+S2</f>
        <v>-0.3092847550996512</v>
      </c>
      <c r="J7626">
        <f>P3*K7626+Q3</f>
        <v>72.416781917977062</v>
      </c>
      <c r="K7626">
        <f t="shared" si="813"/>
        <v>215807.72298969695</v>
      </c>
    </row>
    <row r="7627" spans="1:11" x14ac:dyDescent="0.25">
      <c r="A7627" s="3">
        <v>44959.195555555554</v>
      </c>
      <c r="B7627" s="2">
        <v>543</v>
      </c>
      <c r="C7627">
        <f t="shared" si="811"/>
        <v>54.3</v>
      </c>
      <c r="D7627" s="2">
        <v>8001181</v>
      </c>
      <c r="E7627" s="2">
        <f t="shared" si="812"/>
        <v>218819</v>
      </c>
      <c r="F7627">
        <f t="shared" si="814"/>
        <v>54.072141887547325</v>
      </c>
      <c r="G7627">
        <f t="shared" si="810"/>
        <v>215782.66816236812</v>
      </c>
      <c r="I7627">
        <f>P2*K7627^3+Q2*K7627^2+R2*K7627+S2</f>
        <v>-0.30928483421570585</v>
      </c>
      <c r="J7627">
        <f>P3*K7627+Q3</f>
        <v>72.416760419803268</v>
      </c>
      <c r="K7627">
        <f t="shared" si="813"/>
        <v>215807.55518631023</v>
      </c>
    </row>
    <row r="7628" spans="1:11" x14ac:dyDescent="0.25">
      <c r="A7628" s="3">
        <v>44959.195613425924</v>
      </c>
      <c r="B7628" s="2">
        <v>542</v>
      </c>
      <c r="C7628">
        <f t="shared" si="811"/>
        <v>54.2</v>
      </c>
      <c r="D7628" s="2">
        <v>8001182</v>
      </c>
      <c r="E7628" s="2">
        <f t="shared" si="812"/>
        <v>218818</v>
      </c>
      <c r="F7628">
        <f t="shared" si="814"/>
        <v>54.075794976474548</v>
      </c>
      <c r="G7628">
        <f t="shared" si="810"/>
        <v>215781.53207842531</v>
      </c>
      <c r="I7628">
        <f>P2*K7628^3+Q2*K7628^2+R2*K7628+S2</f>
        <v>-0.30928537216366514</v>
      </c>
      <c r="J7628">
        <f>P3*K7628+Q3</f>
        <v>72.416614245332966</v>
      </c>
      <c r="K7628">
        <f t="shared" si="813"/>
        <v>215806.41422562223</v>
      </c>
    </row>
    <row r="7629" spans="1:11" x14ac:dyDescent="0.25">
      <c r="A7629" s="3">
        <v>44959.195671296293</v>
      </c>
      <c r="B7629" s="2">
        <v>544</v>
      </c>
      <c r="C7629">
        <f t="shared" si="811"/>
        <v>54.4</v>
      </c>
      <c r="D7629" s="2">
        <v>8001181</v>
      </c>
      <c r="E7629" s="2">
        <f t="shared" si="812"/>
        <v>218819</v>
      </c>
      <c r="F7629">
        <f t="shared" si="814"/>
        <v>54.085057977146704</v>
      </c>
      <c r="G7629">
        <f t="shared" si="810"/>
        <v>215782.15797491776</v>
      </c>
      <c r="I7629">
        <f>P2*K7629^3+Q2*K7629^2+R2*K7629+S2</f>
        <v>-0.30928506637767017</v>
      </c>
      <c r="J7629">
        <f>P3*K7629+Q3</f>
        <v>72.416697334942299</v>
      </c>
      <c r="K7629">
        <f t="shared" si="813"/>
        <v>215807.06277921461</v>
      </c>
    </row>
    <row r="7630" spans="1:11" x14ac:dyDescent="0.25">
      <c r="A7630" s="3">
        <v>44959.195729166669</v>
      </c>
      <c r="B7630" s="2">
        <v>543</v>
      </c>
      <c r="C7630">
        <f t="shared" si="811"/>
        <v>54.3</v>
      </c>
      <c r="D7630" s="2">
        <v>8001175</v>
      </c>
      <c r="E7630" s="2">
        <f t="shared" si="812"/>
        <v>218825</v>
      </c>
      <c r="F7630">
        <f t="shared" si="814"/>
        <v>54.091199177799652</v>
      </c>
      <c r="G7630">
        <f t="shared" si="810"/>
        <v>215787.86607274335</v>
      </c>
      <c r="I7630">
        <f>P2*K7630^3+Q2*K7630^2+R2*K7630+S2</f>
        <v>-0.3092823529642682</v>
      </c>
      <c r="J7630">
        <f>P3*K7630+Q3</f>
        <v>72.417434683609557</v>
      </c>
      <c r="K7630">
        <f t="shared" si="813"/>
        <v>215812.8181333541</v>
      </c>
    </row>
    <row r="7631" spans="1:11" x14ac:dyDescent="0.25">
      <c r="A7631" s="3">
        <v>44959.195787037039</v>
      </c>
      <c r="B7631" s="2">
        <v>541</v>
      </c>
      <c r="C7631">
        <f t="shared" si="811"/>
        <v>54.1</v>
      </c>
      <c r="D7631" s="2">
        <v>8001177</v>
      </c>
      <c r="E7631" s="2">
        <f t="shared" si="812"/>
        <v>218823</v>
      </c>
      <c r="F7631">
        <f t="shared" si="814"/>
        <v>54.091450629862521</v>
      </c>
      <c r="G7631">
        <f t="shared" si="810"/>
        <v>215785.87259532569</v>
      </c>
      <c r="I7631">
        <f>P2*K7631^3+Q2*K7631^2+R2*K7631+S2</f>
        <v>-0.30928332301151024</v>
      </c>
      <c r="J7631">
        <f>P3*K7631+Q3</f>
        <v>72.41717107118447</v>
      </c>
      <c r="K7631">
        <f t="shared" si="813"/>
        <v>215810.76051403594</v>
      </c>
    </row>
    <row r="7632" spans="1:11" x14ac:dyDescent="0.25">
      <c r="A7632" s="3">
        <v>44959.195844907408</v>
      </c>
      <c r="B7632" s="2">
        <v>544</v>
      </c>
      <c r="C7632">
        <f t="shared" si="811"/>
        <v>54.4</v>
      </c>
      <c r="D7632" s="2">
        <v>8001177</v>
      </c>
      <c r="E7632" s="2">
        <f t="shared" si="812"/>
        <v>218823</v>
      </c>
      <c r="F7632">
        <f t="shared" si="814"/>
        <v>54.100266326152166</v>
      </c>
      <c r="G7632">
        <f t="shared" si="810"/>
        <v>215785.52446150305</v>
      </c>
      <c r="I7632">
        <f>P2*K7632^3+Q2*K7632^2+R2*K7632+S2</f>
        <v>-0.30928347685620505</v>
      </c>
      <c r="J7632">
        <f>P3*K7632+Q3</f>
        <v>72.417129264554177</v>
      </c>
      <c r="K7632">
        <f t="shared" si="813"/>
        <v>215810.43419356731</v>
      </c>
    </row>
    <row r="7633" spans="1:11" x14ac:dyDescent="0.25">
      <c r="A7633" s="3">
        <v>44959.195902777778</v>
      </c>
      <c r="B7633" s="2">
        <v>544</v>
      </c>
      <c r="C7633">
        <f t="shared" si="811"/>
        <v>54.4</v>
      </c>
      <c r="D7633" s="2">
        <v>8001166</v>
      </c>
      <c r="E7633" s="2">
        <f t="shared" si="812"/>
        <v>218834</v>
      </c>
      <c r="F7633">
        <f t="shared" si="814"/>
        <v>54.108830145404959</v>
      </c>
      <c r="G7633">
        <f t="shared" si="810"/>
        <v>215796.09579489008</v>
      </c>
      <c r="I7633">
        <f>P2*K7633^3+Q2*K7633^2+R2*K7633+S2</f>
        <v>-0.30927844737463617</v>
      </c>
      <c r="J7633">
        <f>P3*K7633+Q3</f>
        <v>72.418496145768628</v>
      </c>
      <c r="K7633">
        <f t="shared" si="813"/>
        <v>215821.10334617458</v>
      </c>
    </row>
    <row r="7634" spans="1:11" x14ac:dyDescent="0.25">
      <c r="A7634" s="3">
        <v>44959.195960648147</v>
      </c>
      <c r="B7634" s="2">
        <v>544</v>
      </c>
      <c r="C7634">
        <f t="shared" si="811"/>
        <v>54.4</v>
      </c>
      <c r="D7634" s="2">
        <v>8001166</v>
      </c>
      <c r="E7634" s="2">
        <f t="shared" si="812"/>
        <v>218834</v>
      </c>
      <c r="F7634">
        <f t="shared" si="814"/>
        <v>54.117149284107676</v>
      </c>
      <c r="G7634">
        <f t="shared" si="810"/>
        <v>215795.76734188895</v>
      </c>
      <c r="I7634">
        <f>P2*K7634^3+Q2*K7634^2+R2*K7634+S2</f>
        <v>-0.30927864189704618</v>
      </c>
      <c r="J7634">
        <f>P3*K7634+Q3</f>
        <v>72.418443274255509</v>
      </c>
      <c r="K7634">
        <f t="shared" si="813"/>
        <v>215820.6906590763</v>
      </c>
    </row>
    <row r="7635" spans="1:11" x14ac:dyDescent="0.25">
      <c r="A7635" s="3">
        <v>44959.196018518516</v>
      </c>
      <c r="B7635" s="2">
        <v>541</v>
      </c>
      <c r="C7635">
        <f t="shared" si="811"/>
        <v>54.1</v>
      </c>
      <c r="D7635" s="2">
        <v>8001169</v>
      </c>
      <c r="E7635" s="2">
        <f t="shared" si="812"/>
        <v>218831</v>
      </c>
      <c r="F7635">
        <f t="shared" si="814"/>
        <v>54.116659304561743</v>
      </c>
      <c r="G7635">
        <f t="shared" si="810"/>
        <v>215792.81137841495</v>
      </c>
      <c r="I7635">
        <f>P2*K7635^3+Q2*K7635^2+R2*K7635+S2</f>
        <v>-0.30928004540018211</v>
      </c>
      <c r="J7635">
        <f>P3*K7635+Q3</f>
        <v>72.418061812712381</v>
      </c>
      <c r="K7635">
        <f t="shared" si="813"/>
        <v>215817.71317180505</v>
      </c>
    </row>
    <row r="7636" spans="1:11" x14ac:dyDescent="0.25">
      <c r="A7636" s="3">
        <v>44959.196076388886</v>
      </c>
      <c r="B7636" s="2">
        <v>541</v>
      </c>
      <c r="C7636">
        <f t="shared" si="811"/>
        <v>54.1</v>
      </c>
      <c r="D7636" s="2">
        <v>8001181</v>
      </c>
      <c r="E7636" s="2">
        <f t="shared" si="812"/>
        <v>218819</v>
      </c>
      <c r="F7636">
        <f t="shared" si="814"/>
        <v>54.116183324431411</v>
      </c>
      <c r="G7636">
        <f t="shared" si="810"/>
        <v>215780.92894117575</v>
      </c>
      <c r="I7636">
        <f>P2*K7636^3+Q2*K7636^2+R2*K7636+S2</f>
        <v>-0.30928568229612885</v>
      </c>
      <c r="J7636">
        <f>P3*K7636+Q3</f>
        <v>72.416529975781287</v>
      </c>
      <c r="K7636">
        <f t="shared" si="813"/>
        <v>215805.75646202327</v>
      </c>
    </row>
    <row r="7637" spans="1:11" x14ac:dyDescent="0.25">
      <c r="A7637" s="3">
        <v>44959.196134259262</v>
      </c>
      <c r="B7637" s="2">
        <v>542</v>
      </c>
      <c r="C7637">
        <f t="shared" si="811"/>
        <v>54.2</v>
      </c>
      <c r="D7637" s="2">
        <v>8001177</v>
      </c>
      <c r="E7637" s="2">
        <f t="shared" si="812"/>
        <v>218823</v>
      </c>
      <c r="F7637">
        <f t="shared" si="814"/>
        <v>54.11857808659051</v>
      </c>
      <c r="G7637">
        <f t="shared" si="810"/>
        <v>215784.80147893127</v>
      </c>
      <c r="I7637">
        <f>P2*K7637^3+Q2*K7637^2+R2*K7637+S2</f>
        <v>-0.30928379347808826</v>
      </c>
      <c r="J7637">
        <f>P3*K7637+Q3</f>
        <v>72.417043224785658</v>
      </c>
      <c r="K7637">
        <f t="shared" si="813"/>
        <v>215809.76261259083</v>
      </c>
    </row>
    <row r="7638" spans="1:11" x14ac:dyDescent="0.25">
      <c r="A7638" s="3">
        <v>44959.196192129632</v>
      </c>
      <c r="B7638" s="2">
        <v>541</v>
      </c>
      <c r="C7638">
        <f t="shared" si="811"/>
        <v>54.1</v>
      </c>
      <c r="D7638" s="2">
        <v>8001167</v>
      </c>
      <c r="E7638" s="2">
        <f t="shared" si="812"/>
        <v>218833</v>
      </c>
      <c r="F7638">
        <f t="shared" si="814"/>
        <v>54.118047284116493</v>
      </c>
      <c r="G7638">
        <f t="shared" si="810"/>
        <v>215794.74012100886</v>
      </c>
      <c r="I7638">
        <f>P2*K7638^3+Q2*K7638^2+R2*K7638+S2</f>
        <v>-0.30927908530013387</v>
      </c>
      <c r="J7638">
        <f>P3*K7638+Q3</f>
        <v>72.418322758193256</v>
      </c>
      <c r="K7638">
        <f t="shared" si="813"/>
        <v>215819.74997436567</v>
      </c>
    </row>
    <row r="7639" spans="1:11" x14ac:dyDescent="0.25">
      <c r="A7639" s="3">
        <v>44959.196250000001</v>
      </c>
      <c r="B7639" s="2">
        <v>541</v>
      </c>
      <c r="C7639">
        <f t="shared" si="811"/>
        <v>54.1</v>
      </c>
      <c r="D7639" s="2">
        <v>8001176</v>
      </c>
      <c r="E7639" s="2">
        <f t="shared" si="812"/>
        <v>218824</v>
      </c>
      <c r="F7639">
        <f t="shared" si="814"/>
        <v>54.117531647427448</v>
      </c>
      <c r="G7639">
        <f t="shared" si="810"/>
        <v>215785.83455750343</v>
      </c>
      <c r="I7639">
        <f>P2*K7639^3+Q2*K7639^2+R2*K7639+S2</f>
        <v>-0.30928335766039822</v>
      </c>
      <c r="J7639">
        <f>P3*K7639+Q3</f>
        <v>72.417161655475226</v>
      </c>
      <c r="K7639">
        <f t="shared" si="813"/>
        <v>215810.68701998418</v>
      </c>
    </row>
    <row r="7640" spans="1:11" x14ac:dyDescent="0.25">
      <c r="A7640" s="3">
        <v>44959.19630787037</v>
      </c>
      <c r="B7640" s="2">
        <v>542</v>
      </c>
      <c r="C7640">
        <f t="shared" si="811"/>
        <v>54.2</v>
      </c>
      <c r="D7640" s="2">
        <v>8001179</v>
      </c>
      <c r="E7640" s="2">
        <f t="shared" si="812"/>
        <v>218821</v>
      </c>
      <c r="F7640">
        <f t="shared" si="814"/>
        <v>54.119887886072377</v>
      </c>
      <c r="G7640">
        <f t="shared" si="810"/>
        <v>215782.76623690437</v>
      </c>
      <c r="I7640">
        <f>P2*K7640^3+Q2*K7640^2+R2*K7640+S2</f>
        <v>-0.30928477979380081</v>
      </c>
      <c r="J7640">
        <f>P3*K7640+Q3</f>
        <v>72.416775207837972</v>
      </c>
      <c r="K7640">
        <f t="shared" si="813"/>
        <v>215807.67061389636</v>
      </c>
    </row>
    <row r="7641" spans="1:11" x14ac:dyDescent="0.25">
      <c r="A7641" s="3">
        <v>44959.19636574074</v>
      </c>
      <c r="B7641" s="2">
        <v>541</v>
      </c>
      <c r="C7641">
        <f t="shared" si="811"/>
        <v>54.1</v>
      </c>
      <c r="D7641" s="2">
        <v>8001179</v>
      </c>
      <c r="E7641" s="2">
        <f t="shared" si="812"/>
        <v>218821</v>
      </c>
      <c r="F7641">
        <f t="shared" si="814"/>
        <v>54.11931966075602</v>
      </c>
      <c r="G7641">
        <f t="shared" si="810"/>
        <v>215782.78866774045</v>
      </c>
      <c r="I7641">
        <f>P2*K7641^3+Q2*K7641^2+R2*K7641+S2</f>
        <v>-0.30928475753682916</v>
      </c>
      <c r="J7641">
        <f>P3*K7641+Q3</f>
        <v>72.416781255722583</v>
      </c>
      <c r="K7641">
        <f t="shared" si="813"/>
        <v>215807.71782048838</v>
      </c>
    </row>
    <row r="7642" spans="1:11" x14ac:dyDescent="0.25">
      <c r="A7642" s="3">
        <v>44959.196423611109</v>
      </c>
      <c r="B7642" s="2">
        <v>544</v>
      </c>
      <c r="C7642">
        <f t="shared" si="811"/>
        <v>54.4</v>
      </c>
      <c r="D7642" s="2">
        <v>8001169</v>
      </c>
      <c r="E7642" s="2">
        <f t="shared" si="812"/>
        <v>218831</v>
      </c>
      <c r="F7642">
        <f t="shared" si="814"/>
        <v>54.127339099020134</v>
      </c>
      <c r="G7642">
        <f t="shared" si="810"/>
        <v>215792.38978781426</v>
      </c>
      <c r="I7642">
        <f>P2*K7642^3+Q2*K7642^2+R2*K7642+S2</f>
        <v>-0.30928019058865658</v>
      </c>
      <c r="J7642">
        <f>P3*K7642+Q3</f>
        <v>72.418022352879021</v>
      </c>
      <c r="K7642">
        <f t="shared" si="813"/>
        <v>215817.40516919325</v>
      </c>
    </row>
    <row r="7643" spans="1:11" x14ac:dyDescent="0.25">
      <c r="A7643" s="3">
        <v>44959.196481481478</v>
      </c>
      <c r="B7643" s="2">
        <v>542</v>
      </c>
      <c r="C7643">
        <f t="shared" si="811"/>
        <v>54.2</v>
      </c>
      <c r="D7643" s="2">
        <v>8001177</v>
      </c>
      <c r="E7643" s="2">
        <f t="shared" si="812"/>
        <v>218823</v>
      </c>
      <c r="F7643">
        <f t="shared" si="814"/>
        <v>54.129415124762417</v>
      </c>
      <c r="G7643">
        <f t="shared" si="810"/>
        <v>215784.37370964652</v>
      </c>
      <c r="I7643">
        <f>P2*K7643^3+Q2*K7643^2+R2*K7643+S2</f>
        <v>-0.30928403808901489</v>
      </c>
      <c r="J7643">
        <f>P3*K7643+Q3</f>
        <v>72.416976754278977</v>
      </c>
      <c r="K7643">
        <f t="shared" si="813"/>
        <v>215809.24377893351</v>
      </c>
    </row>
    <row r="7644" spans="1:11" x14ac:dyDescent="0.25">
      <c r="A7644" s="3">
        <v>44959.196539351855</v>
      </c>
      <c r="B7644" s="2">
        <v>542</v>
      </c>
      <c r="C7644">
        <f t="shared" si="811"/>
        <v>54.2</v>
      </c>
      <c r="D7644" s="2">
        <v>8001181</v>
      </c>
      <c r="E7644" s="2">
        <f t="shared" si="812"/>
        <v>218819</v>
      </c>
      <c r="F7644">
        <f t="shared" si="814"/>
        <v>54.13143183548349</v>
      </c>
      <c r="G7644">
        <f t="shared" si="810"/>
        <v>215780.32704724467</v>
      </c>
      <c r="I7644">
        <f>P2*K7644^3+Q2*K7644^2+R2*K7644+S2</f>
        <v>-0.30928592904676622</v>
      </c>
      <c r="J7644">
        <f>P3*K7644+Q3</f>
        <v>72.416462929204499</v>
      </c>
      <c r="K7644">
        <f t="shared" si="813"/>
        <v>215805.2331318669</v>
      </c>
    </row>
    <row r="7645" spans="1:11" x14ac:dyDescent="0.25">
      <c r="A7645" s="3">
        <v>44959.196597222224</v>
      </c>
      <c r="B7645" s="2">
        <v>543</v>
      </c>
      <c r="C7645">
        <f t="shared" si="811"/>
        <v>54.3</v>
      </c>
      <c r="D7645" s="2">
        <v>8001173</v>
      </c>
      <c r="E7645" s="2">
        <f t="shared" si="812"/>
        <v>218827</v>
      </c>
      <c r="F7645">
        <f t="shared" si="814"/>
        <v>54.136248068755393</v>
      </c>
      <c r="G7645">
        <f t="shared" si="810"/>
        <v>215788.07109274768</v>
      </c>
      <c r="I7645">
        <f>P2*K7645^3+Q2*K7645^2+R2*K7645+S2</f>
        <v>-0.30928222998983385</v>
      </c>
      <c r="J7645">
        <f>P3*K7645+Q3</f>
        <v>72.417468102951403</v>
      </c>
      <c r="K7645">
        <f t="shared" si="813"/>
        <v>215813.07898708046</v>
      </c>
    </row>
    <row r="7646" spans="1:11" x14ac:dyDescent="0.25">
      <c r="A7646" s="3">
        <v>44959.196655092594</v>
      </c>
      <c r="B7646" s="2">
        <v>543</v>
      </c>
      <c r="C7646">
        <f t="shared" si="811"/>
        <v>54.3</v>
      </c>
      <c r="D7646" s="2">
        <v>8001172</v>
      </c>
      <c r="E7646" s="2">
        <f t="shared" si="812"/>
        <v>218828</v>
      </c>
      <c r="F7646">
        <f t="shared" si="814"/>
        <v>54.140926695362381</v>
      </c>
      <c r="G7646">
        <f t="shared" si="810"/>
        <v>215788.87821729542</v>
      </c>
      <c r="I7646">
        <f>P2*K7646^3+Q2*K7646^2+R2*K7646+S2</f>
        <v>-0.30928187519133332</v>
      </c>
      <c r="J7646">
        <f>P3*K7646+Q3</f>
        <v>72.417564523419642</v>
      </c>
      <c r="K7646">
        <f t="shared" si="813"/>
        <v>215813.83159431448</v>
      </c>
    </row>
    <row r="7647" spans="1:11" x14ac:dyDescent="0.25">
      <c r="A7647" s="3">
        <v>44959.196712962963</v>
      </c>
      <c r="B7647" s="2">
        <v>543</v>
      </c>
      <c r="C7647">
        <f t="shared" si="811"/>
        <v>54.3</v>
      </c>
      <c r="D7647" s="2">
        <v>8001169</v>
      </c>
      <c r="E7647" s="2">
        <f t="shared" si="812"/>
        <v>218831</v>
      </c>
      <c r="F7647">
        <f t="shared" si="814"/>
        <v>54.145471646923454</v>
      </c>
      <c r="G7647">
        <f t="shared" si="810"/>
        <v>215791.67415664447</v>
      </c>
      <c r="I7647">
        <f>P2*K7647^3+Q2*K7647^2+R2*K7647+S2</f>
        <v>-0.30928054731677124</v>
      </c>
      <c r="J7647">
        <f>P3*K7647+Q3</f>
        <v>72.417925401091765</v>
      </c>
      <c r="K7647">
        <f t="shared" si="813"/>
        <v>215816.64841476368</v>
      </c>
    </row>
    <row r="7648" spans="1:11" x14ac:dyDescent="0.25">
      <c r="A7648" s="3">
        <v>44959.196770833332</v>
      </c>
      <c r="B7648" s="2">
        <v>542</v>
      </c>
      <c r="C7648">
        <f t="shared" si="811"/>
        <v>54.2</v>
      </c>
      <c r="D7648" s="2">
        <v>8001169</v>
      </c>
      <c r="E7648" s="2">
        <f t="shared" si="812"/>
        <v>218831</v>
      </c>
      <c r="F7648">
        <f t="shared" si="814"/>
        <v>54.147029599868496</v>
      </c>
      <c r="G7648">
        <f t="shared" si="810"/>
        <v>215791.61267888502</v>
      </c>
      <c r="I7648">
        <f>P2*K7648^3+Q2*K7648^2+R2*K7648+S2</f>
        <v>-0.30928058695007743</v>
      </c>
      <c r="J7648">
        <f>P3*K7648+Q3</f>
        <v>72.417914629617925</v>
      </c>
      <c r="K7648">
        <f t="shared" si="813"/>
        <v>215816.56433832968</v>
      </c>
    </row>
    <row r="7649" spans="1:11" x14ac:dyDescent="0.25">
      <c r="A7649" s="3">
        <v>44959.196828703702</v>
      </c>
      <c r="B7649" s="2">
        <v>541</v>
      </c>
      <c r="C7649">
        <f t="shared" si="811"/>
        <v>54.1</v>
      </c>
      <c r="D7649" s="2">
        <v>8001167</v>
      </c>
      <c r="E7649" s="2">
        <f t="shared" si="812"/>
        <v>218833</v>
      </c>
      <c r="F7649">
        <f t="shared" si="814"/>
        <v>54.145685897015113</v>
      </c>
      <c r="G7649">
        <f t="shared" si="810"/>
        <v>215793.64923018528</v>
      </c>
      <c r="I7649">
        <f>P2*K7649^3+Q2*K7649^2+R2*K7649+S2</f>
        <v>-0.30927961919136271</v>
      </c>
      <c r="J7649">
        <f>P3*K7649+Q3</f>
        <v>72.418177650645973</v>
      </c>
      <c r="K7649">
        <f t="shared" si="813"/>
        <v>215818.617341515</v>
      </c>
    </row>
    <row r="7650" spans="1:11" x14ac:dyDescent="0.25">
      <c r="A7650" s="3">
        <v>44959.196886574071</v>
      </c>
      <c r="B7650" s="2">
        <v>541</v>
      </c>
      <c r="C7650">
        <f t="shared" si="811"/>
        <v>54.1</v>
      </c>
      <c r="D7650" s="2">
        <v>8001173</v>
      </c>
      <c r="E7650" s="2">
        <f t="shared" si="812"/>
        <v>218827</v>
      </c>
      <c r="F7650">
        <f t="shared" si="814"/>
        <v>54.144380585671826</v>
      </c>
      <c r="G7650">
        <f t="shared" si="810"/>
        <v>215787.75015474233</v>
      </c>
      <c r="I7650">
        <f>P2*K7650^3+Q2*K7650^2+R2*K7650+S2</f>
        <v>-0.30928243172162884</v>
      </c>
      <c r="J7650">
        <f>P3*K7650+Q3</f>
        <v>72.417413280722755</v>
      </c>
      <c r="K7650">
        <f t="shared" si="813"/>
        <v>215812.65107372732</v>
      </c>
    </row>
    <row r="7651" spans="1:11" x14ac:dyDescent="0.25">
      <c r="A7651" s="3">
        <v>44959.196944444448</v>
      </c>
      <c r="B7651" s="2">
        <v>541</v>
      </c>
      <c r="C7651">
        <f t="shared" si="811"/>
        <v>54.1</v>
      </c>
      <c r="D7651" s="2">
        <v>8001168</v>
      </c>
      <c r="E7651" s="2">
        <f t="shared" si="812"/>
        <v>218832</v>
      </c>
      <c r="F7651">
        <f t="shared" si="814"/>
        <v>54.143112568938342</v>
      </c>
      <c r="G7651">
        <f t="shared" si="810"/>
        <v>215792.75901459751</v>
      </c>
      <c r="I7651">
        <f>P2*K7651^3+Q2*K7651^2+R2*K7651+S2</f>
        <v>-0.30928002800967491</v>
      </c>
      <c r="J7651">
        <f>P3*K7651+Q3</f>
        <v>72.418066539181794</v>
      </c>
      <c r="K7651">
        <f t="shared" si="813"/>
        <v>215817.75006412814</v>
      </c>
    </row>
    <row r="7652" spans="1:11" x14ac:dyDescent="0.25">
      <c r="A7652" s="3">
        <v>44959.197002314817</v>
      </c>
      <c r="B7652" s="2">
        <v>543</v>
      </c>
      <c r="C7652">
        <f t="shared" si="811"/>
        <v>54.3</v>
      </c>
      <c r="D7652" s="2">
        <v>8001165</v>
      </c>
      <c r="E7652" s="2">
        <f t="shared" si="812"/>
        <v>218835</v>
      </c>
      <c r="F7652">
        <f t="shared" si="814"/>
        <v>54.147595066968677</v>
      </c>
      <c r="G7652">
        <f t="shared" si="810"/>
        <v>215795.55742048146</v>
      </c>
      <c r="I7652">
        <f>P2*K7652^3+Q2*K7652^2+R2*K7652+S2</f>
        <v>-0.30927871613417529</v>
      </c>
      <c r="J7652">
        <f>P3*K7652+Q3</f>
        <v>72.418423096595944</v>
      </c>
      <c r="K7652">
        <f t="shared" si="813"/>
        <v>215820.53316292609</v>
      </c>
    </row>
    <row r="7653" spans="1:11" x14ac:dyDescent="0.25">
      <c r="A7653" s="3">
        <v>44959.197060185186</v>
      </c>
      <c r="B7653" s="2">
        <v>542</v>
      </c>
      <c r="C7653">
        <f t="shared" si="811"/>
        <v>54.2</v>
      </c>
      <c r="D7653" s="2">
        <v>8001172</v>
      </c>
      <c r="E7653" s="2">
        <f t="shared" si="812"/>
        <v>218828</v>
      </c>
      <c r="F7653">
        <f t="shared" si="814"/>
        <v>54.149092350769571</v>
      </c>
      <c r="G7653">
        <f t="shared" si="810"/>
        <v>215788.55599369918</v>
      </c>
      <c r="I7653">
        <f>P2*K7653^3+Q2*K7653^2+R2*K7653+S2</f>
        <v>-0.30928205426912742</v>
      </c>
      <c r="J7653">
        <f>P3*K7653+Q3</f>
        <v>72.417515856841021</v>
      </c>
      <c r="K7653">
        <f t="shared" si="813"/>
        <v>215813.45172871332</v>
      </c>
    </row>
    <row r="7654" spans="1:11" x14ac:dyDescent="0.25">
      <c r="A7654" s="3">
        <v>44959.197118055556</v>
      </c>
      <c r="B7654" s="2">
        <v>544</v>
      </c>
      <c r="C7654">
        <f t="shared" si="811"/>
        <v>54.4</v>
      </c>
      <c r="D7654" s="2">
        <v>8001166</v>
      </c>
      <c r="E7654" s="2">
        <f t="shared" si="812"/>
        <v>218834</v>
      </c>
      <c r="F7654">
        <f t="shared" si="814"/>
        <v>54.156261140747581</v>
      </c>
      <c r="G7654">
        <f t="shared" si="810"/>
        <v>215794.22371395686</v>
      </c>
      <c r="I7654">
        <f>P2*K7654^3+Q2*K7654^2+R2*K7654+S2</f>
        <v>-0.30927932963202009</v>
      </c>
      <c r="J7654">
        <f>P3*K7654+Q3</f>
        <v>72.418256350249806</v>
      </c>
      <c r="K7654">
        <f t="shared" si="813"/>
        <v>215819.23162904385</v>
      </c>
    </row>
    <row r="7655" spans="1:11" x14ac:dyDescent="0.25">
      <c r="A7655" s="3">
        <v>44959.197175925925</v>
      </c>
      <c r="B7655" s="2">
        <v>543</v>
      </c>
      <c r="C7655">
        <f t="shared" si="811"/>
        <v>54.3</v>
      </c>
      <c r="D7655" s="2">
        <v>8001166</v>
      </c>
      <c r="E7655" s="2">
        <f t="shared" si="812"/>
        <v>218834</v>
      </c>
      <c r="F7655">
        <f t="shared" si="814"/>
        <v>54.160367965297652</v>
      </c>
      <c r="G7655">
        <f t="shared" si="810"/>
        <v>215794.06168453212</v>
      </c>
      <c r="I7655">
        <f>P2*K7655^3+Q2*K7655^2+R2*K7655+S2</f>
        <v>-0.30927942764141569</v>
      </c>
      <c r="J7655">
        <f>P3*K7655+Q3</f>
        <v>72.418229712076538</v>
      </c>
      <c r="K7655">
        <f t="shared" si="813"/>
        <v>215819.02370553679</v>
      </c>
    </row>
    <row r="7656" spans="1:11" x14ac:dyDescent="0.25">
      <c r="A7656" s="3">
        <v>44959.19734953704</v>
      </c>
      <c r="B7656" s="2">
        <v>542</v>
      </c>
      <c r="C7656">
        <f t="shared" si="811"/>
        <v>54.2</v>
      </c>
      <c r="D7656" s="2">
        <v>8001209</v>
      </c>
      <c r="E7656" s="2">
        <f t="shared" si="812"/>
        <v>218791</v>
      </c>
      <c r="F7656">
        <f t="shared" si="814"/>
        <v>54.161500309146291</v>
      </c>
      <c r="G7656">
        <f t="shared" si="810"/>
        <v>215751.37130048822</v>
      </c>
      <c r="I7656">
        <f>P2*K7656^3+Q2*K7656^2+R2*K7656+S2</f>
        <v>-0.30929972538515393</v>
      </c>
      <c r="J7656">
        <f>P3*K7656+Q3</f>
        <v>72.412715332112299</v>
      </c>
      <c r="K7656">
        <f t="shared" si="813"/>
        <v>215775.98136890124</v>
      </c>
    </row>
    <row r="7657" spans="1:11" x14ac:dyDescent="0.25">
      <c r="A7657" s="3">
        <v>44959.19740740741</v>
      </c>
      <c r="B7657" s="2">
        <v>541</v>
      </c>
      <c r="C7657">
        <f t="shared" si="811"/>
        <v>54.1</v>
      </c>
      <c r="D7657" s="2">
        <v>8001171</v>
      </c>
      <c r="E7657" s="2">
        <f t="shared" si="812"/>
        <v>218829</v>
      </c>
      <c r="F7657">
        <f t="shared" si="814"/>
        <v>54.159743157456397</v>
      </c>
      <c r="G7657">
        <f t="shared" si="810"/>
        <v>215789.12752712276</v>
      </c>
      <c r="I7657">
        <f>P2*K7657^3+Q2*K7657^2+R2*K7657+S2</f>
        <v>-0.30928160348703193</v>
      </c>
      <c r="J7657">
        <f>P3*K7657+Q3</f>
        <v>72.417638363089367</v>
      </c>
      <c r="K7657">
        <f t="shared" si="813"/>
        <v>215814.40794776526</v>
      </c>
    </row>
    <row r="7658" spans="1:11" x14ac:dyDescent="0.25">
      <c r="A7658" s="3">
        <v>44959.197465277779</v>
      </c>
      <c r="B7658" s="2">
        <v>544</v>
      </c>
      <c r="C7658">
        <f t="shared" si="811"/>
        <v>54.4</v>
      </c>
      <c r="D7658" s="2">
        <v>8001163</v>
      </c>
      <c r="E7658" s="2">
        <f t="shared" si="812"/>
        <v>218837</v>
      </c>
      <c r="F7658">
        <f t="shared" si="814"/>
        <v>54.166607638671927</v>
      </c>
      <c r="G7658">
        <f t="shared" si="810"/>
        <v>215796.79080754126</v>
      </c>
      <c r="I7658">
        <f>P2*K7658^3+Q2*K7658^2+R2*K7658+S2</f>
        <v>-0.30927810909189712</v>
      </c>
      <c r="J7658">
        <f>P3*K7658+Q3</f>
        <v>72.418588092616574</v>
      </c>
      <c r="K7658">
        <f t="shared" si="813"/>
        <v>215821.82103469211</v>
      </c>
    </row>
    <row r="7659" spans="1:11" x14ac:dyDescent="0.25">
      <c r="A7659" s="3">
        <v>44959.197523148148</v>
      </c>
      <c r="B7659" s="2">
        <v>542</v>
      </c>
      <c r="C7659">
        <f t="shared" si="811"/>
        <v>54.2</v>
      </c>
      <c r="D7659" s="2">
        <v>8001162</v>
      </c>
      <c r="E7659" s="2">
        <f t="shared" si="812"/>
        <v>218838</v>
      </c>
      <c r="F7659">
        <f t="shared" si="814"/>
        <v>54.167561706138443</v>
      </c>
      <c r="G7659">
        <f t="shared" si="810"/>
        <v>215797.74493102951</v>
      </c>
      <c r="I7659">
        <f>P2*K7659^3+Q2*K7659^2+R2*K7659+S2</f>
        <v>-0.30927768432823782</v>
      </c>
      <c r="J7659">
        <f>P3*K7659+Q3</f>
        <v>72.418703547256754</v>
      </c>
      <c r="K7659">
        <f t="shared" si="813"/>
        <v>215822.72221261624</v>
      </c>
    </row>
    <row r="7660" spans="1:11" x14ac:dyDescent="0.25">
      <c r="A7660" s="3">
        <v>44959.197581018518</v>
      </c>
      <c r="B7660" s="2">
        <v>542</v>
      </c>
      <c r="C7660">
        <f t="shared" si="811"/>
        <v>54.2</v>
      </c>
      <c r="D7660" s="2">
        <v>8001162</v>
      </c>
      <c r="E7660" s="2">
        <f t="shared" si="812"/>
        <v>218838</v>
      </c>
      <c r="F7660">
        <f t="shared" si="814"/>
        <v>54.168488514534488</v>
      </c>
      <c r="G7660">
        <f t="shared" si="810"/>
        <v>215797.70836989809</v>
      </c>
      <c r="I7660">
        <f>P2*K7660^3+Q2*K7660^2+R2*K7660+S2</f>
        <v>-0.30927770486205941</v>
      </c>
      <c r="J7660">
        <f>P3*K7660+Q3</f>
        <v>72.418697965928715</v>
      </c>
      <c r="K7660">
        <f t="shared" si="813"/>
        <v>215822.67864771836</v>
      </c>
    </row>
    <row r="7661" spans="1:11" x14ac:dyDescent="0.25">
      <c r="A7661" s="3">
        <v>44959.197638888887</v>
      </c>
      <c r="B7661" s="2">
        <v>543</v>
      </c>
      <c r="C7661">
        <f t="shared" si="811"/>
        <v>54.3</v>
      </c>
      <c r="D7661" s="2">
        <v>8001169</v>
      </c>
      <c r="E7661" s="2">
        <f t="shared" si="812"/>
        <v>218831</v>
      </c>
      <c r="F7661">
        <f t="shared" si="814"/>
        <v>54.172245985547789</v>
      </c>
      <c r="G7661">
        <f t="shared" si="810"/>
        <v>215790.61783303361</v>
      </c>
      <c r="I7661">
        <f>P2*K7661^3+Q2*K7661^2+R2*K7661+S2</f>
        <v>-0.30928107321768172</v>
      </c>
      <c r="J7661">
        <f>P3*K7661+Q3</f>
        <v>72.417782474093727</v>
      </c>
      <c r="K7661">
        <f t="shared" si="813"/>
        <v>215815.53280212835</v>
      </c>
    </row>
    <row r="7662" spans="1:11" x14ac:dyDescent="0.25">
      <c r="A7662" s="3">
        <v>44959.197696759256</v>
      </c>
      <c r="B7662" s="2">
        <v>542</v>
      </c>
      <c r="C7662">
        <f t="shared" si="811"/>
        <v>54.2</v>
      </c>
      <c r="D7662" s="2">
        <v>8001177</v>
      </c>
      <c r="E7662" s="2">
        <f t="shared" si="812"/>
        <v>218823</v>
      </c>
      <c r="F7662">
        <f t="shared" si="814"/>
        <v>54.173038957389281</v>
      </c>
      <c r="G7662">
        <f t="shared" si="810"/>
        <v>215782.65248214203</v>
      </c>
      <c r="I7662">
        <f>P2*K7662^3+Q2*K7662^2+R2*K7662+S2</f>
        <v>-0.30928483127295514</v>
      </c>
      <c r="J7662">
        <f>P3*K7662+Q3</f>
        <v>72.416761219434491</v>
      </c>
      <c r="K7662">
        <f t="shared" si="813"/>
        <v>215807.56142780912</v>
      </c>
    </row>
    <row r="7663" spans="1:11" x14ac:dyDescent="0.25">
      <c r="A7663" s="3">
        <v>44959.197754629633</v>
      </c>
      <c r="B7663" s="2">
        <v>542</v>
      </c>
      <c r="C7663">
        <f t="shared" si="811"/>
        <v>54.2</v>
      </c>
      <c r="D7663" s="2">
        <v>8001173</v>
      </c>
      <c r="E7663" s="2">
        <f t="shared" si="812"/>
        <v>218827</v>
      </c>
      <c r="F7663">
        <f t="shared" si="814"/>
        <v>54.173809272892441</v>
      </c>
      <c r="G7663">
        <f t="shared" si="810"/>
        <v>215786.58913455985</v>
      </c>
      <c r="I7663">
        <f>P2*K7663^3+Q2*K7663^2+R2*K7663+S2</f>
        <v>-0.30928292827027598</v>
      </c>
      <c r="J7663">
        <f>P3*K7663+Q3</f>
        <v>72.417278341655233</v>
      </c>
      <c r="K7663">
        <f t="shared" si="813"/>
        <v>215811.59781065746</v>
      </c>
    </row>
    <row r="7664" spans="1:11" x14ac:dyDescent="0.25">
      <c r="A7664" s="3">
        <v>44959.197812500002</v>
      </c>
      <c r="B7664" s="2">
        <v>541</v>
      </c>
      <c r="C7664">
        <f t="shared" si="811"/>
        <v>54.1</v>
      </c>
      <c r="D7664" s="2">
        <v>8001165</v>
      </c>
      <c r="E7664" s="2">
        <f t="shared" si="812"/>
        <v>218835</v>
      </c>
      <c r="F7664">
        <f t="shared" si="814"/>
        <v>54.171700436524084</v>
      </c>
      <c r="G7664">
        <f t="shared" si="810"/>
        <v>215794.60639000183</v>
      </c>
      <c r="I7664">
        <f>P2*K7664^3+Q2*K7664^2+R2*K7664+S2</f>
        <v>-0.30927913418692876</v>
      </c>
      <c r="J7664">
        <f>P3*K7664+Q3</f>
        <v>72.418309471000086</v>
      </c>
      <c r="K7664">
        <f t="shared" si="813"/>
        <v>215819.64626155564</v>
      </c>
    </row>
    <row r="7665" spans="1:11" x14ac:dyDescent="0.25">
      <c r="A7665" s="3">
        <v>44959.197870370372</v>
      </c>
      <c r="B7665" s="2">
        <v>542</v>
      </c>
      <c r="C7665">
        <f t="shared" si="811"/>
        <v>54.2</v>
      </c>
      <c r="D7665" s="2">
        <v>8001162</v>
      </c>
      <c r="E7665" s="2">
        <f t="shared" si="812"/>
        <v>218838</v>
      </c>
      <c r="F7665">
        <f t="shared" si="814"/>
        <v>54.172508995480541</v>
      </c>
      <c r="G7665">
        <f t="shared" si="810"/>
        <v>215797.54977438156</v>
      </c>
      <c r="I7665">
        <f>P2*K7665^3+Q2*K7665^2+R2*K7665+S2</f>
        <v>-0.30927776653164862</v>
      </c>
      <c r="J7665">
        <f>P3*K7665+Q3</f>
        <v>72.418681203456885</v>
      </c>
      <c r="K7665">
        <f t="shared" si="813"/>
        <v>215822.54780871919</v>
      </c>
    </row>
    <row r="7666" spans="1:11" x14ac:dyDescent="0.25">
      <c r="A7666" s="3">
        <v>44959.197928240741</v>
      </c>
      <c r="B7666" s="2">
        <v>542</v>
      </c>
      <c r="C7666">
        <f t="shared" si="811"/>
        <v>54.2</v>
      </c>
      <c r="D7666" s="2">
        <v>8001170</v>
      </c>
      <c r="E7666" s="2">
        <f t="shared" si="812"/>
        <v>218830</v>
      </c>
      <c r="F7666">
        <f t="shared" si="814"/>
        <v>54.173294452752529</v>
      </c>
      <c r="G7666">
        <f t="shared" si="810"/>
        <v>215789.58471787994</v>
      </c>
      <c r="I7666">
        <f>P2*K7666^3+Q2*K7666^2+R2*K7666+S2</f>
        <v>-0.30928156334698703</v>
      </c>
      <c r="J7666">
        <f>P3*K7666+Q3</f>
        <v>72.417649271813474</v>
      </c>
      <c r="K7666">
        <f t="shared" si="813"/>
        <v>215814.49309550229</v>
      </c>
    </row>
    <row r="7667" spans="1:11" x14ac:dyDescent="0.25">
      <c r="A7667" s="3">
        <v>44959.19798611111</v>
      </c>
      <c r="B7667" s="2">
        <v>542</v>
      </c>
      <c r="C7667">
        <f t="shared" si="811"/>
        <v>54.2</v>
      </c>
      <c r="D7667" s="2">
        <v>8001170</v>
      </c>
      <c r="E7667" s="2">
        <f t="shared" si="812"/>
        <v>218830</v>
      </c>
      <c r="F7667">
        <f t="shared" si="814"/>
        <v>54.17405746838817</v>
      </c>
      <c r="G7667">
        <f t="shared" si="810"/>
        <v>215789.55462184516</v>
      </c>
      <c r="I7667">
        <f>P2*K7667^3+Q2*K7667^2+R2*K7667+S2</f>
        <v>-0.30928154573556998</v>
      </c>
      <c r="J7667">
        <f>P3*K7667+Q3</f>
        <v>72.417654058014506</v>
      </c>
      <c r="K7667">
        <f t="shared" si="813"/>
        <v>215814.53045405899</v>
      </c>
    </row>
    <row r="7668" spans="1:11" x14ac:dyDescent="0.25">
      <c r="A7668" s="3">
        <v>44959.19804398148</v>
      </c>
      <c r="B7668" s="2">
        <v>540</v>
      </c>
      <c r="C7668">
        <f t="shared" si="811"/>
        <v>54</v>
      </c>
      <c r="D7668" s="2">
        <v>8001173</v>
      </c>
      <c r="E7668" s="2">
        <f t="shared" si="812"/>
        <v>218827</v>
      </c>
      <c r="F7668">
        <f t="shared" si="814"/>
        <v>54.169084397862797</v>
      </c>
      <c r="G7668">
        <f t="shared" si="810"/>
        <v>215786.77550432831</v>
      </c>
      <c r="I7668">
        <f>P2*K7668^3+Q2*K7668^2+R2*K7668+S2</f>
        <v>-0.3092828689485278</v>
      </c>
      <c r="J7668">
        <f>P3*K7668+Q3</f>
        <v>72.417294462426469</v>
      </c>
      <c r="K7668">
        <f t="shared" si="813"/>
        <v>215811.72364088075</v>
      </c>
    </row>
    <row r="7669" spans="1:11" x14ac:dyDescent="0.25">
      <c r="A7669" s="3">
        <v>44959.198101851849</v>
      </c>
      <c r="B7669" s="2">
        <v>541</v>
      </c>
      <c r="C7669">
        <f t="shared" si="811"/>
        <v>54.1</v>
      </c>
      <c r="D7669" s="2">
        <v>8001165</v>
      </c>
      <c r="E7669" s="2">
        <f t="shared" si="812"/>
        <v>218835</v>
      </c>
      <c r="F7669">
        <f t="shared" si="814"/>
        <v>54.167110557923863</v>
      </c>
      <c r="G7669">
        <f t="shared" si="810"/>
        <v>215794.78744715656</v>
      </c>
      <c r="I7669">
        <f>P2*K7669^3+Q2*K7669^2+R2*K7669+S2</f>
        <v>-0.30927905049832644</v>
      </c>
      <c r="J7669">
        <f>P3*K7669+Q3</f>
        <v>72.418332217172122</v>
      </c>
      <c r="K7669">
        <f t="shared" si="813"/>
        <v>215819.82380615725</v>
      </c>
    </row>
    <row r="7670" spans="1:11" x14ac:dyDescent="0.25">
      <c r="A7670" s="3">
        <v>44959.198159722226</v>
      </c>
      <c r="B7670" s="2">
        <v>541</v>
      </c>
      <c r="C7670">
        <f t="shared" si="811"/>
        <v>54.1</v>
      </c>
      <c r="D7670" s="2">
        <v>8001172</v>
      </c>
      <c r="E7670" s="2">
        <f t="shared" si="812"/>
        <v>218828</v>
      </c>
      <c r="F7670">
        <f t="shared" si="814"/>
        <v>54.165193113411753</v>
      </c>
      <c r="G7670">
        <f t="shared" si="810"/>
        <v>215787.92076443092</v>
      </c>
      <c r="I7670">
        <f>P2*K7670^3+Q2*K7670^2+R2*K7670+S2</f>
        <v>-0.30928234689631467</v>
      </c>
      <c r="J7670">
        <f>P3*K7670+Q3</f>
        <v>72.417436332623097</v>
      </c>
      <c r="K7670">
        <f t="shared" si="813"/>
        <v>215812.83100468264</v>
      </c>
    </row>
    <row r="7671" spans="1:11" x14ac:dyDescent="0.25">
      <c r="A7671" s="3">
        <v>44959.198217592595</v>
      </c>
      <c r="B7671" s="2">
        <v>541</v>
      </c>
      <c r="C7671">
        <f t="shared" si="811"/>
        <v>54.1</v>
      </c>
      <c r="D7671" s="2">
        <v>8001181</v>
      </c>
      <c r="E7671" s="2">
        <f t="shared" si="812"/>
        <v>218819</v>
      </c>
      <c r="F7671">
        <f t="shared" si="814"/>
        <v>54.163330453028557</v>
      </c>
      <c r="G7671">
        <f t="shared" si="810"/>
        <v>215779.06839824599</v>
      </c>
      <c r="I7671">
        <f>P2*K7671^3+Q2*K7671^2+R2*K7671+S2</f>
        <v>-0.30928652854634597</v>
      </c>
      <c r="J7671">
        <f>P3*K7671+Q3</f>
        <v>72.416300037331965</v>
      </c>
      <c r="K7671">
        <f t="shared" si="813"/>
        <v>215803.96168396925</v>
      </c>
    </row>
    <row r="7672" spans="1:11" x14ac:dyDescent="0.25">
      <c r="A7672" s="3">
        <v>44959.198275462964</v>
      </c>
      <c r="B7672" s="2">
        <v>542</v>
      </c>
      <c r="C7672">
        <f t="shared" si="811"/>
        <v>54.2</v>
      </c>
      <c r="D7672" s="2">
        <v>8001169</v>
      </c>
      <c r="E7672" s="2">
        <f t="shared" si="812"/>
        <v>218831</v>
      </c>
      <c r="F7672">
        <f t="shared" si="814"/>
        <v>54.164378154370596</v>
      </c>
      <c r="G7672">
        <f t="shared" si="810"/>
        <v>215790.9281954912</v>
      </c>
      <c r="I7672">
        <f>P2*K7672^3+Q2*K7672^2+R2*K7672+S2</f>
        <v>-0.30928085546350792</v>
      </c>
      <c r="J7672">
        <f>P3*K7672+Q3</f>
        <v>72.417841653962626</v>
      </c>
      <c r="K7672">
        <f t="shared" si="813"/>
        <v>215815.99472891897</v>
      </c>
    </row>
    <row r="7673" spans="1:11" x14ac:dyDescent="0.25">
      <c r="A7673" s="3">
        <v>44959.198333333334</v>
      </c>
      <c r="B7673" s="2">
        <v>541</v>
      </c>
      <c r="C7673">
        <f t="shared" si="811"/>
        <v>54.1</v>
      </c>
      <c r="D7673" s="2">
        <v>8001168</v>
      </c>
      <c r="E7673" s="2">
        <f t="shared" si="812"/>
        <v>218832</v>
      </c>
      <c r="F7673">
        <f t="shared" si="814"/>
        <v>54.162538778531435</v>
      </c>
      <c r="G7673">
        <f t="shared" si="810"/>
        <v>215791.99251992771</v>
      </c>
      <c r="I7673">
        <f>P2*K7673^3+Q2*K7673^2+R2*K7673+S2</f>
        <v>-0.30928039753215575</v>
      </c>
      <c r="J7673">
        <f>P3*K7673+Q3</f>
        <v>72.417966109468324</v>
      </c>
      <c r="K7673">
        <f t="shared" si="813"/>
        <v>215816.96616284398</v>
      </c>
    </row>
    <row r="7674" spans="1:11" x14ac:dyDescent="0.25">
      <c r="A7674" s="3">
        <v>44959.198391203703</v>
      </c>
      <c r="B7674" s="2">
        <v>541</v>
      </c>
      <c r="C7674">
        <f t="shared" si="811"/>
        <v>54.1</v>
      </c>
      <c r="D7674" s="2">
        <v>8001168</v>
      </c>
      <c r="E7674" s="2">
        <f t="shared" si="812"/>
        <v>218832</v>
      </c>
      <c r="F7674">
        <f t="shared" si="814"/>
        <v>54.160751956287676</v>
      </c>
      <c r="G7674">
        <f t="shared" si="810"/>
        <v>215792.06301238254</v>
      </c>
      <c r="I7674">
        <f>P2*K7674^3+Q2*K7674^2+R2*K7674+S2</f>
        <v>-0.30928036856451147</v>
      </c>
      <c r="J7674">
        <f>P3*K7674+Q3</f>
        <v>72.417973982307856</v>
      </c>
      <c r="K7674">
        <f t="shared" si="813"/>
        <v>215817.02761406999</v>
      </c>
    </row>
    <row r="7675" spans="1:11" x14ac:dyDescent="0.25">
      <c r="A7675" s="3">
        <v>44959.198449074072</v>
      </c>
      <c r="B7675" s="2">
        <v>543</v>
      </c>
      <c r="C7675">
        <f t="shared" si="811"/>
        <v>54.3</v>
      </c>
      <c r="D7675" s="2">
        <v>8001180</v>
      </c>
      <c r="E7675" s="2">
        <f t="shared" si="812"/>
        <v>218820</v>
      </c>
      <c r="F7675">
        <f t="shared" si="814"/>
        <v>54.164730471822317</v>
      </c>
      <c r="G7675">
        <f t="shared" si="810"/>
        <v>215780.00493128778</v>
      </c>
      <c r="I7675">
        <f>P2*K7675^3+Q2*K7675^2+R2*K7675+S2</f>
        <v>-0.30928609919088473</v>
      </c>
      <c r="J7675">
        <f>P3*K7675+Q3</f>
        <v>72.416416698402458</v>
      </c>
      <c r="K7675">
        <f t="shared" si="813"/>
        <v>215804.87227865096</v>
      </c>
    </row>
    <row r="7676" spans="1:11" x14ac:dyDescent="0.25">
      <c r="A7676" s="3">
        <v>44959.198506944442</v>
      </c>
      <c r="B7676" s="2">
        <v>543</v>
      </c>
      <c r="C7676">
        <f t="shared" si="811"/>
        <v>54.3</v>
      </c>
      <c r="D7676" s="2">
        <v>8001174</v>
      </c>
      <c r="E7676" s="2">
        <f t="shared" si="812"/>
        <v>218826</v>
      </c>
      <c r="F7676">
        <f t="shared" si="814"/>
        <v>54.168595315484538</v>
      </c>
      <c r="G7676">
        <f t="shared" si="810"/>
        <v>215785.80303681671</v>
      </c>
      <c r="I7676">
        <f>P2*K7676^3+Q2*K7676^2+R2*K7676+S2</f>
        <v>-0.30928329352490069</v>
      </c>
      <c r="J7676">
        <f>P3*K7676+Q3</f>
        <v>72.417179084074178</v>
      </c>
      <c r="K7676">
        <f t="shared" si="813"/>
        <v>215810.82305841966</v>
      </c>
    </row>
    <row r="7677" spans="1:11" x14ac:dyDescent="0.25">
      <c r="A7677" s="3">
        <v>44959.198564814818</v>
      </c>
      <c r="B7677" s="2">
        <v>540</v>
      </c>
      <c r="C7677">
        <f t="shared" si="811"/>
        <v>54</v>
      </c>
      <c r="D7677" s="2">
        <v>8001166</v>
      </c>
      <c r="E7677" s="2">
        <f t="shared" si="812"/>
        <v>218834</v>
      </c>
      <c r="F7677">
        <f t="shared" si="814"/>
        <v>54.163778306470697</v>
      </c>
      <c r="G7677">
        <f t="shared" si="810"/>
        <v>215793.92714184718</v>
      </c>
      <c r="I7677">
        <f>P2*K7677^3+Q2*K7677^2+R2*K7677+S2</f>
        <v>-0.30927945721471128</v>
      </c>
      <c r="J7677">
        <f>P3*K7677+Q3</f>
        <v>72.418221674312008</v>
      </c>
      <c r="K7677">
        <f t="shared" si="813"/>
        <v>215818.96096699339</v>
      </c>
    </row>
    <row r="7678" spans="1:11" x14ac:dyDescent="0.25">
      <c r="A7678" s="3">
        <v>44959.198622685188</v>
      </c>
      <c r="B7678" s="2">
        <v>542</v>
      </c>
      <c r="C7678">
        <f t="shared" si="811"/>
        <v>54.2</v>
      </c>
      <c r="D7678" s="2">
        <v>8001171</v>
      </c>
      <c r="E7678" s="2">
        <f t="shared" si="812"/>
        <v>218829</v>
      </c>
      <c r="F7678">
        <f t="shared" si="814"/>
        <v>54.164813212000105</v>
      </c>
      <c r="G7678">
        <f t="shared" si="810"/>
        <v>215788.9275115502</v>
      </c>
      <c r="I7678">
        <f>P2*K7678^3+Q2*K7678^2+R2*K7678+S2</f>
        <v>-0.30928186511483935</v>
      </c>
      <c r="J7678">
        <f>P3*K7678+Q3</f>
        <v>72.417567261840986</v>
      </c>
      <c r="K7678">
        <f t="shared" si="813"/>
        <v>215813.85296898469</v>
      </c>
    </row>
    <row r="7679" spans="1:11" x14ac:dyDescent="0.25">
      <c r="A7679" s="3">
        <v>44959.198680555557</v>
      </c>
      <c r="B7679" s="2">
        <v>542</v>
      </c>
      <c r="C7679">
        <f t="shared" si="811"/>
        <v>54.2</v>
      </c>
      <c r="D7679" s="2">
        <v>8001183</v>
      </c>
      <c r="E7679" s="2">
        <f t="shared" si="812"/>
        <v>218817</v>
      </c>
      <c r="F7679">
        <f t="shared" si="814"/>
        <v>54.165818548800104</v>
      </c>
      <c r="G7679">
        <f t="shared" si="810"/>
        <v>215776.98672961691</v>
      </c>
      <c r="I7679">
        <f>P2*K7679^3+Q2*K7679^2+R2*K7679+S2</f>
        <v>-0.30928752126030923</v>
      </c>
      <c r="J7679">
        <f>P3*K7679+Q3</f>
        <v>72.416030313077343</v>
      </c>
      <c r="K7679">
        <f t="shared" si="813"/>
        <v>215801.85635893873</v>
      </c>
    </row>
    <row r="7680" spans="1:11" x14ac:dyDescent="0.25">
      <c r="A7680" s="3">
        <v>44959.198738425926</v>
      </c>
      <c r="B7680" s="2">
        <v>542</v>
      </c>
      <c r="C7680">
        <f t="shared" si="811"/>
        <v>54.2</v>
      </c>
      <c r="D7680" s="2">
        <v>8001183</v>
      </c>
      <c r="E7680" s="2">
        <f t="shared" si="812"/>
        <v>218817</v>
      </c>
      <c r="F7680">
        <f t="shared" si="814"/>
        <v>54.166795161691532</v>
      </c>
      <c r="G7680">
        <f t="shared" si="810"/>
        <v>215776.94820635533</v>
      </c>
      <c r="I7680">
        <f>P2*K7680^3+Q2*K7680^2+R2*K7680+S2</f>
        <v>-0.30928749209835249</v>
      </c>
      <c r="J7680">
        <f>P3*K7680+Q3</f>
        <v>72.41603823633281</v>
      </c>
      <c r="K7680">
        <f t="shared" si="813"/>
        <v>215801.91820368494</v>
      </c>
    </row>
    <row r="7681" spans="1:11" x14ac:dyDescent="0.25">
      <c r="A7681" s="3">
        <v>44959.198796296296</v>
      </c>
      <c r="B7681" s="2">
        <v>543</v>
      </c>
      <c r="C7681">
        <f t="shared" si="811"/>
        <v>54.3</v>
      </c>
      <c r="D7681" s="2">
        <v>8001170</v>
      </c>
      <c r="E7681" s="2">
        <f t="shared" si="812"/>
        <v>218830</v>
      </c>
      <c r="F7681">
        <f t="shared" si="814"/>
        <v>54.170601014214633</v>
      </c>
      <c r="G7681">
        <f t="shared" si="810"/>
        <v>215789.69095948682</v>
      </c>
      <c r="I7681">
        <f>P2*K7681^3+Q2*K7681^2+R2*K7681+S2</f>
        <v>-0.309281432994721</v>
      </c>
      <c r="J7681">
        <f>P3*K7681+Q3</f>
        <v>72.417684697335616</v>
      </c>
      <c r="K7681">
        <f t="shared" si="813"/>
        <v>215814.76960841214</v>
      </c>
    </row>
    <row r="7682" spans="1:11" x14ac:dyDescent="0.25">
      <c r="A7682" s="3">
        <v>44959.198854166665</v>
      </c>
      <c r="B7682" s="2">
        <v>541</v>
      </c>
      <c r="C7682">
        <f t="shared" si="811"/>
        <v>54.1</v>
      </c>
      <c r="D7682" s="2">
        <v>8001165</v>
      </c>
      <c r="E7682" s="2">
        <f t="shared" si="812"/>
        <v>218835</v>
      </c>
      <c r="F7682">
        <f t="shared" si="814"/>
        <v>54.168583842379931</v>
      </c>
      <c r="G7682">
        <f t="shared" ref="G7682:G7745" si="815">E7682-($P$2*E7682^3+$Q$2*E7682^2+$R$2*E7682+$S$2)*F7682^2-($P$3*E7682+$Q$3)*F7682</f>
        <v>215794.72932902232</v>
      </c>
      <c r="I7682">
        <f>P2*K7682^3+Q2*K7682^2+R2*K7682+S2</f>
        <v>-0.30927908947029525</v>
      </c>
      <c r="J7682">
        <f>P3*K7682+Q3</f>
        <v>72.418321624762569</v>
      </c>
      <c r="K7682">
        <f t="shared" si="813"/>
        <v>215819.74112740453</v>
      </c>
    </row>
    <row r="7683" spans="1:11" x14ac:dyDescent="0.25">
      <c r="A7683" s="3">
        <v>44959.198912037034</v>
      </c>
      <c r="B7683" s="2">
        <v>542</v>
      </c>
      <c r="C7683">
        <f t="shared" ref="C7683:C7746" si="816">B7683/10</f>
        <v>54.2</v>
      </c>
      <c r="D7683" s="2">
        <v>8001183</v>
      </c>
      <c r="E7683" s="2">
        <f t="shared" ref="E7683:E7746" si="817">(8220000-D7683)</f>
        <v>218817</v>
      </c>
      <c r="F7683">
        <f t="shared" si="814"/>
        <v>54.16948144688336</v>
      </c>
      <c r="G7683">
        <f t="shared" si="815"/>
        <v>215776.84224675837</v>
      </c>
      <c r="I7683">
        <f>P2*K7683^3+Q2*K7683^2+R2*K7683+S2</f>
        <v>-0.30928761157677437</v>
      </c>
      <c r="J7683">
        <f>P3*K7683+Q3</f>
        <v>72.416005774305091</v>
      </c>
      <c r="K7683">
        <f t="shared" ref="K7683:K7746" si="818">E7683-I7682*F7683^2-J7682*F7683</f>
        <v>215801.66482224685</v>
      </c>
    </row>
    <row r="7684" spans="1:11" x14ac:dyDescent="0.25">
      <c r="A7684" s="3">
        <v>44959.198969907404</v>
      </c>
      <c r="B7684" s="2">
        <v>541</v>
      </c>
      <c r="C7684">
        <f t="shared" si="816"/>
        <v>54.1</v>
      </c>
      <c r="D7684" s="2">
        <v>8001182</v>
      </c>
      <c r="E7684" s="2">
        <f t="shared" si="817"/>
        <v>218818</v>
      </c>
      <c r="F7684">
        <f t="shared" ref="F7684:F7747" si="819">F7683+(C7684-F7683)/35</f>
        <v>54.16749626268669</v>
      </c>
      <c r="G7684">
        <f t="shared" si="815"/>
        <v>215777.91231103396</v>
      </c>
      <c r="I7684">
        <f>P2*K7684^3+Q2*K7684^2+R2*K7684+S2</f>
        <v>-0.30928703267974123</v>
      </c>
      <c r="J7684">
        <f>P3*K7684+Q3</f>
        <v>72.416163060903799</v>
      </c>
      <c r="K7684">
        <f t="shared" si="818"/>
        <v>215802.89251833854</v>
      </c>
    </row>
    <row r="7685" spans="1:11" x14ac:dyDescent="0.25">
      <c r="A7685" s="3">
        <v>44959.19902777778</v>
      </c>
      <c r="B7685" s="2">
        <v>541</v>
      </c>
      <c r="C7685">
        <f t="shared" si="816"/>
        <v>54.1</v>
      </c>
      <c r="D7685" s="2">
        <v>8001171</v>
      </c>
      <c r="E7685" s="2">
        <f t="shared" si="817"/>
        <v>218829</v>
      </c>
      <c r="F7685">
        <f t="shared" si="819"/>
        <v>54.165567798038502</v>
      </c>
      <c r="G7685">
        <f t="shared" si="815"/>
        <v>215788.89774419839</v>
      </c>
      <c r="I7685">
        <f>P2*K7685^3+Q2*K7685^2+R2*K7685+S2</f>
        <v>-0.30928181591358894</v>
      </c>
      <c r="J7685">
        <f>P3*K7685+Q3</f>
        <v>72.417580632952394</v>
      </c>
      <c r="K7685">
        <f t="shared" si="818"/>
        <v>215813.95733681621</v>
      </c>
    </row>
    <row r="7686" spans="1:11" x14ac:dyDescent="0.25">
      <c r="A7686" s="3">
        <v>44959.19908564815</v>
      </c>
      <c r="B7686" s="2">
        <v>542</v>
      </c>
      <c r="C7686">
        <f t="shared" si="816"/>
        <v>54.2</v>
      </c>
      <c r="D7686" s="2">
        <v>8001177</v>
      </c>
      <c r="E7686" s="2">
        <f t="shared" si="817"/>
        <v>218823</v>
      </c>
      <c r="F7686">
        <f t="shared" si="819"/>
        <v>54.166551575237399</v>
      </c>
      <c r="G7686">
        <f t="shared" si="815"/>
        <v>215782.90837493952</v>
      </c>
      <c r="I7686">
        <f>P2*K7686^3+Q2*K7686^2+R2*K7686+S2</f>
        <v>-0.3092847060767081</v>
      </c>
      <c r="J7686">
        <f>P3*K7686+Q3</f>
        <v>72.416795238997935</v>
      </c>
      <c r="K7686">
        <f t="shared" si="818"/>
        <v>215807.82696654805</v>
      </c>
    </row>
    <row r="7687" spans="1:11" x14ac:dyDescent="0.25">
      <c r="A7687" s="3">
        <v>44959.199143518519</v>
      </c>
      <c r="B7687" s="2">
        <v>541</v>
      </c>
      <c r="C7687">
        <f t="shared" si="816"/>
        <v>54.1</v>
      </c>
      <c r="D7687" s="2">
        <v>8001184</v>
      </c>
      <c r="E7687" s="2">
        <f t="shared" si="817"/>
        <v>218816</v>
      </c>
      <c r="F7687">
        <f t="shared" si="819"/>
        <v>54.164650101659191</v>
      </c>
      <c r="G7687">
        <f t="shared" si="815"/>
        <v>215776.04106043361</v>
      </c>
      <c r="I7687">
        <f>P2*K7687^3+Q2*K7687^2+R2*K7687+S2</f>
        <v>-0.30928794771169887</v>
      </c>
      <c r="J7687">
        <f>P3*K7687+Q3</f>
        <v>72.415914448058288</v>
      </c>
      <c r="K7687">
        <f t="shared" si="818"/>
        <v>215800.95197781394</v>
      </c>
    </row>
    <row r="7688" spans="1:11" x14ac:dyDescent="0.25">
      <c r="A7688" s="3">
        <v>44959.199201388888</v>
      </c>
      <c r="B7688" s="2">
        <v>541</v>
      </c>
      <c r="C7688">
        <f t="shared" si="816"/>
        <v>54.1</v>
      </c>
      <c r="D7688" s="2">
        <v>8001184</v>
      </c>
      <c r="E7688" s="2">
        <f t="shared" si="817"/>
        <v>218816</v>
      </c>
      <c r="F7688">
        <f t="shared" si="819"/>
        <v>54.162802955897497</v>
      </c>
      <c r="G7688">
        <f t="shared" si="815"/>
        <v>215776.11392515697</v>
      </c>
      <c r="I7688">
        <f>P2*K7688^3+Q2*K7688^2+R2*K7688+S2</f>
        <v>-0.30928788683861541</v>
      </c>
      <c r="J7688">
        <f>P3*K7688+Q3</f>
        <v>72.415930986886593</v>
      </c>
      <c r="K7688">
        <f t="shared" si="818"/>
        <v>215801.08107116993</v>
      </c>
    </row>
    <row r="7689" spans="1:11" x14ac:dyDescent="0.25">
      <c r="A7689" s="3">
        <v>44959.199259259258</v>
      </c>
      <c r="B7689" s="2">
        <v>541</v>
      </c>
      <c r="C7689">
        <f t="shared" si="816"/>
        <v>54.1</v>
      </c>
      <c r="D7689" s="2">
        <v>8001183</v>
      </c>
      <c r="E7689" s="2">
        <f t="shared" si="817"/>
        <v>218817</v>
      </c>
      <c r="F7689">
        <f t="shared" si="819"/>
        <v>54.161008585729</v>
      </c>
      <c r="G7689">
        <f t="shared" si="815"/>
        <v>215777.17647095351</v>
      </c>
      <c r="I7689">
        <f>P2*K7689^3+Q2*K7689^2+R2*K7689+S2</f>
        <v>-0.30928738288322655</v>
      </c>
      <c r="J7689">
        <f>P3*K7689+Q3</f>
        <v>72.416067909989238</v>
      </c>
      <c r="K7689">
        <f t="shared" si="818"/>
        <v>215802.1498205697</v>
      </c>
    </row>
    <row r="7690" spans="1:11" x14ac:dyDescent="0.25">
      <c r="A7690" s="3">
        <v>44959.199317129627</v>
      </c>
      <c r="B7690" s="2">
        <v>542</v>
      </c>
      <c r="C7690">
        <f t="shared" si="816"/>
        <v>54.2</v>
      </c>
      <c r="D7690" s="2">
        <v>8001173</v>
      </c>
      <c r="E7690" s="2">
        <f t="shared" si="817"/>
        <v>218827</v>
      </c>
      <c r="F7690">
        <f t="shared" si="819"/>
        <v>54.162122626136743</v>
      </c>
      <c r="G7690">
        <f t="shared" si="815"/>
        <v>215787.05013215213</v>
      </c>
      <c r="I7690">
        <f>P2*K7690^3+Q2*K7690^2+R2*K7690+S2</f>
        <v>-0.30928269266058628</v>
      </c>
      <c r="J7690">
        <f>P3*K7690+Q3</f>
        <v>72.417342369170086</v>
      </c>
      <c r="K7690">
        <f t="shared" si="818"/>
        <v>215812.09757561132</v>
      </c>
    </row>
    <row r="7691" spans="1:11" x14ac:dyDescent="0.25">
      <c r="A7691" s="3">
        <v>44959.199374999997</v>
      </c>
      <c r="B7691" s="2">
        <v>541</v>
      </c>
      <c r="C7691">
        <f t="shared" si="816"/>
        <v>54.1</v>
      </c>
      <c r="D7691" s="2">
        <v>8001178</v>
      </c>
      <c r="E7691" s="2">
        <f t="shared" si="817"/>
        <v>218822</v>
      </c>
      <c r="F7691">
        <f t="shared" si="819"/>
        <v>54.160347693961405</v>
      </c>
      <c r="G7691">
        <f t="shared" si="815"/>
        <v>215782.16134818381</v>
      </c>
      <c r="I7691">
        <f>P2*K7691^3+Q2*K7691^2+R2*K7691+S2</f>
        <v>-0.30928505643795773</v>
      </c>
      <c r="J7691">
        <f>P3*K7691+Q3</f>
        <v>72.416700035825826</v>
      </c>
      <c r="K7691">
        <f t="shared" si="818"/>
        <v>215807.08386088454</v>
      </c>
    </row>
    <row r="7692" spans="1:11" x14ac:dyDescent="0.25">
      <c r="A7692" s="3">
        <v>44959.199432870373</v>
      </c>
      <c r="B7692" s="2">
        <v>541</v>
      </c>
      <c r="C7692">
        <f t="shared" si="816"/>
        <v>54.1</v>
      </c>
      <c r="D7692" s="2">
        <v>8001172</v>
      </c>
      <c r="E7692" s="2">
        <f t="shared" si="817"/>
        <v>218828</v>
      </c>
      <c r="F7692">
        <f t="shared" si="819"/>
        <v>54.15862347413394</v>
      </c>
      <c r="G7692">
        <f t="shared" si="815"/>
        <v>215788.17993952878</v>
      </c>
      <c r="I7692">
        <f>P2*K7692^3+Q2*K7692^2+R2*K7692+S2</f>
        <v>-0.30928217639071304</v>
      </c>
      <c r="J7692">
        <f>P3*K7692+Q3</f>
        <v>72.417482669020046</v>
      </c>
      <c r="K7692">
        <f t="shared" si="818"/>
        <v>215813.1926821167</v>
      </c>
    </row>
    <row r="7693" spans="1:11" x14ac:dyDescent="0.25">
      <c r="A7693" s="3">
        <v>44959.199490740742</v>
      </c>
      <c r="B7693" s="2">
        <v>541</v>
      </c>
      <c r="C7693">
        <f t="shared" si="816"/>
        <v>54.1</v>
      </c>
      <c r="D7693" s="2">
        <v>8001164</v>
      </c>
      <c r="E7693" s="2">
        <f t="shared" si="817"/>
        <v>218836</v>
      </c>
      <c r="F7693">
        <f t="shared" si="819"/>
        <v>54.156948517730115</v>
      </c>
      <c r="G7693">
        <f t="shared" si="815"/>
        <v>215796.18011793209</v>
      </c>
      <c r="I7693">
        <f>P2*K7693^3+Q2*K7693^2+R2*K7693+S2</f>
        <v>-0.3092783985014616</v>
      </c>
      <c r="J7693">
        <f>P3*K7693+Q3</f>
        <v>72.418509429646974</v>
      </c>
      <c r="K7693">
        <f t="shared" si="818"/>
        <v>215821.20703311075</v>
      </c>
    </row>
    <row r="7694" spans="1:11" x14ac:dyDescent="0.25">
      <c r="A7694" s="3">
        <v>44959.199548611112</v>
      </c>
      <c r="B7694" s="2">
        <v>543</v>
      </c>
      <c r="C7694">
        <f t="shared" si="816"/>
        <v>54.3</v>
      </c>
      <c r="D7694" s="2">
        <v>8001164</v>
      </c>
      <c r="E7694" s="2">
        <f t="shared" si="817"/>
        <v>218836</v>
      </c>
      <c r="F7694">
        <f t="shared" si="819"/>
        <v>54.161035702937824</v>
      </c>
      <c r="G7694">
        <f t="shared" si="815"/>
        <v>215796.01886361782</v>
      </c>
      <c r="I7694">
        <f>P2*K7694^3+Q2*K7694^2+R2*K7694+S2</f>
        <v>-0.30927850491059994</v>
      </c>
      <c r="J7694">
        <f>P3*K7694+Q3</f>
        <v>72.418480507352967</v>
      </c>
      <c r="K7694">
        <f t="shared" si="818"/>
        <v>215820.98128096401</v>
      </c>
    </row>
    <row r="7695" spans="1:11" x14ac:dyDescent="0.25">
      <c r="A7695" s="3">
        <v>44959.199606481481</v>
      </c>
      <c r="B7695" s="2">
        <v>542</v>
      </c>
      <c r="C7695">
        <f t="shared" si="816"/>
        <v>54.2</v>
      </c>
      <c r="D7695" s="2">
        <v>8001178</v>
      </c>
      <c r="E7695" s="2">
        <f t="shared" si="817"/>
        <v>218822</v>
      </c>
      <c r="F7695">
        <f t="shared" si="819"/>
        <v>54.162148968568168</v>
      </c>
      <c r="G7695">
        <f t="shared" si="815"/>
        <v>215782.09028829646</v>
      </c>
      <c r="I7695">
        <f>P2*K7695^3+Q2*K7695^2+R2*K7695+S2</f>
        <v>-0.30928512434412569</v>
      </c>
      <c r="J7695">
        <f>P3*K7695+Q3</f>
        <v>72.416681583941497</v>
      </c>
      <c r="K7695">
        <f t="shared" si="818"/>
        <v>215806.93983522395</v>
      </c>
    </row>
    <row r="7696" spans="1:11" x14ac:dyDescent="0.25">
      <c r="A7696" s="3">
        <v>44959.199664351851</v>
      </c>
      <c r="B7696" s="2">
        <v>539</v>
      </c>
      <c r="C7696">
        <f t="shared" si="816"/>
        <v>53.9</v>
      </c>
      <c r="D7696" s="2">
        <v>8001168</v>
      </c>
      <c r="E7696" s="2">
        <f t="shared" si="817"/>
        <v>218832</v>
      </c>
      <c r="F7696">
        <f t="shared" si="819"/>
        <v>54.154658998037647</v>
      </c>
      <c r="G7696">
        <f t="shared" si="815"/>
        <v>215792.30340227013</v>
      </c>
      <c r="I7696">
        <f>P2*K7696^3+Q2*K7696^2+R2*K7696+S2</f>
        <v>-0.30928021745927131</v>
      </c>
      <c r="J7696">
        <f>P3*K7696+Q3</f>
        <v>72.418015049915638</v>
      </c>
      <c r="K7696">
        <f t="shared" si="818"/>
        <v>215817.34816611942</v>
      </c>
    </row>
    <row r="7697" spans="1:11" x14ac:dyDescent="0.25">
      <c r="A7697" s="3">
        <v>44959.19972222222</v>
      </c>
      <c r="B7697" s="2">
        <v>542</v>
      </c>
      <c r="C7697">
        <f t="shared" si="816"/>
        <v>54.2</v>
      </c>
      <c r="D7697" s="2">
        <v>8001164</v>
      </c>
      <c r="E7697" s="2">
        <f t="shared" si="817"/>
        <v>218836</v>
      </c>
      <c r="F7697">
        <f t="shared" si="819"/>
        <v>54.155954455236568</v>
      </c>
      <c r="G7697">
        <f t="shared" si="815"/>
        <v>215796.21933886633</v>
      </c>
      <c r="I7697">
        <f>P2*K7697^3+Q2*K7697^2+R2*K7697+S2</f>
        <v>-0.30927839656407308</v>
      </c>
      <c r="J7697">
        <f>P3*K7697+Q3</f>
        <v>72.418509956235681</v>
      </c>
      <c r="K7697">
        <f t="shared" si="818"/>
        <v>215821.21114338408</v>
      </c>
    </row>
    <row r="7698" spans="1:11" x14ac:dyDescent="0.25">
      <c r="A7698" s="3">
        <v>44959.199780092589</v>
      </c>
      <c r="B7698" s="2">
        <v>541</v>
      </c>
      <c r="C7698">
        <f t="shared" si="816"/>
        <v>54.1</v>
      </c>
      <c r="D7698" s="2">
        <v>8001179</v>
      </c>
      <c r="E7698" s="2">
        <f t="shared" si="817"/>
        <v>218821</v>
      </c>
      <c r="F7698">
        <f t="shared" si="819"/>
        <v>54.154355756515521</v>
      </c>
      <c r="G7698">
        <f t="shared" si="815"/>
        <v>215781.40598095802</v>
      </c>
      <c r="I7698">
        <f>P2*K7698^3+Q2*K7698^2+R2*K7698+S2</f>
        <v>-0.30928545373323424</v>
      </c>
      <c r="J7698">
        <f>P3*K7698+Q3</f>
        <v>72.416592081047895</v>
      </c>
      <c r="K7698">
        <f t="shared" si="818"/>
        <v>215806.24122292281</v>
      </c>
    </row>
    <row r="7699" spans="1:11" x14ac:dyDescent="0.25">
      <c r="A7699" s="3">
        <v>44959.199837962966</v>
      </c>
      <c r="B7699" s="2">
        <v>541</v>
      </c>
      <c r="C7699">
        <f t="shared" si="816"/>
        <v>54.1</v>
      </c>
      <c r="D7699" s="2">
        <v>8001174</v>
      </c>
      <c r="E7699" s="2">
        <f t="shared" si="817"/>
        <v>218826</v>
      </c>
      <c r="F7699">
        <f t="shared" si="819"/>
        <v>54.152802734900789</v>
      </c>
      <c r="G7699">
        <f t="shared" si="815"/>
        <v>215786.42606711737</v>
      </c>
      <c r="I7699">
        <f>P2*K7699^3+Q2*K7699^2+R2*K7699+S2</f>
        <v>-0.30928300916455009</v>
      </c>
      <c r="J7699">
        <f>P3*K7699+Q3</f>
        <v>72.417256358584083</v>
      </c>
      <c r="K7699">
        <f t="shared" si="818"/>
        <v>215811.42622241823</v>
      </c>
    </row>
    <row r="7700" spans="1:11" x14ac:dyDescent="0.25">
      <c r="A7700" s="3">
        <v>44959.199895833335</v>
      </c>
      <c r="B7700" s="2">
        <v>541</v>
      </c>
      <c r="C7700">
        <f t="shared" si="816"/>
        <v>54.1</v>
      </c>
      <c r="D7700" s="2">
        <v>8001175</v>
      </c>
      <c r="E7700" s="2">
        <f t="shared" si="817"/>
        <v>218825</v>
      </c>
      <c r="F7700">
        <f t="shared" si="819"/>
        <v>54.151294085332196</v>
      </c>
      <c r="G7700">
        <f t="shared" si="815"/>
        <v>215785.49382975331</v>
      </c>
      <c r="I7700">
        <f>P2*K7700^3+Q2*K7700^2+R2*K7700+S2</f>
        <v>-0.30928347327069855</v>
      </c>
      <c r="J7700">
        <f>P3*K7700+Q3</f>
        <v>72.417130238896974</v>
      </c>
      <c r="K7700">
        <f t="shared" si="818"/>
        <v>215810.44179877234</v>
      </c>
    </row>
    <row r="7701" spans="1:11" x14ac:dyDescent="0.25">
      <c r="A7701" s="3">
        <v>44959.199953703705</v>
      </c>
      <c r="B7701" s="2">
        <v>540</v>
      </c>
      <c r="C7701">
        <f t="shared" si="816"/>
        <v>54</v>
      </c>
      <c r="D7701" s="2">
        <v>8001175</v>
      </c>
      <c r="E7701" s="2">
        <f t="shared" si="817"/>
        <v>218825</v>
      </c>
      <c r="F7701">
        <f t="shared" si="819"/>
        <v>54.146971397179847</v>
      </c>
      <c r="G7701">
        <f t="shared" si="815"/>
        <v>215785.6643933859</v>
      </c>
      <c r="I7701">
        <f>P2*K7701^3+Q2*K7701^2+R2*K7701+S2</f>
        <v>-0.30928339008779016</v>
      </c>
      <c r="J7701">
        <f>P3*K7701+Q3</f>
        <v>72.41715284346202</v>
      </c>
      <c r="K7701">
        <f t="shared" si="818"/>
        <v>215810.61823806461</v>
      </c>
    </row>
    <row r="7702" spans="1:11" x14ac:dyDescent="0.25">
      <c r="A7702" s="3">
        <v>44959.200011574074</v>
      </c>
      <c r="B7702" s="2">
        <v>540</v>
      </c>
      <c r="C7702">
        <f t="shared" si="816"/>
        <v>54</v>
      </c>
      <c r="D7702" s="2">
        <v>8001173</v>
      </c>
      <c r="E7702" s="2">
        <f t="shared" si="817"/>
        <v>218827</v>
      </c>
      <c r="F7702">
        <f t="shared" si="819"/>
        <v>54.14277221440328</v>
      </c>
      <c r="G7702">
        <f t="shared" si="815"/>
        <v>215787.81362355483</v>
      </c>
      <c r="I7702">
        <f>P2*K7702^3+Q2*K7702^2+R2*K7702+S2</f>
        <v>-0.30928237083636484</v>
      </c>
      <c r="J7702">
        <f>P3*K7702+Q3</f>
        <v>72.417429826730739</v>
      </c>
      <c r="K7702">
        <f t="shared" si="818"/>
        <v>215812.78022312408</v>
      </c>
    </row>
    <row r="7703" spans="1:11" x14ac:dyDescent="0.25">
      <c r="A7703" s="3">
        <v>44959.200069444443</v>
      </c>
      <c r="B7703" s="2">
        <v>539</v>
      </c>
      <c r="C7703">
        <f t="shared" si="816"/>
        <v>53.9</v>
      </c>
      <c r="D7703" s="2">
        <v>8001181</v>
      </c>
      <c r="E7703" s="2">
        <f t="shared" si="817"/>
        <v>218819</v>
      </c>
      <c r="F7703">
        <f t="shared" si="819"/>
        <v>54.135835865420326</v>
      </c>
      <c r="G7703">
        <f t="shared" si="815"/>
        <v>215780.15323666629</v>
      </c>
      <c r="I7703">
        <f>P2*K7703^3+Q2*K7703^2+R2*K7703+S2</f>
        <v>-0.30928602375772274</v>
      </c>
      <c r="J7703">
        <f>P3*K7703+Q3</f>
        <v>72.416437194724068</v>
      </c>
      <c r="K7703">
        <f t="shared" si="818"/>
        <v>215805.03226210884</v>
      </c>
    </row>
    <row r="7704" spans="1:11" x14ac:dyDescent="0.25">
      <c r="A7704" s="3">
        <v>44959.200127314813</v>
      </c>
      <c r="B7704" s="2">
        <v>539</v>
      </c>
      <c r="C7704">
        <f t="shared" si="816"/>
        <v>53.9</v>
      </c>
      <c r="D7704" s="2">
        <v>8001188</v>
      </c>
      <c r="E7704" s="2">
        <f t="shared" si="817"/>
        <v>218812</v>
      </c>
      <c r="F7704">
        <f t="shared" si="819"/>
        <v>54.12909769783689</v>
      </c>
      <c r="G7704">
        <f t="shared" si="815"/>
        <v>215773.4768062424</v>
      </c>
      <c r="I7704">
        <f>P2*K7704^3+Q2*K7704^2+R2*K7704+S2</f>
        <v>-0.30928917043056631</v>
      </c>
      <c r="J7704">
        <f>P3*K7704+Q3</f>
        <v>72.415582252185317</v>
      </c>
      <c r="K7704">
        <f t="shared" si="818"/>
        <v>215798.35903233572</v>
      </c>
    </row>
    <row r="7705" spans="1:11" x14ac:dyDescent="0.25">
      <c r="A7705" s="3">
        <v>44959.200185185182</v>
      </c>
      <c r="B7705" s="2">
        <v>539</v>
      </c>
      <c r="C7705">
        <f t="shared" si="816"/>
        <v>53.9</v>
      </c>
      <c r="D7705" s="2">
        <v>8001183</v>
      </c>
      <c r="E7705" s="2">
        <f t="shared" si="817"/>
        <v>218817</v>
      </c>
      <c r="F7705">
        <f t="shared" si="819"/>
        <v>54.122552049327268</v>
      </c>
      <c r="G7705">
        <f t="shared" si="815"/>
        <v>215778.69400004105</v>
      </c>
      <c r="I7705">
        <f>P2*K7705^3+Q2*K7705^2+R2*K7705+S2</f>
        <v>-0.3092866663721302</v>
      </c>
      <c r="J7705">
        <f>P3*K7705+Q3</f>
        <v>72.416262588850188</v>
      </c>
      <c r="K7705">
        <f t="shared" si="818"/>
        <v>215803.66938090528</v>
      </c>
    </row>
    <row r="7706" spans="1:11" x14ac:dyDescent="0.25">
      <c r="A7706" s="3">
        <v>44959.200243055559</v>
      </c>
      <c r="B7706" s="2">
        <v>539</v>
      </c>
      <c r="C7706">
        <f t="shared" si="816"/>
        <v>53.9</v>
      </c>
      <c r="D7706" s="2">
        <v>8001174</v>
      </c>
      <c r="E7706" s="2">
        <f t="shared" si="817"/>
        <v>218826</v>
      </c>
      <c r="F7706">
        <f t="shared" si="819"/>
        <v>54.116193419346487</v>
      </c>
      <c r="G7706">
        <f t="shared" si="815"/>
        <v>215787.87092542709</v>
      </c>
      <c r="I7706">
        <f>P2*K7706^3+Q2*K7706^2+R2*K7706+S2</f>
        <v>-0.30928232718044418</v>
      </c>
      <c r="J7706">
        <f>P3*K7706+Q3</f>
        <v>72.417441690567173</v>
      </c>
      <c r="K7706">
        <f t="shared" si="818"/>
        <v>215812.87282596339</v>
      </c>
    </row>
    <row r="7707" spans="1:11" x14ac:dyDescent="0.25">
      <c r="A7707" s="3">
        <v>44959.200300925928</v>
      </c>
      <c r="B7707" s="2">
        <v>539</v>
      </c>
      <c r="C7707">
        <f t="shared" si="816"/>
        <v>53.9</v>
      </c>
      <c r="D7707" s="2">
        <v>8001179</v>
      </c>
      <c r="E7707" s="2">
        <f t="shared" si="817"/>
        <v>218821</v>
      </c>
      <c r="F7707">
        <f t="shared" si="819"/>
        <v>54.110016464508014</v>
      </c>
      <c r="G7707">
        <f t="shared" si="815"/>
        <v>215783.15594200898</v>
      </c>
      <c r="I7707">
        <f>P2*K7707^3+Q2*K7707^2+R2*K7707+S2</f>
        <v>-0.30928460711125111</v>
      </c>
      <c r="J7707">
        <f>P3*K7707+Q3</f>
        <v>72.416822130999293</v>
      </c>
      <c r="K7707">
        <f t="shared" si="818"/>
        <v>215808.03687130305</v>
      </c>
    </row>
    <row r="7708" spans="1:11" x14ac:dyDescent="0.25">
      <c r="A7708" s="3">
        <v>44959.200358796297</v>
      </c>
      <c r="B7708" s="2">
        <v>539</v>
      </c>
      <c r="C7708">
        <f t="shared" si="816"/>
        <v>53.9</v>
      </c>
      <c r="D7708" s="2">
        <v>8001179</v>
      </c>
      <c r="E7708" s="2">
        <f t="shared" si="817"/>
        <v>218821</v>
      </c>
      <c r="F7708">
        <f t="shared" si="819"/>
        <v>54.104015994093501</v>
      </c>
      <c r="G7708">
        <f t="shared" si="815"/>
        <v>215783.39285858799</v>
      </c>
      <c r="I7708">
        <f>P2*K7708^3+Q2*K7708^2+R2*K7708+S2</f>
        <v>-0.30928447797151809</v>
      </c>
      <c r="J7708">
        <f>P3*K7708+Q3</f>
        <v>72.416857222462369</v>
      </c>
      <c r="K7708">
        <f t="shared" si="818"/>
        <v>215808.31077672428</v>
      </c>
    </row>
    <row r="7709" spans="1:11" x14ac:dyDescent="0.25">
      <c r="A7709" s="3">
        <v>44959.200416666667</v>
      </c>
      <c r="B7709" s="2">
        <v>539</v>
      </c>
      <c r="C7709">
        <f t="shared" si="816"/>
        <v>53.9</v>
      </c>
      <c r="D7709" s="2">
        <v>8001182</v>
      </c>
      <c r="E7709" s="2">
        <f t="shared" si="817"/>
        <v>218818</v>
      </c>
      <c r="F7709">
        <f t="shared" si="819"/>
        <v>54.098186965690829</v>
      </c>
      <c r="G7709">
        <f t="shared" si="815"/>
        <v>215780.64771118711</v>
      </c>
      <c r="I7709">
        <f>P2*K7709^3+Q2*K7709^2+R2*K7709+S2</f>
        <v>-0.30928578645599891</v>
      </c>
      <c r="J7709">
        <f>P3*K7709+Q3</f>
        <v>72.416501673589579</v>
      </c>
      <c r="K7709">
        <f t="shared" si="818"/>
        <v>215805.53555006735</v>
      </c>
    </row>
    <row r="7710" spans="1:11" x14ac:dyDescent="0.25">
      <c r="A7710" s="3">
        <v>44959.200474537036</v>
      </c>
      <c r="B7710" s="2">
        <v>538</v>
      </c>
      <c r="C7710">
        <f t="shared" si="816"/>
        <v>53.8</v>
      </c>
      <c r="D7710" s="2">
        <v>8001178</v>
      </c>
      <c r="E7710" s="2">
        <f t="shared" si="817"/>
        <v>218822</v>
      </c>
      <c r="F7710">
        <f t="shared" si="819"/>
        <v>54.089667338099659</v>
      </c>
      <c r="G7710">
        <f t="shared" si="815"/>
        <v>215784.95125009949</v>
      </c>
      <c r="I7710">
        <f>P2*K7710^3+Q2*K7710^2+R2*K7710+S2</f>
        <v>-0.30928373318395058</v>
      </c>
      <c r="J7710">
        <f>P3*K7710+Q3</f>
        <v>72.417059609204159</v>
      </c>
      <c r="K7710">
        <f t="shared" si="818"/>
        <v>215809.89050070546</v>
      </c>
    </row>
    <row r="7711" spans="1:11" x14ac:dyDescent="0.25">
      <c r="A7711" s="3">
        <v>44959.200532407405</v>
      </c>
      <c r="B7711" s="2">
        <v>539</v>
      </c>
      <c r="C7711">
        <f t="shared" si="816"/>
        <v>53.9</v>
      </c>
      <c r="D7711" s="2">
        <v>8001175</v>
      </c>
      <c r="E7711" s="2">
        <f t="shared" si="817"/>
        <v>218825</v>
      </c>
      <c r="F7711">
        <f t="shared" si="819"/>
        <v>54.084248271296815</v>
      </c>
      <c r="G7711">
        <f t="shared" si="815"/>
        <v>215788.14060286718</v>
      </c>
      <c r="I7711">
        <f>P2*K7711^3+Q2*K7711^2+R2*K7711+S2</f>
        <v>-0.30928223637389729</v>
      </c>
      <c r="J7711">
        <f>P3*K7711+Q3</f>
        <v>72.417466368023923</v>
      </c>
      <c r="K7711">
        <f t="shared" si="818"/>
        <v>215813.06544515307</v>
      </c>
    </row>
    <row r="7712" spans="1:11" x14ac:dyDescent="0.25">
      <c r="A7712" s="3">
        <v>44959.200590277775</v>
      </c>
      <c r="B7712" s="2">
        <v>539</v>
      </c>
      <c r="C7712">
        <f t="shared" si="816"/>
        <v>53.9</v>
      </c>
      <c r="D7712" s="2">
        <v>8001189</v>
      </c>
      <c r="E7712" s="2">
        <f t="shared" si="817"/>
        <v>218811</v>
      </c>
      <c r="F7712">
        <f t="shared" si="819"/>
        <v>54.078984034974049</v>
      </c>
      <c r="G7712">
        <f t="shared" si="815"/>
        <v>215774.46368122843</v>
      </c>
      <c r="I7712">
        <f>P2*K7712^3+Q2*K7712^2+R2*K7712+S2</f>
        <v>-0.30928875302400288</v>
      </c>
      <c r="J7712">
        <f>P3*K7712+Q3</f>
        <v>72.415695653862628</v>
      </c>
      <c r="K7712">
        <f t="shared" si="818"/>
        <v>215799.24418591629</v>
      </c>
    </row>
    <row r="7713" spans="1:11" x14ac:dyDescent="0.25">
      <c r="A7713" s="3">
        <v>44959.200648148151</v>
      </c>
      <c r="B7713" s="2">
        <v>539</v>
      </c>
      <c r="C7713">
        <f t="shared" si="816"/>
        <v>53.9</v>
      </c>
      <c r="D7713" s="2">
        <v>8001185</v>
      </c>
      <c r="E7713" s="2">
        <f t="shared" si="817"/>
        <v>218815</v>
      </c>
      <c r="F7713">
        <f t="shared" si="819"/>
        <v>54.07387020540336</v>
      </c>
      <c r="G7713">
        <f t="shared" si="815"/>
        <v>215778.63278252986</v>
      </c>
      <c r="I7713">
        <f>P2*K7713^3+Q2*K7713^2+R2*K7713+S2</f>
        <v>-0.30928671876577984</v>
      </c>
      <c r="J7713">
        <f>P3*K7713+Q3</f>
        <v>72.416248353090651</v>
      </c>
      <c r="K7713">
        <f t="shared" si="818"/>
        <v>215803.55826408736</v>
      </c>
    </row>
    <row r="7714" spans="1:11" x14ac:dyDescent="0.25">
      <c r="A7714" s="3">
        <v>44959.200706018521</v>
      </c>
      <c r="B7714" s="2">
        <v>539</v>
      </c>
      <c r="C7714">
        <f t="shared" si="816"/>
        <v>53.9</v>
      </c>
      <c r="D7714" s="2">
        <v>8001175</v>
      </c>
      <c r="E7714" s="2">
        <f t="shared" si="817"/>
        <v>218825</v>
      </c>
      <c r="F7714">
        <f t="shared" si="819"/>
        <v>54.068902485248977</v>
      </c>
      <c r="G7714">
        <f t="shared" si="815"/>
        <v>215788.74679902877</v>
      </c>
      <c r="I7714">
        <f>P2*K7714^3+Q2*K7714^2+R2*K7714+S2</f>
        <v>-0.30928192967708557</v>
      </c>
      <c r="J7714">
        <f>P3*K7714+Q3</f>
        <v>72.417549716211596</v>
      </c>
      <c r="K7714">
        <f t="shared" si="818"/>
        <v>215813.71601707148</v>
      </c>
    </row>
    <row r="7715" spans="1:11" x14ac:dyDescent="0.25">
      <c r="A7715" s="3">
        <v>44959.20076388889</v>
      </c>
      <c r="B7715" s="2">
        <v>539</v>
      </c>
      <c r="C7715">
        <f t="shared" si="816"/>
        <v>53.9</v>
      </c>
      <c r="D7715" s="2">
        <v>8001175</v>
      </c>
      <c r="E7715" s="2">
        <f t="shared" si="817"/>
        <v>218825</v>
      </c>
      <c r="F7715">
        <f t="shared" si="819"/>
        <v>54.064076699956146</v>
      </c>
      <c r="G7715">
        <f t="shared" si="815"/>
        <v>215788.9374593485</v>
      </c>
      <c r="I7715">
        <f>P2*K7715^3+Q2*K7715^2+R2*K7715+S2</f>
        <v>-0.3092818807829375</v>
      </c>
      <c r="J7715">
        <f>P3*K7715+Q3</f>
        <v>72.417563003827297</v>
      </c>
      <c r="K7715">
        <f t="shared" si="818"/>
        <v>215813.81973317949</v>
      </c>
    </row>
    <row r="7716" spans="1:11" x14ac:dyDescent="0.25">
      <c r="A7716" s="3">
        <v>44959.200821759259</v>
      </c>
      <c r="B7716" s="2">
        <v>539</v>
      </c>
      <c r="C7716">
        <f t="shared" si="816"/>
        <v>53.9</v>
      </c>
      <c r="D7716" s="2">
        <v>8001167</v>
      </c>
      <c r="E7716" s="2">
        <f t="shared" si="817"/>
        <v>218833</v>
      </c>
      <c r="F7716">
        <f t="shared" si="819"/>
        <v>54.059388794243112</v>
      </c>
      <c r="G7716">
        <f t="shared" si="815"/>
        <v>215797.05691912418</v>
      </c>
      <c r="I7716">
        <f>P2*K7716^3+Q2*K7716^2+R2*K7716+S2</f>
        <v>-0.30927802398687454</v>
      </c>
      <c r="J7716">
        <f>P3*K7716+Q3</f>
        <v>72.418611224771922</v>
      </c>
      <c r="K7716">
        <f t="shared" si="818"/>
        <v>215822.0015920756</v>
      </c>
    </row>
    <row r="7717" spans="1:11" x14ac:dyDescent="0.25">
      <c r="A7717" s="3">
        <v>44959.200879629629</v>
      </c>
      <c r="B7717" s="2">
        <v>539</v>
      </c>
      <c r="C7717">
        <f t="shared" si="816"/>
        <v>53.9</v>
      </c>
      <c r="D7717" s="2">
        <v>8001172</v>
      </c>
      <c r="E7717" s="2">
        <f t="shared" si="817"/>
        <v>218828</v>
      </c>
      <c r="F7717">
        <f t="shared" si="819"/>
        <v>54.054834828693309</v>
      </c>
      <c r="G7717">
        <f t="shared" si="815"/>
        <v>215792.27797298282</v>
      </c>
      <c r="I7717">
        <f>P2*K7717^3+Q2*K7717^2+R2*K7717+S2</f>
        <v>-0.30928032917503456</v>
      </c>
      <c r="J7717">
        <f>P3*K7717+Q3</f>
        <v>72.417984687613327</v>
      </c>
      <c r="K7717">
        <f t="shared" si="818"/>
        <v>215817.11117402866</v>
      </c>
    </row>
    <row r="7718" spans="1:11" x14ac:dyDescent="0.25">
      <c r="A7718" s="3">
        <v>44959.200937499998</v>
      </c>
      <c r="B7718" s="2">
        <v>539</v>
      </c>
      <c r="C7718">
        <f t="shared" si="816"/>
        <v>53.9</v>
      </c>
      <c r="D7718" s="2">
        <v>8001186</v>
      </c>
      <c r="E7718" s="2">
        <f t="shared" si="817"/>
        <v>218814</v>
      </c>
      <c r="F7718">
        <f t="shared" si="819"/>
        <v>54.05041097644493</v>
      </c>
      <c r="G7718">
        <f t="shared" si="815"/>
        <v>215778.56786647654</v>
      </c>
      <c r="I7718">
        <f>P2*K7718^3+Q2*K7718^2+R2*K7718+S2</f>
        <v>-0.30928682911631378</v>
      </c>
      <c r="J7718">
        <f>P3*K7718+Q3</f>
        <v>72.416218370101248</v>
      </c>
      <c r="K7718">
        <f t="shared" si="818"/>
        <v>215803.32423271277</v>
      </c>
    </row>
    <row r="7719" spans="1:11" x14ac:dyDescent="0.25">
      <c r="A7719" s="3">
        <v>44959.200995370367</v>
      </c>
      <c r="B7719" s="2">
        <v>540</v>
      </c>
      <c r="C7719">
        <f t="shared" si="816"/>
        <v>54</v>
      </c>
      <c r="D7719" s="2">
        <v>8001195</v>
      </c>
      <c r="E7719" s="2">
        <f t="shared" si="817"/>
        <v>218805</v>
      </c>
      <c r="F7719">
        <f t="shared" si="819"/>
        <v>54.048970662832218</v>
      </c>
      <c r="G7719">
        <f t="shared" si="815"/>
        <v>215769.69875942689</v>
      </c>
      <c r="I7719">
        <f>P2*K7719^3+Q2*K7719^2+R2*K7719+S2</f>
        <v>-0.30929099273147315</v>
      </c>
      <c r="J7719">
        <f>P3*K7719+Q3</f>
        <v>72.415087190089025</v>
      </c>
      <c r="K7719">
        <f t="shared" si="818"/>
        <v>215794.49483916399</v>
      </c>
    </row>
    <row r="7720" spans="1:11" x14ac:dyDescent="0.25">
      <c r="A7720" s="3">
        <v>44959.201053240744</v>
      </c>
      <c r="B7720" s="2">
        <v>540</v>
      </c>
      <c r="C7720">
        <f t="shared" si="816"/>
        <v>54</v>
      </c>
      <c r="D7720" s="2">
        <v>8001191</v>
      </c>
      <c r="E7720" s="2">
        <f t="shared" si="817"/>
        <v>218809</v>
      </c>
      <c r="F7720">
        <f t="shared" si="819"/>
        <v>54.047571501037012</v>
      </c>
      <c r="G7720">
        <f t="shared" si="815"/>
        <v>215773.72117170974</v>
      </c>
      <c r="I7720">
        <f>P2*K7720^3+Q2*K7720^2+R2*K7720+S2</f>
        <v>-0.30928904610151037</v>
      </c>
      <c r="J7720">
        <f>P3*K7720+Q3</f>
        <v>72.415616029890572</v>
      </c>
      <c r="K7720">
        <f t="shared" si="818"/>
        <v>215798.62268325748</v>
      </c>
    </row>
    <row r="7721" spans="1:11" x14ac:dyDescent="0.25">
      <c r="A7721" s="3">
        <v>44959.201111111113</v>
      </c>
      <c r="B7721" s="2">
        <v>539</v>
      </c>
      <c r="C7721">
        <f t="shared" si="816"/>
        <v>53.9</v>
      </c>
      <c r="D7721" s="2">
        <v>8001177</v>
      </c>
      <c r="E7721" s="2">
        <f t="shared" si="817"/>
        <v>218823</v>
      </c>
      <c r="F7721">
        <f t="shared" si="819"/>
        <v>54.043355172435952</v>
      </c>
      <c r="G7721">
        <f t="shared" si="815"/>
        <v>215787.77273851054</v>
      </c>
      <c r="I7721">
        <f>P2*K7721^3+Q2*K7721^2+R2*K7721+S2</f>
        <v>-0.30928238377163497</v>
      </c>
      <c r="J7721">
        <f>P3*K7721+Q3</f>
        <v>72.417426311474571</v>
      </c>
      <c r="K7721">
        <f t="shared" si="818"/>
        <v>215812.75278489158</v>
      </c>
    </row>
    <row r="7722" spans="1:11" x14ac:dyDescent="0.25">
      <c r="A7722" s="3">
        <v>44959.201168981483</v>
      </c>
      <c r="B7722" s="2">
        <v>539</v>
      </c>
      <c r="C7722">
        <f t="shared" si="816"/>
        <v>53.9</v>
      </c>
      <c r="D7722" s="2">
        <v>8001177</v>
      </c>
      <c r="E7722" s="2">
        <f t="shared" si="817"/>
        <v>218823</v>
      </c>
      <c r="F7722">
        <f t="shared" si="819"/>
        <v>54.039259310366354</v>
      </c>
      <c r="G7722">
        <f t="shared" si="815"/>
        <v>215787.93462261526</v>
      </c>
      <c r="I7722">
        <f>P2*K7722^3+Q2*K7722^2+R2*K7722+S2</f>
        <v>-0.30928236378155827</v>
      </c>
      <c r="J7722">
        <f>P3*K7722+Q3</f>
        <v>72.417431743927892</v>
      </c>
      <c r="K7722">
        <f t="shared" si="818"/>
        <v>215812.7951877522</v>
      </c>
    </row>
    <row r="7723" spans="1:11" x14ac:dyDescent="0.25">
      <c r="A7723" s="3">
        <v>44959.201226851852</v>
      </c>
      <c r="B7723" s="2">
        <v>539</v>
      </c>
      <c r="C7723">
        <f t="shared" si="816"/>
        <v>53.9</v>
      </c>
      <c r="D7723" s="2">
        <v>8001175</v>
      </c>
      <c r="E7723" s="2">
        <f t="shared" si="817"/>
        <v>218825</v>
      </c>
      <c r="F7723">
        <f t="shared" si="819"/>
        <v>54.035280472927319</v>
      </c>
      <c r="G7723">
        <f t="shared" si="815"/>
        <v>215790.07545785687</v>
      </c>
      <c r="I7723">
        <f>P2*K7723^3+Q2*K7723^2+R2*K7723+S2</f>
        <v>-0.30928134796614265</v>
      </c>
      <c r="J7723">
        <f>P3*K7723+Q3</f>
        <v>72.417707805453645</v>
      </c>
      <c r="K7723">
        <f t="shared" si="818"/>
        <v>215814.94997817295</v>
      </c>
    </row>
    <row r="7724" spans="1:11" x14ac:dyDescent="0.25">
      <c r="A7724" s="3">
        <v>44959.201284722221</v>
      </c>
      <c r="B7724" s="2">
        <v>539</v>
      </c>
      <c r="C7724">
        <f t="shared" si="816"/>
        <v>53.9</v>
      </c>
      <c r="D7724" s="2">
        <v>8001173</v>
      </c>
      <c r="E7724" s="2">
        <f t="shared" si="817"/>
        <v>218827</v>
      </c>
      <c r="F7724">
        <f t="shared" si="819"/>
        <v>54.031415316557968</v>
      </c>
      <c r="G7724">
        <f t="shared" si="815"/>
        <v>215792.21181187136</v>
      </c>
      <c r="I7724">
        <f>P2*K7724^3+Q2*K7724^2+R2*K7724+S2</f>
        <v>-0.30928034254290393</v>
      </c>
      <c r="J7724">
        <f>P3*K7724+Q3</f>
        <v>72.417981054480478</v>
      </c>
      <c r="K7724">
        <f t="shared" si="818"/>
        <v>215817.08281571307</v>
      </c>
    </row>
    <row r="7725" spans="1:11" x14ac:dyDescent="0.25">
      <c r="A7725" s="3">
        <v>44959.201342592591</v>
      </c>
      <c r="B7725" s="2">
        <v>539</v>
      </c>
      <c r="C7725">
        <f t="shared" si="816"/>
        <v>53.9</v>
      </c>
      <c r="D7725" s="2">
        <v>8001160</v>
      </c>
      <c r="E7725" s="2">
        <f t="shared" si="817"/>
        <v>218840</v>
      </c>
      <c r="F7725">
        <f t="shared" si="819"/>
        <v>54.027660593227743</v>
      </c>
      <c r="G7725">
        <f t="shared" si="815"/>
        <v>215805.25344580782</v>
      </c>
      <c r="I7725">
        <f>P2*K7725^3+Q2*K7725^2+R2*K7725+S2</f>
        <v>-0.3092741545839785</v>
      </c>
      <c r="J7725">
        <f>P3*K7725+Q3</f>
        <v>72.419663044481112</v>
      </c>
      <c r="K7725">
        <f t="shared" si="818"/>
        <v>215830.21154102666</v>
      </c>
    </row>
    <row r="7726" spans="1:11" x14ac:dyDescent="0.25">
      <c r="A7726" s="3">
        <v>44959.20140046296</v>
      </c>
      <c r="B7726" s="2">
        <v>539</v>
      </c>
      <c r="C7726">
        <f t="shared" si="816"/>
        <v>53.9</v>
      </c>
      <c r="D7726" s="2">
        <v>8001167</v>
      </c>
      <c r="E7726" s="2">
        <f t="shared" si="817"/>
        <v>218833</v>
      </c>
      <c r="F7726">
        <f t="shared" si="819"/>
        <v>54.024013147706953</v>
      </c>
      <c r="G7726">
        <f t="shared" si="815"/>
        <v>215798.45515340799</v>
      </c>
      <c r="I7726">
        <f>P2*K7726^3+Q2*K7726^2+R2*K7726+S2</f>
        <v>-0.30927743798457197</v>
      </c>
      <c r="J7726">
        <f>P3*K7726+Q3</f>
        <v>72.4187705066674</v>
      </c>
      <c r="K7726">
        <f t="shared" si="818"/>
        <v>215823.2448623997</v>
      </c>
    </row>
    <row r="7727" spans="1:11" x14ac:dyDescent="0.25">
      <c r="A7727" s="3">
        <v>44959.201458333337</v>
      </c>
      <c r="B7727" s="2">
        <v>539</v>
      </c>
      <c r="C7727">
        <f t="shared" si="816"/>
        <v>53.9</v>
      </c>
      <c r="D7727" s="2">
        <v>8001194</v>
      </c>
      <c r="E7727" s="2">
        <f t="shared" si="817"/>
        <v>218806</v>
      </c>
      <c r="F7727">
        <f t="shared" si="819"/>
        <v>54.020469914915324</v>
      </c>
      <c r="G7727">
        <f t="shared" si="815"/>
        <v>215771.81702844746</v>
      </c>
      <c r="I7727">
        <f>P2*K7727^3+Q2*K7727^2+R2*K7727+S2</f>
        <v>-0.30929007499661881</v>
      </c>
      <c r="J7727">
        <f>P3*K7727+Q3</f>
        <v>72.415336505132103</v>
      </c>
      <c r="K7727">
        <f t="shared" si="818"/>
        <v>215796.44086067186</v>
      </c>
    </row>
    <row r="7728" spans="1:11" x14ac:dyDescent="0.25">
      <c r="A7728" s="3">
        <v>44959.201516203706</v>
      </c>
      <c r="B7728" s="2">
        <v>539</v>
      </c>
      <c r="C7728">
        <f t="shared" si="816"/>
        <v>53.9</v>
      </c>
      <c r="D7728" s="2">
        <v>8001193</v>
      </c>
      <c r="E7728" s="2">
        <f t="shared" si="817"/>
        <v>218807</v>
      </c>
      <c r="F7728">
        <f t="shared" si="819"/>
        <v>54.017027917346311</v>
      </c>
      <c r="G7728">
        <f t="shared" si="815"/>
        <v>215772.94489283545</v>
      </c>
      <c r="I7728">
        <f>P2*K7728^3+Q2*K7728^2+R2*K7728+S2</f>
        <v>-0.30928943524045244</v>
      </c>
      <c r="J7728">
        <f>P3*K7728+Q3</f>
        <v>72.415510309255808</v>
      </c>
      <c r="K7728">
        <f t="shared" si="818"/>
        <v>215797.79748383703</v>
      </c>
    </row>
    <row r="7729" spans="1:11" x14ac:dyDescent="0.25">
      <c r="A7729" s="3">
        <v>44959.201574074075</v>
      </c>
      <c r="B7729" s="2">
        <v>539</v>
      </c>
      <c r="C7729">
        <f t="shared" si="816"/>
        <v>53.9</v>
      </c>
      <c r="D7729" s="2">
        <v>8001193</v>
      </c>
      <c r="E7729" s="2">
        <f t="shared" si="817"/>
        <v>218807</v>
      </c>
      <c r="F7729">
        <f t="shared" si="819"/>
        <v>54.013684262564986</v>
      </c>
      <c r="G7729">
        <f t="shared" si="815"/>
        <v>215773.07709085586</v>
      </c>
      <c r="I7729">
        <f>P2*K7729^3+Q2*K7729^2+R2*K7729+S2</f>
        <v>-0.30928937904940412</v>
      </c>
      <c r="J7729">
        <f>P3*K7729+Q3</f>
        <v>72.415525575040675</v>
      </c>
      <c r="K7729">
        <f t="shared" si="818"/>
        <v>215797.91664048852</v>
      </c>
    </row>
    <row r="7730" spans="1:11" x14ac:dyDescent="0.25">
      <c r="A7730" s="3">
        <v>44959.201631944445</v>
      </c>
      <c r="B7730" s="2">
        <v>539</v>
      </c>
      <c r="C7730">
        <f t="shared" si="816"/>
        <v>53.9</v>
      </c>
      <c r="D7730" s="2">
        <v>8001174</v>
      </c>
      <c r="E7730" s="2">
        <f t="shared" si="817"/>
        <v>218826</v>
      </c>
      <c r="F7730">
        <f t="shared" si="819"/>
        <v>54.010436140777415</v>
      </c>
      <c r="G7730">
        <f t="shared" si="815"/>
        <v>215792.04947937446</v>
      </c>
      <c r="I7730">
        <f>P2*K7730^3+Q2*K7730^2+R2*K7730+S2</f>
        <v>-0.30928036162076356</v>
      </c>
      <c r="J7730">
        <f>P3*K7730+Q3</f>
        <v>72.417975869484295</v>
      </c>
      <c r="K7730">
        <f t="shared" si="818"/>
        <v>215817.04234437222</v>
      </c>
    </row>
    <row r="7731" spans="1:11" x14ac:dyDescent="0.25">
      <c r="A7731" s="3">
        <v>44959.201689814814</v>
      </c>
      <c r="B7731" s="2">
        <v>539</v>
      </c>
      <c r="C7731">
        <f t="shared" si="816"/>
        <v>53.9</v>
      </c>
      <c r="D7731" s="2">
        <v>8001171</v>
      </c>
      <c r="E7731" s="2">
        <f t="shared" si="817"/>
        <v>218829</v>
      </c>
      <c r="F7731">
        <f t="shared" si="819"/>
        <v>54.00728082246949</v>
      </c>
      <c r="G7731">
        <f t="shared" si="815"/>
        <v>215795.1496191422</v>
      </c>
      <c r="I7731">
        <f>P2*K7731^3+Q2*K7731^2+R2*K7731+S2</f>
        <v>-0.30927896424730505</v>
      </c>
      <c r="J7731">
        <f>P3*K7731+Q3</f>
        <v>72.418355659882224</v>
      </c>
      <c r="K7731">
        <f t="shared" si="818"/>
        <v>215820.00678756702</v>
      </c>
    </row>
    <row r="7732" spans="1:11" x14ac:dyDescent="0.25">
      <c r="A7732" s="3">
        <v>44959.201747685183</v>
      </c>
      <c r="B7732" s="2">
        <v>539</v>
      </c>
      <c r="C7732">
        <f t="shared" si="816"/>
        <v>53.9</v>
      </c>
      <c r="D7732" s="2">
        <v>8001184</v>
      </c>
      <c r="E7732" s="2">
        <f t="shared" si="817"/>
        <v>218816</v>
      </c>
      <c r="F7732">
        <f t="shared" si="819"/>
        <v>54.004215656113217</v>
      </c>
      <c r="G7732">
        <f t="shared" si="815"/>
        <v>215782.37758375029</v>
      </c>
      <c r="I7732">
        <f>P2*K7732^3+Q2*K7732^2+R2*K7732+S2</f>
        <v>-0.30928504798906115</v>
      </c>
      <c r="J7732">
        <f>P3*K7732+Q3</f>
        <v>72.416702331616023</v>
      </c>
      <c r="K7732">
        <f t="shared" si="818"/>
        <v>215807.10178060987</v>
      </c>
    </row>
    <row r="7733" spans="1:11" x14ac:dyDescent="0.25">
      <c r="A7733" s="3">
        <v>44959.201805555553</v>
      </c>
      <c r="B7733" s="2">
        <v>539</v>
      </c>
      <c r="C7733">
        <f t="shared" si="816"/>
        <v>53.9</v>
      </c>
      <c r="D7733" s="2">
        <v>8001201</v>
      </c>
      <c r="E7733" s="2">
        <f t="shared" si="817"/>
        <v>218799</v>
      </c>
      <c r="F7733">
        <f t="shared" si="819"/>
        <v>54.001238065938551</v>
      </c>
      <c r="G7733">
        <f t="shared" si="815"/>
        <v>215765.63492705088</v>
      </c>
      <c r="I7733">
        <f>P2*K7733^3+Q2*K7733^2+R2*K7733+S2</f>
        <v>-0.30929295934167511</v>
      </c>
      <c r="J7733">
        <f>P3*K7733+Q3</f>
        <v>72.414552966580857</v>
      </c>
      <c r="K7733">
        <f t="shared" si="818"/>
        <v>215790.32497270097</v>
      </c>
    </row>
    <row r="7734" spans="1:11" x14ac:dyDescent="0.25">
      <c r="A7734" s="3">
        <v>44959.201863425929</v>
      </c>
      <c r="B7734" s="2">
        <v>539</v>
      </c>
      <c r="C7734">
        <f t="shared" si="816"/>
        <v>53.9</v>
      </c>
      <c r="D7734" s="2">
        <v>8001199</v>
      </c>
      <c r="E7734" s="2">
        <f t="shared" si="817"/>
        <v>218801</v>
      </c>
      <c r="F7734">
        <f t="shared" si="819"/>
        <v>53.998345549768878</v>
      </c>
      <c r="G7734">
        <f t="shared" si="815"/>
        <v>215767.73289026218</v>
      </c>
      <c r="I7734">
        <f>P2*K7734^3+Q2*K7734^2+R2*K7734+S2</f>
        <v>-0.30929189723337303</v>
      </c>
      <c r="J7734">
        <f>P3*K7734+Q3</f>
        <v>72.414841479446949</v>
      </c>
      <c r="K7734">
        <f t="shared" si="818"/>
        <v>215792.57695170617</v>
      </c>
    </row>
    <row r="7735" spans="1:11" x14ac:dyDescent="0.25">
      <c r="A7735" s="3">
        <v>44959.201921296299</v>
      </c>
      <c r="B7735" s="2">
        <v>540</v>
      </c>
      <c r="C7735">
        <f t="shared" si="816"/>
        <v>54</v>
      </c>
      <c r="D7735" s="2">
        <v>8001184</v>
      </c>
      <c r="E7735" s="2">
        <f t="shared" si="817"/>
        <v>218816</v>
      </c>
      <c r="F7735">
        <f t="shared" si="819"/>
        <v>53.998392819775482</v>
      </c>
      <c r="G7735">
        <f t="shared" si="815"/>
        <v>215782.60786073923</v>
      </c>
      <c r="I7735">
        <f>P2*K7735^3+Q2*K7735^2+R2*K7735+S2</f>
        <v>-0.3092848336286419</v>
      </c>
      <c r="J7735">
        <f>P3*K7735+Q3</f>
        <v>72.416760579325668</v>
      </c>
      <c r="K7735">
        <f t="shared" si="818"/>
        <v>215807.55643145784</v>
      </c>
    </row>
    <row r="7736" spans="1:11" x14ac:dyDescent="0.25">
      <c r="A7736" s="3">
        <v>44959.201979166668</v>
      </c>
      <c r="B7736" s="2">
        <v>540</v>
      </c>
      <c r="C7736">
        <f t="shared" si="816"/>
        <v>54</v>
      </c>
      <c r="D7736" s="2">
        <v>8001184</v>
      </c>
      <c r="E7736" s="2">
        <f t="shared" si="817"/>
        <v>218816</v>
      </c>
      <c r="F7736">
        <f t="shared" si="819"/>
        <v>53.998438739210471</v>
      </c>
      <c r="G7736">
        <f t="shared" si="815"/>
        <v>215782.60604467153</v>
      </c>
      <c r="I7736">
        <f>P2*K7736^3+Q2*K7736^2+R2*K7736+S2</f>
        <v>-0.30928489304297146</v>
      </c>
      <c r="J7736">
        <f>P3*K7736+Q3</f>
        <v>72.416744434740764</v>
      </c>
      <c r="K7736">
        <f t="shared" si="818"/>
        <v>215807.43041535761</v>
      </c>
    </row>
    <row r="7737" spans="1:11" x14ac:dyDescent="0.25">
      <c r="A7737" s="3">
        <v>44959.202037037037</v>
      </c>
      <c r="B7737" s="2">
        <v>540</v>
      </c>
      <c r="C7737">
        <f t="shared" si="816"/>
        <v>54</v>
      </c>
      <c r="D7737" s="2">
        <v>8001179</v>
      </c>
      <c r="E7737" s="2">
        <f t="shared" si="817"/>
        <v>218821</v>
      </c>
      <c r="F7737">
        <f t="shared" si="819"/>
        <v>53.998483346661601</v>
      </c>
      <c r="G7737">
        <f t="shared" si="815"/>
        <v>215787.56322838599</v>
      </c>
      <c r="I7737">
        <f>P2*K7737^3+Q2*K7737^2+R2*K7737+S2</f>
        <v>-0.3092825360753938</v>
      </c>
      <c r="J7737">
        <f>P3*K7737+Q3</f>
        <v>72.417384921936659</v>
      </c>
      <c r="K7737">
        <f t="shared" si="818"/>
        <v>215812.42972002566</v>
      </c>
    </row>
    <row r="7738" spans="1:11" x14ac:dyDescent="0.25">
      <c r="A7738" s="3">
        <v>44959.202094907407</v>
      </c>
      <c r="B7738" s="2">
        <v>540</v>
      </c>
      <c r="C7738">
        <f t="shared" si="816"/>
        <v>54</v>
      </c>
      <c r="D7738" s="2">
        <v>8001181</v>
      </c>
      <c r="E7738" s="2">
        <f t="shared" si="817"/>
        <v>218819</v>
      </c>
      <c r="F7738">
        <f t="shared" si="819"/>
        <v>53.998526679614123</v>
      </c>
      <c r="G7738">
        <f t="shared" si="815"/>
        <v>215785.57793535164</v>
      </c>
      <c r="I7738">
        <f>P2*K7738^3+Q2*K7738^2+R2*K7738+S2</f>
        <v>-0.30928349930785132</v>
      </c>
      <c r="J7738">
        <f>P3*K7738+Q3</f>
        <v>72.417123163439243</v>
      </c>
      <c r="K7738">
        <f t="shared" si="818"/>
        <v>215810.38657148744</v>
      </c>
    </row>
    <row r="7739" spans="1:11" x14ac:dyDescent="0.25">
      <c r="A7739" s="3">
        <v>44959.202152777776</v>
      </c>
      <c r="B7739" s="2">
        <v>540</v>
      </c>
      <c r="C7739">
        <f t="shared" si="816"/>
        <v>54</v>
      </c>
      <c r="D7739" s="2">
        <v>8001193</v>
      </c>
      <c r="E7739" s="2">
        <f t="shared" si="817"/>
        <v>218807</v>
      </c>
      <c r="F7739">
        <f t="shared" si="819"/>
        <v>53.998568774482294</v>
      </c>
      <c r="G7739">
        <f t="shared" si="815"/>
        <v>215773.67479755639</v>
      </c>
      <c r="I7739">
        <f>P2*K7739^3+Q2*K7739^2+R2*K7739+S2</f>
        <v>-0.30928915022858999</v>
      </c>
      <c r="J7739">
        <f>P3*K7739+Q3</f>
        <v>72.415587740644042</v>
      </c>
      <c r="K7739">
        <f t="shared" si="818"/>
        <v>215798.40187234496</v>
      </c>
    </row>
    <row r="7740" spans="1:11" x14ac:dyDescent="0.25">
      <c r="A7740" s="3">
        <v>44959.202210648145</v>
      </c>
      <c r="B7740" s="2">
        <v>540</v>
      </c>
      <c r="C7740">
        <f t="shared" si="816"/>
        <v>54</v>
      </c>
      <c r="D7740" s="2">
        <v>8001199</v>
      </c>
      <c r="E7740" s="2">
        <f t="shared" si="817"/>
        <v>218801</v>
      </c>
      <c r="F7740">
        <f t="shared" si="819"/>
        <v>53.998609666639943</v>
      </c>
      <c r="G7740">
        <f t="shared" si="815"/>
        <v>215767.72244541169</v>
      </c>
      <c r="I7740">
        <f>P2*K7740^3+Q2*K7740^2+R2*K7740+S2</f>
        <v>-0.30929193368363395</v>
      </c>
      <c r="J7740">
        <f>P3*K7740+Q3</f>
        <v>72.414831577822184</v>
      </c>
      <c r="K7740">
        <f t="shared" si="818"/>
        <v>215792.49966485455</v>
      </c>
    </row>
    <row r="7741" spans="1:11" x14ac:dyDescent="0.25">
      <c r="A7741" s="3">
        <v>44959.202268518522</v>
      </c>
      <c r="B7741" s="2">
        <v>540</v>
      </c>
      <c r="C7741">
        <f t="shared" si="816"/>
        <v>54</v>
      </c>
      <c r="D7741" s="2">
        <v>8001193</v>
      </c>
      <c r="E7741" s="2">
        <f t="shared" si="817"/>
        <v>218807</v>
      </c>
      <c r="F7741">
        <f t="shared" si="819"/>
        <v>53.998649390450232</v>
      </c>
      <c r="G7741">
        <f t="shared" si="815"/>
        <v>215773.67160941288</v>
      </c>
      <c r="I7741">
        <f>P2*K7741^3+Q2*K7741^2+R2*K7741+S2</f>
        <v>-0.30928908176144609</v>
      </c>
      <c r="J7741">
        <f>P3*K7741+Q3</f>
        <v>72.415606341784667</v>
      </c>
      <c r="K7741">
        <f t="shared" si="818"/>
        <v>215798.54706302131</v>
      </c>
    </row>
    <row r="7742" spans="1:11" x14ac:dyDescent="0.25">
      <c r="A7742" s="3">
        <v>44959.202326388891</v>
      </c>
      <c r="B7742" s="2">
        <v>541</v>
      </c>
      <c r="C7742">
        <f t="shared" si="816"/>
        <v>54.1</v>
      </c>
      <c r="D7742" s="2">
        <v>8001183</v>
      </c>
      <c r="E7742" s="2">
        <f t="shared" si="817"/>
        <v>218817</v>
      </c>
      <c r="F7742">
        <f t="shared" si="819"/>
        <v>54.001545122151654</v>
      </c>
      <c r="G7742">
        <f t="shared" si="815"/>
        <v>215783.47498233733</v>
      </c>
      <c r="I7742">
        <f>P2*K7742^3+Q2*K7742^2+R2*K7742+S2</f>
        <v>-0.3092844434760883</v>
      </c>
      <c r="J7742">
        <f>P3*K7742+Q3</f>
        <v>72.41686659602442</v>
      </c>
      <c r="K7742">
        <f t="shared" si="818"/>
        <v>215808.38394179736</v>
      </c>
    </row>
    <row r="7743" spans="1:11" x14ac:dyDescent="0.25">
      <c r="A7743" s="3">
        <v>44959.202384259261</v>
      </c>
      <c r="B7743" s="2">
        <v>541</v>
      </c>
      <c r="C7743">
        <f t="shared" si="816"/>
        <v>54.1</v>
      </c>
      <c r="D7743" s="2">
        <v>8001183</v>
      </c>
      <c r="E7743" s="2">
        <f t="shared" si="817"/>
        <v>218817</v>
      </c>
      <c r="F7743">
        <f t="shared" si="819"/>
        <v>54.004358118661607</v>
      </c>
      <c r="G7743">
        <f t="shared" si="815"/>
        <v>215783.36373850456</v>
      </c>
      <c r="I7743">
        <f>P2*K7743^3+Q2*K7743^2+R2*K7743+S2</f>
        <v>-0.30928453368011555</v>
      </c>
      <c r="J7743">
        <f>P3*K7743+Q3</f>
        <v>72.416842084602067</v>
      </c>
      <c r="K7743">
        <f t="shared" si="818"/>
        <v>215808.19261858446</v>
      </c>
    </row>
    <row r="7744" spans="1:11" x14ac:dyDescent="0.25">
      <c r="A7744" s="3">
        <v>44959.20244212963</v>
      </c>
      <c r="B7744" s="2">
        <v>541</v>
      </c>
      <c r="C7744">
        <f t="shared" si="816"/>
        <v>54.1</v>
      </c>
      <c r="D7744" s="2">
        <v>8001182</v>
      </c>
      <c r="E7744" s="2">
        <f t="shared" si="817"/>
        <v>218818</v>
      </c>
      <c r="F7744">
        <f t="shared" si="819"/>
        <v>54.007090743842703</v>
      </c>
      <c r="G7744">
        <f t="shared" si="815"/>
        <v>215784.24746576964</v>
      </c>
      <c r="I7744">
        <f>P2*K7744^3+Q2*K7744^2+R2*K7744+S2</f>
        <v>-0.30928411172017634</v>
      </c>
      <c r="J7744">
        <f>P3*K7744+Q3</f>
        <v>72.41695674590224</v>
      </c>
      <c r="K7744">
        <f t="shared" si="818"/>
        <v>215809.08760411551</v>
      </c>
    </row>
    <row r="7745" spans="1:11" x14ac:dyDescent="0.25">
      <c r="A7745" s="3">
        <v>44959.202499999999</v>
      </c>
      <c r="B7745" s="2">
        <v>541</v>
      </c>
      <c r="C7745">
        <f t="shared" si="816"/>
        <v>54.1</v>
      </c>
      <c r="D7745" s="2">
        <v>8001186</v>
      </c>
      <c r="E7745" s="2">
        <f t="shared" si="817"/>
        <v>218814</v>
      </c>
      <c r="F7745">
        <f t="shared" si="819"/>
        <v>54.009745294018629</v>
      </c>
      <c r="G7745">
        <f t="shared" si="815"/>
        <v>215780.17534627049</v>
      </c>
      <c r="I7745">
        <f>P2*K7745^3+Q2*K7745^2+R2*K7745+S2</f>
        <v>-0.30928604998889347</v>
      </c>
      <c r="J7745">
        <f>P3*K7745+Q3</f>
        <v>72.416430067314096</v>
      </c>
      <c r="K7745">
        <f t="shared" si="818"/>
        <v>215804.97662931206</v>
      </c>
    </row>
    <row r="7746" spans="1:11" x14ac:dyDescent="0.25">
      <c r="A7746" s="3">
        <v>44959.202557870369</v>
      </c>
      <c r="B7746" s="2">
        <v>541</v>
      </c>
      <c r="C7746">
        <f t="shared" si="816"/>
        <v>54.1</v>
      </c>
      <c r="D7746" s="2">
        <v>8001188</v>
      </c>
      <c r="E7746" s="2">
        <f t="shared" si="817"/>
        <v>218812</v>
      </c>
      <c r="F7746">
        <f t="shared" si="819"/>
        <v>54.012323999903813</v>
      </c>
      <c r="G7746">
        <f t="shared" ref="G7746:G7809" si="820">E7746-($P$2*E7746^3+$Q$2*E7746^2+$R$2*E7746+$S$2)*F7746^2-($P$3*E7746+$Q$3)*F7746</f>
        <v>215778.08980799554</v>
      </c>
      <c r="I7746">
        <f>P2*K7746^3+Q2*K7746^2+R2*K7746+S2</f>
        <v>-0.30928702436960359</v>
      </c>
      <c r="J7746">
        <f>P3*K7746+Q3</f>
        <v>72.416165318800225</v>
      </c>
      <c r="K7746">
        <f t="shared" si="818"/>
        <v>215802.91014228517</v>
      </c>
    </row>
    <row r="7747" spans="1:11" x14ac:dyDescent="0.25">
      <c r="A7747" s="3">
        <v>44959.202615740738</v>
      </c>
      <c r="B7747" s="2">
        <v>541</v>
      </c>
      <c r="C7747">
        <f t="shared" ref="C7747:C7810" si="821">B7747/10</f>
        <v>54.1</v>
      </c>
      <c r="D7747" s="2">
        <v>8001186</v>
      </c>
      <c r="E7747" s="2">
        <f t="shared" ref="E7747:E7810" si="822">(8220000-D7747)</f>
        <v>218814</v>
      </c>
      <c r="F7747">
        <f t="shared" si="819"/>
        <v>54.01482902847799</v>
      </c>
      <c r="G7747">
        <f t="shared" si="820"/>
        <v>215779.97433487925</v>
      </c>
      <c r="I7747">
        <f>P2*K7747^3+Q2*K7747^2+R2*K7747+S2</f>
        <v>-0.30928611932524686</v>
      </c>
      <c r="J7747">
        <f>P3*K7747+Q3</f>
        <v>72.416411227605337</v>
      </c>
      <c r="K7747">
        <f t="shared" ref="K7747:K7810" si="823">E7747-I7746*F7747^2-J7746*F7747</f>
        <v>215804.82957649897</v>
      </c>
    </row>
    <row r="7748" spans="1:11" x14ac:dyDescent="0.25">
      <c r="A7748" s="3">
        <v>44959.202673611115</v>
      </c>
      <c r="B7748" s="2">
        <v>541</v>
      </c>
      <c r="C7748">
        <f t="shared" si="821"/>
        <v>54.1</v>
      </c>
      <c r="D7748" s="2">
        <v>8001192</v>
      </c>
      <c r="E7748" s="2">
        <f t="shared" si="822"/>
        <v>218808</v>
      </c>
      <c r="F7748">
        <f t="shared" ref="F7748:F7811" si="824">F7747+(C7748-F7747)/35</f>
        <v>54.017262484807191</v>
      </c>
      <c r="G7748">
        <f t="shared" si="820"/>
        <v>215773.92740497834</v>
      </c>
      <c r="I7748">
        <f>P2*K7748^3+Q2*K7748^2+R2*K7748+S2</f>
        <v>-0.30928900080463279</v>
      </c>
      <c r="J7748">
        <f>P3*K7748+Q3</f>
        <v>72.415628336185932</v>
      </c>
      <c r="K7748">
        <f t="shared" si="823"/>
        <v>215798.71873969742</v>
      </c>
    </row>
    <row r="7749" spans="1:11" x14ac:dyDescent="0.25">
      <c r="A7749" s="3">
        <v>44959.202731481484</v>
      </c>
      <c r="B7749" s="2">
        <v>541</v>
      </c>
      <c r="C7749">
        <f t="shared" si="821"/>
        <v>54.1</v>
      </c>
      <c r="D7749" s="2">
        <v>8001191</v>
      </c>
      <c r="E7749" s="2">
        <f t="shared" si="822"/>
        <v>218809</v>
      </c>
      <c r="F7749">
        <f t="shared" si="824"/>
        <v>54.019626413812702</v>
      </c>
      <c r="G7749">
        <f t="shared" si="820"/>
        <v>215774.82573202378</v>
      </c>
      <c r="I7749">
        <f>P2*K7749^3+Q2*K7749^2+R2*K7749+S2</f>
        <v>-0.30928854881326862</v>
      </c>
      <c r="J7749">
        <f>P3*K7749+Q3</f>
        <v>72.415751134889987</v>
      </c>
      <c r="K7749">
        <f t="shared" si="823"/>
        <v>215799.67724150405</v>
      </c>
    </row>
    <row r="7750" spans="1:11" x14ac:dyDescent="0.25">
      <c r="A7750" s="3">
        <v>44959.202789351853</v>
      </c>
      <c r="B7750" s="2">
        <v>541</v>
      </c>
      <c r="C7750">
        <f t="shared" si="821"/>
        <v>54.1</v>
      </c>
      <c r="D7750" s="2">
        <v>8001191</v>
      </c>
      <c r="E7750" s="2">
        <f t="shared" si="822"/>
        <v>218809</v>
      </c>
      <c r="F7750">
        <f t="shared" si="824"/>
        <v>54.021922801989483</v>
      </c>
      <c r="G7750">
        <f t="shared" si="820"/>
        <v>215774.73494661905</v>
      </c>
      <c r="I7750">
        <f>P2*K7750^3+Q2*K7750^2+R2*K7750+S2</f>
        <v>-0.30928859479520476</v>
      </c>
      <c r="J7750">
        <f>P3*K7750+Q3</f>
        <v>72.415738642238097</v>
      </c>
      <c r="K7750">
        <f t="shared" si="823"/>
        <v>215799.57973046353</v>
      </c>
    </row>
    <row r="7751" spans="1:11" x14ac:dyDescent="0.25">
      <c r="A7751" s="3">
        <v>44959.202847222223</v>
      </c>
      <c r="B7751" s="2">
        <v>539</v>
      </c>
      <c r="C7751">
        <f t="shared" si="821"/>
        <v>53.9</v>
      </c>
      <c r="D7751" s="2">
        <v>8001194</v>
      </c>
      <c r="E7751" s="2">
        <f t="shared" si="822"/>
        <v>218806</v>
      </c>
      <c r="F7751">
        <f t="shared" si="824"/>
        <v>54.018439293361212</v>
      </c>
      <c r="G7751">
        <f t="shared" si="820"/>
        <v>215771.89730761354</v>
      </c>
      <c r="I7751">
        <f>P2*K7751^3+Q2*K7751^2+R2*K7751+S2</f>
        <v>-0.3092899450579854</v>
      </c>
      <c r="J7751">
        <f>P3*K7751+Q3</f>
        <v>72.415371805497216</v>
      </c>
      <c r="K7751">
        <f t="shared" si="823"/>
        <v>215796.71639667195</v>
      </c>
    </row>
    <row r="7752" spans="1:11" x14ac:dyDescent="0.25">
      <c r="A7752" s="3">
        <v>44959.202905092592</v>
      </c>
      <c r="B7752" s="2">
        <v>542</v>
      </c>
      <c r="C7752">
        <f t="shared" si="821"/>
        <v>54.2</v>
      </c>
      <c r="D7752" s="2">
        <v>8001186</v>
      </c>
      <c r="E7752" s="2">
        <f t="shared" si="822"/>
        <v>218814</v>
      </c>
      <c r="F7752">
        <f t="shared" si="824"/>
        <v>54.023626742122318</v>
      </c>
      <c r="G7752">
        <f t="shared" si="820"/>
        <v>215779.62650996682</v>
      </c>
      <c r="I7752">
        <f>P2*K7752^3+Q2*K7752^2+R2*K7752+S2</f>
        <v>-0.30928625687814265</v>
      </c>
      <c r="J7752">
        <f>P3*K7752+Q3</f>
        <v>72.416373852620978</v>
      </c>
      <c r="K7752">
        <f t="shared" si="823"/>
        <v>215804.53784711711</v>
      </c>
    </row>
    <row r="7753" spans="1:11" x14ac:dyDescent="0.25">
      <c r="A7753" s="3">
        <v>44959.202962962961</v>
      </c>
      <c r="B7753" s="2">
        <v>541</v>
      </c>
      <c r="C7753">
        <f t="shared" si="821"/>
        <v>54.1</v>
      </c>
      <c r="D7753" s="2">
        <v>8001190</v>
      </c>
      <c r="E7753" s="2">
        <f t="shared" si="822"/>
        <v>218810</v>
      </c>
      <c r="F7753">
        <f t="shared" si="824"/>
        <v>54.025808835204536</v>
      </c>
      <c r="G7753">
        <f t="shared" si="820"/>
        <v>215775.57310811308</v>
      </c>
      <c r="I7753">
        <f>P2*K7753^3+Q2*K7753^2+R2*K7753+S2</f>
        <v>-0.30928821372360316</v>
      </c>
      <c r="J7753">
        <f>P3*K7753+Q3</f>
        <v>72.41584217482243</v>
      </c>
      <c r="K7753">
        <f t="shared" si="823"/>
        <v>215800.38785111834</v>
      </c>
    </row>
    <row r="7754" spans="1:11" x14ac:dyDescent="0.25">
      <c r="A7754" s="3">
        <v>44959.203020833331</v>
      </c>
      <c r="B7754" s="2">
        <v>541</v>
      </c>
      <c r="C7754">
        <f t="shared" si="821"/>
        <v>54.1</v>
      </c>
      <c r="D7754" s="2">
        <v>8001197</v>
      </c>
      <c r="E7754" s="2">
        <f t="shared" si="822"/>
        <v>218803</v>
      </c>
      <c r="F7754">
        <f t="shared" si="824"/>
        <v>54.027928582770123</v>
      </c>
      <c r="G7754">
        <f t="shared" si="820"/>
        <v>215768.54682511449</v>
      </c>
      <c r="I7754">
        <f>P2*K7754^3+Q2*K7754^2+R2*K7754+S2</f>
        <v>-0.30929153754199967</v>
      </c>
      <c r="J7754">
        <f>P3*K7754+Q3</f>
        <v>72.414939189554275</v>
      </c>
      <c r="K7754">
        <f t="shared" si="823"/>
        <v>215793.33962518166</v>
      </c>
    </row>
    <row r="7755" spans="1:11" x14ac:dyDescent="0.25">
      <c r="A7755" s="3">
        <v>44959.2030787037</v>
      </c>
      <c r="B7755" s="2">
        <v>542</v>
      </c>
      <c r="C7755">
        <f t="shared" si="821"/>
        <v>54.2</v>
      </c>
      <c r="D7755" s="2">
        <v>8001188</v>
      </c>
      <c r="E7755" s="2">
        <f t="shared" si="822"/>
        <v>218812</v>
      </c>
      <c r="F7755">
        <f t="shared" si="824"/>
        <v>54.032844908976692</v>
      </c>
      <c r="G7755">
        <f t="shared" si="820"/>
        <v>215777.27854646099</v>
      </c>
      <c r="I7755">
        <f>P2*K7755^3+Q2*K7755^2+R2*K7755+S2</f>
        <v>-0.30928735619794839</v>
      </c>
      <c r="J7755">
        <f>P3*K7755+Q3</f>
        <v>72.416075160377403</v>
      </c>
      <c r="K7755">
        <f t="shared" si="823"/>
        <v>215802.20641326928</v>
      </c>
    </row>
    <row r="7756" spans="1:11" x14ac:dyDescent="0.25">
      <c r="A7756" s="3">
        <v>44959.203136574077</v>
      </c>
      <c r="B7756" s="2">
        <v>541</v>
      </c>
      <c r="C7756">
        <f t="shared" si="821"/>
        <v>54.1</v>
      </c>
      <c r="D7756" s="2">
        <v>8001176</v>
      </c>
      <c r="E7756" s="2">
        <f t="shared" si="822"/>
        <v>218824</v>
      </c>
      <c r="F7756">
        <f t="shared" si="824"/>
        <v>54.034763625863071</v>
      </c>
      <c r="G7756">
        <f t="shared" si="820"/>
        <v>215789.10410445137</v>
      </c>
      <c r="I7756">
        <f>P2*K7756^3+Q2*K7756^2+R2*K7756+S2</f>
        <v>-0.30928176845368266</v>
      </c>
      <c r="J7756">
        <f>P3*K7756+Q3</f>
        <v>72.417593530856223</v>
      </c>
      <c r="K7756">
        <f t="shared" si="823"/>
        <v>215814.05801103922</v>
      </c>
    </row>
    <row r="7757" spans="1:11" x14ac:dyDescent="0.25">
      <c r="A7757" s="3">
        <v>44959.203194444446</v>
      </c>
      <c r="B7757" s="2">
        <v>537</v>
      </c>
      <c r="C7757">
        <f t="shared" si="821"/>
        <v>53.7</v>
      </c>
      <c r="D7757" s="2">
        <v>8001176</v>
      </c>
      <c r="E7757" s="2">
        <f t="shared" si="822"/>
        <v>218824</v>
      </c>
      <c r="F7757">
        <f t="shared" si="824"/>
        <v>54.025198950838416</v>
      </c>
      <c r="G7757">
        <f t="shared" si="820"/>
        <v>215789.48220531474</v>
      </c>
      <c r="I7757">
        <f>P2*K7757^3+Q2*K7757^2+R2*K7757+S2</f>
        <v>-0.3092816389877624</v>
      </c>
      <c r="J7757">
        <f>P3*K7757+Q3</f>
        <v>72.417628715191512</v>
      </c>
      <c r="K7757">
        <f t="shared" si="823"/>
        <v>215814.33264137188</v>
      </c>
    </row>
    <row r="7758" spans="1:11" x14ac:dyDescent="0.25">
      <c r="A7758" s="3">
        <v>44959.203252314815</v>
      </c>
      <c r="B7758" s="2">
        <v>542</v>
      </c>
      <c r="C7758">
        <f t="shared" si="821"/>
        <v>54.2</v>
      </c>
      <c r="D7758" s="2">
        <v>8001180</v>
      </c>
      <c r="E7758" s="2">
        <f t="shared" si="822"/>
        <v>218820</v>
      </c>
      <c r="F7758">
        <f t="shared" si="824"/>
        <v>54.030193266528748</v>
      </c>
      <c r="G7758">
        <f t="shared" si="820"/>
        <v>215785.3176317795</v>
      </c>
      <c r="I7758">
        <f>P2*K7758^3+Q2*K7758^2+R2*K7758+S2</f>
        <v>-0.30928361763271461</v>
      </c>
      <c r="J7758">
        <f>P3*K7758+Q3</f>
        <v>72.417091009385771</v>
      </c>
      <c r="K7758">
        <f t="shared" si="823"/>
        <v>215810.13559393375</v>
      </c>
    </row>
    <row r="7759" spans="1:11" x14ac:dyDescent="0.25">
      <c r="A7759" s="3">
        <v>44959.203310185185</v>
      </c>
      <c r="B7759" s="2">
        <v>540</v>
      </c>
      <c r="C7759">
        <f t="shared" si="821"/>
        <v>54</v>
      </c>
      <c r="D7759" s="2">
        <v>8001183</v>
      </c>
      <c r="E7759" s="2">
        <f t="shared" si="822"/>
        <v>218817</v>
      </c>
      <c r="F7759">
        <f t="shared" si="824"/>
        <v>54.029330601770781</v>
      </c>
      <c r="G7759">
        <f t="shared" si="820"/>
        <v>215782.37638081284</v>
      </c>
      <c r="I7759">
        <f>P2*K7759^3+Q2*K7759^2+R2*K7759+S2</f>
        <v>-0.3092849997644293</v>
      </c>
      <c r="J7759">
        <f>P3*K7759+Q3</f>
        <v>72.416715435548468</v>
      </c>
      <c r="K7759">
        <f t="shared" si="823"/>
        <v>215807.20406298348</v>
      </c>
    </row>
    <row r="7760" spans="1:11" x14ac:dyDescent="0.25">
      <c r="A7760" s="3">
        <v>44959.203368055554</v>
      </c>
      <c r="B7760" s="2">
        <v>542</v>
      </c>
      <c r="C7760">
        <f t="shared" si="821"/>
        <v>54.2</v>
      </c>
      <c r="D7760" s="2">
        <v>8001189</v>
      </c>
      <c r="E7760" s="2">
        <f t="shared" si="822"/>
        <v>218811</v>
      </c>
      <c r="F7760">
        <f t="shared" si="824"/>
        <v>54.034206870291612</v>
      </c>
      <c r="G7760">
        <f t="shared" si="820"/>
        <v>215776.23292956073</v>
      </c>
      <c r="I7760">
        <f>P2*K7760^3+Q2*K7760^2+R2*K7760+S2</f>
        <v>-0.30928790703389797</v>
      </c>
      <c r="J7760">
        <f>P3*K7760+Q3</f>
        <v>72.415925499952479</v>
      </c>
      <c r="K7760">
        <f t="shared" si="823"/>
        <v>215801.03824306105</v>
      </c>
    </row>
    <row r="7761" spans="1:11" x14ac:dyDescent="0.25">
      <c r="A7761" s="3">
        <v>44959.203425925924</v>
      </c>
      <c r="B7761" s="2">
        <v>538</v>
      </c>
      <c r="C7761">
        <f t="shared" si="821"/>
        <v>53.8</v>
      </c>
      <c r="D7761" s="2">
        <v>8001192</v>
      </c>
      <c r="E7761" s="2">
        <f t="shared" si="822"/>
        <v>218808</v>
      </c>
      <c r="F7761">
        <f t="shared" si="824"/>
        <v>54.027515245426137</v>
      </c>
      <c r="G7761">
        <f t="shared" si="820"/>
        <v>215773.52208436141</v>
      </c>
      <c r="I7761">
        <f>P2*K7761^3+Q2*K7761^2+R2*K7761+S2</f>
        <v>-0.30928917452655991</v>
      </c>
      <c r="J7761">
        <f>P3*K7761+Q3</f>
        <v>72.415581139389204</v>
      </c>
      <c r="K7761">
        <f t="shared" si="823"/>
        <v>215798.35034643722</v>
      </c>
    </row>
    <row r="7762" spans="1:11" x14ac:dyDescent="0.25">
      <c r="A7762" s="3">
        <v>44959.203483796293</v>
      </c>
      <c r="B7762" s="2">
        <v>537</v>
      </c>
      <c r="C7762">
        <f t="shared" si="821"/>
        <v>53.7</v>
      </c>
      <c r="D7762" s="2">
        <v>8001193</v>
      </c>
      <c r="E7762" s="2">
        <f t="shared" si="822"/>
        <v>218807</v>
      </c>
      <c r="F7762">
        <f t="shared" si="824"/>
        <v>54.018157666985388</v>
      </c>
      <c r="G7762">
        <f t="shared" si="820"/>
        <v>215772.90022749995</v>
      </c>
      <c r="I7762">
        <f>P2*K7762^3+Q2*K7762^2+R2*K7762+S2</f>
        <v>-0.30928946348948205</v>
      </c>
      <c r="J7762">
        <f>P3*K7762+Q3</f>
        <v>72.415502634673288</v>
      </c>
      <c r="K7762">
        <f t="shared" si="823"/>
        <v>215797.73758010045</v>
      </c>
    </row>
    <row r="7763" spans="1:11" x14ac:dyDescent="0.25">
      <c r="A7763" s="3">
        <v>44959.203541666669</v>
      </c>
      <c r="B7763" s="2">
        <v>542</v>
      </c>
      <c r="C7763">
        <f t="shared" si="821"/>
        <v>54.2</v>
      </c>
      <c r="D7763" s="2">
        <v>8001190</v>
      </c>
      <c r="E7763" s="2">
        <f t="shared" si="822"/>
        <v>218810</v>
      </c>
      <c r="F7763">
        <f t="shared" si="824"/>
        <v>54.023353162214377</v>
      </c>
      <c r="G7763">
        <f t="shared" si="820"/>
        <v>215775.67018535917</v>
      </c>
      <c r="I7763">
        <f>P2*K7763^3+Q2*K7763^2+R2*K7763+S2</f>
        <v>-0.30928814195789034</v>
      </c>
      <c r="J7763">
        <f>P3*K7763+Q3</f>
        <v>72.415861672893215</v>
      </c>
      <c r="K7763">
        <f t="shared" si="823"/>
        <v>215800.54004275767</v>
      </c>
    </row>
    <row r="7764" spans="1:11" x14ac:dyDescent="0.25">
      <c r="A7764" s="3">
        <v>44959.203599537039</v>
      </c>
      <c r="B7764" s="2">
        <v>541</v>
      </c>
      <c r="C7764">
        <f t="shared" si="821"/>
        <v>54.1</v>
      </c>
      <c r="D7764" s="2">
        <v>8001190</v>
      </c>
      <c r="E7764" s="2">
        <f t="shared" si="822"/>
        <v>218810</v>
      </c>
      <c r="F7764">
        <f t="shared" si="824"/>
        <v>54.025543071865393</v>
      </c>
      <c r="G7764">
        <f t="shared" si="820"/>
        <v>215775.58361404491</v>
      </c>
      <c r="I7764">
        <f>P2*K7764^3+Q2*K7764^2+R2*K7764+S2</f>
        <v>-0.30928819319377765</v>
      </c>
      <c r="J7764">
        <f>P3*K7764+Q3</f>
        <v>72.415847752577335</v>
      </c>
      <c r="K7764">
        <f t="shared" si="823"/>
        <v>215800.43138812628</v>
      </c>
    </row>
    <row r="7765" spans="1:11" x14ac:dyDescent="0.25">
      <c r="A7765" s="3">
        <v>44959.203657407408</v>
      </c>
      <c r="B7765" s="2">
        <v>541</v>
      </c>
      <c r="C7765">
        <f t="shared" si="821"/>
        <v>54.1</v>
      </c>
      <c r="D7765" s="2">
        <v>8001184</v>
      </c>
      <c r="E7765" s="2">
        <f t="shared" si="822"/>
        <v>218816</v>
      </c>
      <c r="F7765">
        <f t="shared" si="824"/>
        <v>54.027670412669238</v>
      </c>
      <c r="G7765">
        <f t="shared" si="820"/>
        <v>215781.45022477637</v>
      </c>
      <c r="I7765">
        <f>P2*K7765^3+Q2*K7765^2+R2*K7765+S2</f>
        <v>-0.30928540276081606</v>
      </c>
      <c r="J7765">
        <f>P3*K7765+Q3</f>
        <v>72.41660593139045</v>
      </c>
      <c r="K7765">
        <f t="shared" si="823"/>
        <v>215806.34933137929</v>
      </c>
    </row>
    <row r="7766" spans="1:11" x14ac:dyDescent="0.25">
      <c r="A7766" s="3">
        <v>44959.203715277778</v>
      </c>
      <c r="B7766" s="2">
        <v>541</v>
      </c>
      <c r="C7766">
        <f t="shared" si="821"/>
        <v>54.1</v>
      </c>
      <c r="D7766" s="2">
        <v>8001184</v>
      </c>
      <c r="E7766" s="2">
        <f t="shared" si="822"/>
        <v>218816</v>
      </c>
      <c r="F7766">
        <f t="shared" si="824"/>
        <v>54.029736972307262</v>
      </c>
      <c r="G7766">
        <f t="shared" si="820"/>
        <v>215781.36853295722</v>
      </c>
      <c r="I7766">
        <f>P2*K7766^3+Q2*K7766^2+R2*K7766+S2</f>
        <v>-0.30928546391139222</v>
      </c>
      <c r="J7766">
        <f>P3*K7766+Q3</f>
        <v>72.416589315419003</v>
      </c>
      <c r="K7766">
        <f t="shared" si="823"/>
        <v>215806.21963588486</v>
      </c>
    </row>
    <row r="7767" spans="1:11" x14ac:dyDescent="0.25">
      <c r="A7767" s="3">
        <v>44959.203773148147</v>
      </c>
      <c r="B7767" s="2">
        <v>538</v>
      </c>
      <c r="C7767">
        <f t="shared" si="821"/>
        <v>53.8</v>
      </c>
      <c r="D7767" s="2">
        <v>8001190</v>
      </c>
      <c r="E7767" s="2">
        <f t="shared" si="822"/>
        <v>218810</v>
      </c>
      <c r="F7767">
        <f t="shared" si="824"/>
        <v>54.023173058812766</v>
      </c>
      <c r="G7767">
        <f t="shared" si="820"/>
        <v>215775.67730532232</v>
      </c>
      <c r="I7767">
        <f>P2*K7767^3+Q2*K7767^2+R2*K7767+S2</f>
        <v>-0.30928817183284479</v>
      </c>
      <c r="J7767">
        <f>P3*K7767+Q3</f>
        <v>72.415853556141201</v>
      </c>
      <c r="K7767">
        <f t="shared" si="823"/>
        <v>215800.47668767965</v>
      </c>
    </row>
    <row r="7768" spans="1:11" x14ac:dyDescent="0.25">
      <c r="A7768" s="3">
        <v>44959.203831018516</v>
      </c>
      <c r="B7768" s="2">
        <v>541</v>
      </c>
      <c r="C7768">
        <f t="shared" si="821"/>
        <v>54.1</v>
      </c>
      <c r="D7768" s="2">
        <v>8001188</v>
      </c>
      <c r="E7768" s="2">
        <f t="shared" si="822"/>
        <v>218812</v>
      </c>
      <c r="F7768">
        <f t="shared" si="824"/>
        <v>54.02536811427526</v>
      </c>
      <c r="G7768">
        <f t="shared" si="820"/>
        <v>215777.57409962968</v>
      </c>
      <c r="I7768">
        <f>P2*K7768^3+Q2*K7768^2+R2*K7768+S2</f>
        <v>-0.30928724665031576</v>
      </c>
      <c r="J7768">
        <f>P3*K7768+Q3</f>
        <v>72.416104924547312</v>
      </c>
      <c r="K7768">
        <f t="shared" si="823"/>
        <v>215802.43873665447</v>
      </c>
    </row>
    <row r="7769" spans="1:11" x14ac:dyDescent="0.25">
      <c r="A7769" s="3">
        <v>44959.203888888886</v>
      </c>
      <c r="B7769" s="2">
        <v>541</v>
      </c>
      <c r="C7769">
        <f t="shared" si="821"/>
        <v>54.1</v>
      </c>
      <c r="D7769" s="2">
        <v>8001179</v>
      </c>
      <c r="E7769" s="2">
        <f t="shared" si="822"/>
        <v>218821</v>
      </c>
      <c r="F7769">
        <f t="shared" si="824"/>
        <v>54.027500453867397</v>
      </c>
      <c r="G7769">
        <f t="shared" si="820"/>
        <v>215786.41586578259</v>
      </c>
      <c r="I7769">
        <f>P2*K7769^3+Q2*K7769^2+R2*K7769+S2</f>
        <v>-0.30928305014290103</v>
      </c>
      <c r="J7769">
        <f>P3*K7769+Q3</f>
        <v>72.4172452227196</v>
      </c>
      <c r="K7769">
        <f t="shared" si="823"/>
        <v>215811.33930174331</v>
      </c>
    </row>
    <row r="7770" spans="1:11" x14ac:dyDescent="0.25">
      <c r="A7770" s="3">
        <v>44959.203946759262</v>
      </c>
      <c r="B7770" s="2">
        <v>541</v>
      </c>
      <c r="C7770">
        <f t="shared" si="821"/>
        <v>54.1</v>
      </c>
      <c r="D7770" s="2">
        <v>8001179</v>
      </c>
      <c r="E7770" s="2">
        <f t="shared" si="822"/>
        <v>218821</v>
      </c>
      <c r="F7770">
        <f t="shared" si="824"/>
        <v>54.029571869471184</v>
      </c>
      <c r="G7770">
        <f t="shared" si="820"/>
        <v>215786.33397996874</v>
      </c>
      <c r="I7770">
        <f>P2*K7770^3+Q2*K7770^2+R2*K7770+S2</f>
        <v>-0.30928312304549949</v>
      </c>
      <c r="J7770">
        <f>P3*K7770+Q3</f>
        <v>72.417225411490534</v>
      </c>
      <c r="K7770">
        <f t="shared" si="823"/>
        <v>215811.18466575604</v>
      </c>
    </row>
    <row r="7771" spans="1:11" x14ac:dyDescent="0.25">
      <c r="A7771" s="3">
        <v>44959.204004629632</v>
      </c>
      <c r="B7771" s="2">
        <v>538</v>
      </c>
      <c r="C7771">
        <f t="shared" si="821"/>
        <v>53.8</v>
      </c>
      <c r="D7771" s="2">
        <v>8001174</v>
      </c>
      <c r="E7771" s="2">
        <f t="shared" si="822"/>
        <v>218826</v>
      </c>
      <c r="F7771">
        <f t="shared" si="824"/>
        <v>54.023012673200576</v>
      </c>
      <c r="G7771">
        <f t="shared" si="820"/>
        <v>215791.55220977415</v>
      </c>
      <c r="I7771">
        <f>P2*K7771^3+Q2*K7771^2+R2*K7771+S2</f>
        <v>-0.30928064473926464</v>
      </c>
      <c r="J7771">
        <f>P3*K7771+Q3</f>
        <v>72.417898923801459</v>
      </c>
      <c r="K7771">
        <f t="shared" si="823"/>
        <v>215816.44174702404</v>
      </c>
    </row>
    <row r="7772" spans="1:11" x14ac:dyDescent="0.25">
      <c r="A7772" s="3">
        <v>44959.204062500001</v>
      </c>
      <c r="B7772" s="2">
        <v>539</v>
      </c>
      <c r="C7772">
        <f t="shared" si="821"/>
        <v>53.9</v>
      </c>
      <c r="D7772" s="2">
        <v>8001175</v>
      </c>
      <c r="E7772" s="2">
        <f t="shared" si="822"/>
        <v>218825</v>
      </c>
      <c r="F7772">
        <f t="shared" si="824"/>
        <v>54.019498025394846</v>
      </c>
      <c r="G7772">
        <f t="shared" si="820"/>
        <v>215790.69938125671</v>
      </c>
      <c r="I7772">
        <f>P2*K7772^3+Q2*K7772^2+R2*K7772+S2</f>
        <v>-0.30928107208315986</v>
      </c>
      <c r="J7772">
        <f>P3*K7772+Q3</f>
        <v>72.417782782425562</v>
      </c>
      <c r="K7772">
        <f t="shared" si="823"/>
        <v>215815.53520880375</v>
      </c>
    </row>
    <row r="7773" spans="1:11" x14ac:dyDescent="0.25">
      <c r="A7773" s="3">
        <v>44959.20412037037</v>
      </c>
      <c r="B7773" s="2">
        <v>542</v>
      </c>
      <c r="C7773">
        <f t="shared" si="821"/>
        <v>54.2</v>
      </c>
      <c r="D7773" s="2">
        <v>8001187</v>
      </c>
      <c r="E7773" s="2">
        <f t="shared" si="822"/>
        <v>218813</v>
      </c>
      <c r="F7773">
        <f t="shared" si="824"/>
        <v>54.024655224669281</v>
      </c>
      <c r="G7773">
        <f t="shared" si="820"/>
        <v>215778.59406633099</v>
      </c>
      <c r="I7773">
        <f>P2*K7773^3+Q2*K7773^2+R2*K7773+S2</f>
        <v>-0.30928682093206322</v>
      </c>
      <c r="J7773">
        <f>P3*K7773+Q3</f>
        <v>72.416220593812909</v>
      </c>
      <c r="K7773">
        <f t="shared" si="823"/>
        <v>215803.34158983114</v>
      </c>
    </row>
    <row r="7774" spans="1:11" x14ac:dyDescent="0.25">
      <c r="A7774" s="3">
        <v>44959.20417824074</v>
      </c>
      <c r="B7774" s="2">
        <v>542</v>
      </c>
      <c r="C7774">
        <f t="shared" si="821"/>
        <v>54.2</v>
      </c>
      <c r="D7774" s="2">
        <v>8001186</v>
      </c>
      <c r="E7774" s="2">
        <f t="shared" si="822"/>
        <v>218814</v>
      </c>
      <c r="F7774">
        <f t="shared" si="824"/>
        <v>54.029665075393019</v>
      </c>
      <c r="G7774">
        <f t="shared" si="820"/>
        <v>215779.38780703227</v>
      </c>
      <c r="I7774">
        <f>P2*K7774^3+Q2*K7774^2+R2*K7774+S2</f>
        <v>-0.30928639382764822</v>
      </c>
      <c r="J7774">
        <f>P3*K7774+Q3</f>
        <v>72.416336641802459</v>
      </c>
      <c r="K7774">
        <f t="shared" si="823"/>
        <v>215804.24739912697</v>
      </c>
    </row>
    <row r="7775" spans="1:11" x14ac:dyDescent="0.25">
      <c r="A7775" s="3">
        <v>44959.204236111109</v>
      </c>
      <c r="B7775" s="2">
        <v>542</v>
      </c>
      <c r="C7775">
        <f t="shared" si="821"/>
        <v>54.2</v>
      </c>
      <c r="D7775" s="2">
        <v>8001167</v>
      </c>
      <c r="E7775" s="2">
        <f t="shared" si="822"/>
        <v>218833</v>
      </c>
      <c r="F7775">
        <f t="shared" si="824"/>
        <v>54.034531787524649</v>
      </c>
      <c r="G7775">
        <f t="shared" si="820"/>
        <v>215798.03932013988</v>
      </c>
      <c r="I7775">
        <f>P2*K7775^3+Q2*K7775^2+R2*K7775+S2</f>
        <v>-0.30927752977719503</v>
      </c>
      <c r="J7775">
        <f>P3*K7775+Q3</f>
        <v>72.418745556157404</v>
      </c>
      <c r="K7775">
        <f t="shared" si="823"/>
        <v>215823.05011190055</v>
      </c>
    </row>
    <row r="7776" spans="1:11" x14ac:dyDescent="0.25">
      <c r="A7776" s="3">
        <v>44959.204293981478</v>
      </c>
      <c r="B7776" s="2">
        <v>542</v>
      </c>
      <c r="C7776">
        <f t="shared" si="821"/>
        <v>54.2</v>
      </c>
      <c r="D7776" s="2">
        <v>8001179</v>
      </c>
      <c r="E7776" s="2">
        <f t="shared" si="822"/>
        <v>218821</v>
      </c>
      <c r="F7776">
        <f t="shared" si="824"/>
        <v>54.039259450738228</v>
      </c>
      <c r="G7776">
        <f t="shared" si="820"/>
        <v>215785.95105207217</v>
      </c>
      <c r="I7776">
        <f>P2*K7776^3+Q2*K7776^2+R2*K7776+S2</f>
        <v>-0.30928334696011384</v>
      </c>
      <c r="J7776">
        <f>P3*K7776+Q3</f>
        <v>72.41716456323708</v>
      </c>
      <c r="K7776">
        <f t="shared" si="823"/>
        <v>215810.70971643698</v>
      </c>
    </row>
    <row r="7777" spans="1:11" x14ac:dyDescent="0.25">
      <c r="A7777" s="3">
        <v>44959.204351851855</v>
      </c>
      <c r="B7777" s="2">
        <v>539</v>
      </c>
      <c r="C7777">
        <f t="shared" si="821"/>
        <v>53.9</v>
      </c>
      <c r="D7777" s="2">
        <v>8001179</v>
      </c>
      <c r="E7777" s="2">
        <f t="shared" si="822"/>
        <v>218821</v>
      </c>
      <c r="F7777">
        <f t="shared" si="824"/>
        <v>54.035280609288563</v>
      </c>
      <c r="G7777">
        <f t="shared" si="820"/>
        <v>215786.1083195667</v>
      </c>
      <c r="I7777">
        <f>P2*K7777^3+Q2*K7777^2+R2*K7777+S2</f>
        <v>-0.30928322553129273</v>
      </c>
      <c r="J7777">
        <f>P3*K7777+Q3</f>
        <v>72.417197561153046</v>
      </c>
      <c r="K7777">
        <f t="shared" si="823"/>
        <v>215810.96728073549</v>
      </c>
    </row>
    <row r="7778" spans="1:11" x14ac:dyDescent="0.25">
      <c r="A7778" s="3">
        <v>44959.204409722224</v>
      </c>
      <c r="B7778" s="2">
        <v>542</v>
      </c>
      <c r="C7778">
        <f t="shared" si="821"/>
        <v>54.2</v>
      </c>
      <c r="D7778" s="2">
        <v>8001187</v>
      </c>
      <c r="E7778" s="2">
        <f t="shared" si="822"/>
        <v>218813</v>
      </c>
      <c r="F7778">
        <f t="shared" si="824"/>
        <v>54.039986877594608</v>
      </c>
      <c r="G7778">
        <f t="shared" si="820"/>
        <v>215777.98804302304</v>
      </c>
      <c r="I7778">
        <f>P2*K7778^3+Q2*K7778^2+R2*K7778+S2</f>
        <v>-0.30928708496200402</v>
      </c>
      <c r="J7778">
        <f>P3*K7778+Q3</f>
        <v>72.416148855629572</v>
      </c>
      <c r="K7778">
        <f t="shared" si="823"/>
        <v>215802.78163947287</v>
      </c>
    </row>
    <row r="7779" spans="1:11" x14ac:dyDescent="0.25">
      <c r="A7779" s="3">
        <v>44959.204467592594</v>
      </c>
      <c r="B7779" s="2">
        <v>542</v>
      </c>
      <c r="C7779">
        <f t="shared" si="821"/>
        <v>54.2</v>
      </c>
      <c r="D7779" s="2">
        <v>8001182</v>
      </c>
      <c r="E7779" s="2">
        <f t="shared" si="822"/>
        <v>218818</v>
      </c>
      <c r="F7779">
        <f t="shared" si="824"/>
        <v>54.044558681091907</v>
      </c>
      <c r="G7779">
        <f t="shared" si="820"/>
        <v>215782.76626559906</v>
      </c>
      <c r="I7779">
        <f>P2*K7779^3+Q2*K7779^2+R2*K7779+S2</f>
        <v>-0.30928477945079713</v>
      </c>
      <c r="J7779">
        <f>P3*K7779+Q3</f>
        <v>72.41677530104225</v>
      </c>
      <c r="K7779">
        <f t="shared" si="823"/>
        <v>215807.67134139969</v>
      </c>
    </row>
    <row r="7780" spans="1:11" x14ac:dyDescent="0.25">
      <c r="A7780" s="3">
        <v>44959.204525462963</v>
      </c>
      <c r="B7780" s="2">
        <v>540</v>
      </c>
      <c r="C7780">
        <f t="shared" si="821"/>
        <v>54</v>
      </c>
      <c r="D7780" s="2">
        <v>8001184</v>
      </c>
      <c r="E7780" s="2">
        <f t="shared" si="822"/>
        <v>218816</v>
      </c>
      <c r="F7780">
        <f t="shared" si="824"/>
        <v>54.043285575917849</v>
      </c>
      <c r="G7780">
        <f t="shared" si="820"/>
        <v>215780.83301710017</v>
      </c>
      <c r="I7780">
        <f>P2*K7780^3+Q2*K7780^2+R2*K7780+S2</f>
        <v>-0.30928571816596429</v>
      </c>
      <c r="J7780">
        <f>P3*K7780+Q3</f>
        <v>72.416520229259618</v>
      </c>
      <c r="K7780">
        <f t="shared" si="823"/>
        <v>215805.68038582441</v>
      </c>
    </row>
    <row r="7781" spans="1:11" x14ac:dyDescent="0.25">
      <c r="A7781" s="3">
        <v>44959.204583333332</v>
      </c>
      <c r="B7781" s="2">
        <v>542</v>
      </c>
      <c r="C7781">
        <f t="shared" si="821"/>
        <v>54.2</v>
      </c>
      <c r="D7781" s="2">
        <v>8001179</v>
      </c>
      <c r="E7781" s="2">
        <f t="shared" si="822"/>
        <v>218821</v>
      </c>
      <c r="F7781">
        <f t="shared" si="824"/>
        <v>54.047763130891624</v>
      </c>
      <c r="G7781">
        <f t="shared" si="820"/>
        <v>215785.61496870566</v>
      </c>
      <c r="I7781">
        <f>P2*K7781^3+Q2*K7781^2+R2*K7781+S2</f>
        <v>-0.30928343529323998</v>
      </c>
      <c r="J7781">
        <f>P3*K7781+Q3</f>
        <v>72.417140559083251</v>
      </c>
      <c r="K7781">
        <f t="shared" si="823"/>
        <v>215810.52235269407</v>
      </c>
    </row>
    <row r="7782" spans="1:11" x14ac:dyDescent="0.25">
      <c r="A7782" s="3">
        <v>44959.204641203702</v>
      </c>
      <c r="B7782" s="2">
        <v>542</v>
      </c>
      <c r="C7782">
        <f t="shared" si="821"/>
        <v>54.2</v>
      </c>
      <c r="D7782" s="2">
        <v>8001172</v>
      </c>
      <c r="E7782" s="2">
        <f t="shared" si="822"/>
        <v>218828</v>
      </c>
      <c r="F7782">
        <f t="shared" si="824"/>
        <v>54.052112755723293</v>
      </c>
      <c r="G7782">
        <f t="shared" si="820"/>
        <v>215792.38554169913</v>
      </c>
      <c r="I7782">
        <f>P2*K7782^3+Q2*K7782^2+R2*K7782+S2</f>
        <v>-0.30928023422833789</v>
      </c>
      <c r="J7782">
        <f>P3*K7782+Q3</f>
        <v>72.418010492380731</v>
      </c>
      <c r="K7782">
        <f t="shared" si="823"/>
        <v>215817.31259240981</v>
      </c>
    </row>
    <row r="7783" spans="1:11" x14ac:dyDescent="0.25">
      <c r="A7783" s="3">
        <v>44959.204699074071</v>
      </c>
      <c r="B7783" s="2">
        <v>543</v>
      </c>
      <c r="C7783">
        <f t="shared" si="821"/>
        <v>54.3</v>
      </c>
      <c r="D7783" s="2">
        <v>8001177</v>
      </c>
      <c r="E7783" s="2">
        <f t="shared" si="822"/>
        <v>218823</v>
      </c>
      <c r="F7783">
        <f t="shared" si="824"/>
        <v>54.059195248416913</v>
      </c>
      <c r="G7783">
        <f t="shared" si="820"/>
        <v>215787.14677547169</v>
      </c>
      <c r="I7783">
        <f>P2*K7783^3+Q2*K7783^2+R2*K7783+S2</f>
        <v>-0.30928274802743211</v>
      </c>
      <c r="J7783">
        <f>P3*K7783+Q3</f>
        <v>72.417327323035522</v>
      </c>
      <c r="K7783">
        <f t="shared" si="823"/>
        <v>215811.98013343412</v>
      </c>
    </row>
    <row r="7784" spans="1:11" x14ac:dyDescent="0.25">
      <c r="A7784" s="3">
        <v>44959.204756944448</v>
      </c>
      <c r="B7784" s="2">
        <v>541</v>
      </c>
      <c r="C7784">
        <f t="shared" si="821"/>
        <v>54.1</v>
      </c>
      <c r="D7784" s="2">
        <v>8001177</v>
      </c>
      <c r="E7784" s="2">
        <f t="shared" si="822"/>
        <v>218823</v>
      </c>
      <c r="F7784">
        <f t="shared" si="824"/>
        <v>54.060361098462145</v>
      </c>
      <c r="G7784">
        <f t="shared" si="820"/>
        <v>215787.10070988841</v>
      </c>
      <c r="I7784">
        <f>P2*K7784^3+Q2*K7784^2+R2*K7784+S2</f>
        <v>-0.30928274857636856</v>
      </c>
      <c r="J7784">
        <f>P3*K7784+Q3</f>
        <v>72.417327173860286</v>
      </c>
      <c r="K7784">
        <f t="shared" si="823"/>
        <v>215811.97896905107</v>
      </c>
    </row>
    <row r="7785" spans="1:11" x14ac:dyDescent="0.25">
      <c r="A7785" s="3">
        <v>44959.204814814817</v>
      </c>
      <c r="B7785" s="2">
        <v>543</v>
      </c>
      <c r="C7785">
        <f t="shared" si="821"/>
        <v>54.3</v>
      </c>
      <c r="D7785" s="2">
        <v>8001183</v>
      </c>
      <c r="E7785" s="2">
        <f t="shared" si="822"/>
        <v>218817</v>
      </c>
      <c r="F7785">
        <f t="shared" si="824"/>
        <v>54.067207924220369</v>
      </c>
      <c r="G7785">
        <f t="shared" si="820"/>
        <v>215780.87952683039</v>
      </c>
      <c r="I7785">
        <f>P2*K7785^3+Q2*K7785^2+R2*K7785+S2</f>
        <v>-0.30928570320267729</v>
      </c>
      <c r="J7785">
        <f>P3*K7785+Q3</f>
        <v>72.416524295069621</v>
      </c>
      <c r="K7785">
        <f t="shared" si="823"/>
        <v>215805.71212138925</v>
      </c>
    </row>
    <row r="7786" spans="1:11" x14ac:dyDescent="0.25">
      <c r="A7786" s="3">
        <v>44959.204872685186</v>
      </c>
      <c r="B7786" s="2">
        <v>541</v>
      </c>
      <c r="C7786">
        <f t="shared" si="821"/>
        <v>54.1</v>
      </c>
      <c r="D7786" s="2">
        <v>8001181</v>
      </c>
      <c r="E7786" s="2">
        <f t="shared" si="822"/>
        <v>218819</v>
      </c>
      <c r="F7786">
        <f t="shared" si="824"/>
        <v>54.068144840671216</v>
      </c>
      <c r="G7786">
        <f t="shared" si="820"/>
        <v>215782.82606712653</v>
      </c>
      <c r="I7786">
        <f>P2*K7786^3+Q2*K7786^2+R2*K7786+S2</f>
        <v>-0.30928475290023039</v>
      </c>
      <c r="J7786">
        <f>P3*K7786+Q3</f>
        <v>72.41678251562584</v>
      </c>
      <c r="K7786">
        <f t="shared" si="823"/>
        <v>215807.72765462758</v>
      </c>
    </row>
    <row r="7787" spans="1:11" x14ac:dyDescent="0.25">
      <c r="A7787" s="3">
        <v>44959.204930555556</v>
      </c>
      <c r="B7787" s="2">
        <v>542</v>
      </c>
      <c r="C7787">
        <f t="shared" si="821"/>
        <v>54.2</v>
      </c>
      <c r="D7787" s="2">
        <v>8001180</v>
      </c>
      <c r="E7787" s="2">
        <f t="shared" si="822"/>
        <v>218820</v>
      </c>
      <c r="F7787">
        <f t="shared" si="824"/>
        <v>54.071912130937754</v>
      </c>
      <c r="G7787">
        <f t="shared" si="820"/>
        <v>215783.66901539953</v>
      </c>
      <c r="I7787">
        <f>P2*K7787^3+Q2*K7787^2+R2*K7787+S2</f>
        <v>-0.30928435853589586</v>
      </c>
      <c r="J7787">
        <f>P3*K7787+Q3</f>
        <v>72.416889677174154</v>
      </c>
      <c r="K7787">
        <f t="shared" si="823"/>
        <v>215808.564101058</v>
      </c>
    </row>
    <row r="7788" spans="1:11" x14ac:dyDescent="0.25">
      <c r="A7788" s="3">
        <v>44959.204988425925</v>
      </c>
      <c r="B7788" s="2">
        <v>540</v>
      </c>
      <c r="C7788">
        <f t="shared" si="821"/>
        <v>54</v>
      </c>
      <c r="D7788" s="2">
        <v>8001187</v>
      </c>
      <c r="E7788" s="2">
        <f t="shared" si="822"/>
        <v>218813</v>
      </c>
      <c r="F7788">
        <f t="shared" si="824"/>
        <v>54.069857498625247</v>
      </c>
      <c r="G7788">
        <f t="shared" si="820"/>
        <v>215776.8077450752</v>
      </c>
      <c r="I7788">
        <f>P2*K7788^3+Q2*K7788^2+R2*K7788+S2</f>
        <v>-0.30928762459070269</v>
      </c>
      <c r="J7788">
        <f>P3*K7788+Q3</f>
        <v>72.41600223845893</v>
      </c>
      <c r="K7788">
        <f t="shared" si="823"/>
        <v>215801.63722329988</v>
      </c>
    </row>
    <row r="7789" spans="1:11" x14ac:dyDescent="0.25">
      <c r="A7789" s="3">
        <v>44959.205046296294</v>
      </c>
      <c r="B7789" s="2">
        <v>540</v>
      </c>
      <c r="C7789">
        <f t="shared" si="821"/>
        <v>54</v>
      </c>
      <c r="D7789" s="2">
        <v>8001183</v>
      </c>
      <c r="E7789" s="2">
        <f t="shared" si="822"/>
        <v>218817</v>
      </c>
      <c r="F7789">
        <f t="shared" si="824"/>
        <v>54.067861570093093</v>
      </c>
      <c r="G7789">
        <f t="shared" si="820"/>
        <v>215780.85370349782</v>
      </c>
      <c r="I7789">
        <f>P2*K7789^3+Q2*K7789^2+R2*K7789+S2</f>
        <v>-0.30928567471657781</v>
      </c>
      <c r="J7789">
        <f>P3*K7789+Q3</f>
        <v>72.41653203529242</v>
      </c>
      <c r="K7789">
        <f t="shared" si="823"/>
        <v>215805.77253747909</v>
      </c>
    </row>
    <row r="7790" spans="1:11" x14ac:dyDescent="0.25">
      <c r="A7790" s="3">
        <v>44959.205104166664</v>
      </c>
      <c r="B7790" s="2">
        <v>541</v>
      </c>
      <c r="C7790">
        <f t="shared" si="821"/>
        <v>54.1</v>
      </c>
      <c r="D7790" s="2">
        <v>8001177</v>
      </c>
      <c r="E7790" s="2">
        <f t="shared" si="822"/>
        <v>218823</v>
      </c>
      <c r="F7790">
        <f t="shared" si="824"/>
        <v>54.068779810947575</v>
      </c>
      <c r="G7790">
        <f t="shared" si="820"/>
        <v>215786.76809083743</v>
      </c>
      <c r="I7790">
        <f>P2*K7790^3+Q2*K7790^2+R2*K7790+S2</f>
        <v>-0.30928287895897472</v>
      </c>
      <c r="J7790">
        <f>P3*K7790+Q3</f>
        <v>72.417291742070134</v>
      </c>
      <c r="K7790">
        <f t="shared" si="823"/>
        <v>215811.70240721645</v>
      </c>
    </row>
    <row r="7791" spans="1:11" x14ac:dyDescent="0.25">
      <c r="A7791" s="3">
        <v>44959.20516203704</v>
      </c>
      <c r="B7791" s="2">
        <v>540</v>
      </c>
      <c r="C7791">
        <f t="shared" si="821"/>
        <v>54</v>
      </c>
      <c r="D7791" s="2">
        <v>8001177</v>
      </c>
      <c r="E7791" s="2">
        <f t="shared" si="822"/>
        <v>218823</v>
      </c>
      <c r="F7791">
        <f t="shared" si="824"/>
        <v>54.066814673491933</v>
      </c>
      <c r="G7791">
        <f t="shared" si="820"/>
        <v>215786.84572851451</v>
      </c>
      <c r="I7791">
        <f>P2*K7791^3+Q2*K7791^2+R2*K7791+S2</f>
        <v>-0.30928286607102234</v>
      </c>
      <c r="J7791">
        <f>P3*K7791+Q3</f>
        <v>72.417295244393785</v>
      </c>
      <c r="K7791">
        <f t="shared" si="823"/>
        <v>215811.72974450453</v>
      </c>
    </row>
    <row r="7792" spans="1:11" x14ac:dyDescent="0.25">
      <c r="A7792" s="3">
        <v>44959.20521990741</v>
      </c>
      <c r="B7792" s="2">
        <v>542</v>
      </c>
      <c r="C7792">
        <f t="shared" si="821"/>
        <v>54.2</v>
      </c>
      <c r="D7792" s="2">
        <v>8001182</v>
      </c>
      <c r="E7792" s="2">
        <f t="shared" si="822"/>
        <v>218818</v>
      </c>
      <c r="F7792">
        <f t="shared" si="824"/>
        <v>54.07061996853502</v>
      </c>
      <c r="G7792">
        <f t="shared" si="820"/>
        <v>215781.73650827858</v>
      </c>
      <c r="I7792">
        <f>P2*K7792^3+Q2*K7792^2+R2*K7792+S2</f>
        <v>-0.30928529342884808</v>
      </c>
      <c r="J7792">
        <f>P3*K7792+Q3</f>
        <v>72.416635639424896</v>
      </c>
      <c r="K7792">
        <f t="shared" si="823"/>
        <v>215806.58121660081</v>
      </c>
    </row>
    <row r="7793" spans="1:11" x14ac:dyDescent="0.25">
      <c r="A7793" s="3">
        <v>44959.205277777779</v>
      </c>
      <c r="B7793" s="2">
        <v>542</v>
      </c>
      <c r="C7793">
        <f t="shared" si="821"/>
        <v>54.2</v>
      </c>
      <c r="D7793" s="2">
        <v>8001181</v>
      </c>
      <c r="E7793" s="2">
        <f t="shared" si="822"/>
        <v>218819</v>
      </c>
      <c r="F7793">
        <f t="shared" si="824"/>
        <v>54.07431654086259</v>
      </c>
      <c r="G7793">
        <f t="shared" si="820"/>
        <v>215782.58225604802</v>
      </c>
      <c r="I7793">
        <f>P2*K7793^3+Q2*K7793^2+R2*K7793+S2</f>
        <v>-0.3092848696991809</v>
      </c>
      <c r="J7793">
        <f>P3*K7793+Q3</f>
        <v>72.416750777916292</v>
      </c>
      <c r="K7793">
        <f t="shared" si="823"/>
        <v>215807.47992683452</v>
      </c>
    </row>
    <row r="7794" spans="1:11" x14ac:dyDescent="0.25">
      <c r="A7794" s="3">
        <v>44959.205335648148</v>
      </c>
      <c r="B7794" s="2">
        <v>542</v>
      </c>
      <c r="C7794">
        <f t="shared" si="821"/>
        <v>54.2</v>
      </c>
      <c r="D7794" s="2">
        <v>8001175</v>
      </c>
      <c r="E7794" s="2">
        <f t="shared" si="822"/>
        <v>218825</v>
      </c>
      <c r="F7794">
        <f t="shared" si="824"/>
        <v>54.077907496837945</v>
      </c>
      <c r="G7794">
        <f t="shared" si="820"/>
        <v>215788.39106141863</v>
      </c>
      <c r="I7794">
        <f>P2*K7794^3+Q2*K7794^2+R2*K7794+S2</f>
        <v>-0.30928211046096726</v>
      </c>
      <c r="J7794">
        <f>P3*K7794+Q3</f>
        <v>72.417500586098186</v>
      </c>
      <c r="K7794">
        <f t="shared" si="823"/>
        <v>215813.33253336264</v>
      </c>
    </row>
    <row r="7795" spans="1:11" x14ac:dyDescent="0.25">
      <c r="A7795" s="3">
        <v>44959.205393518518</v>
      </c>
      <c r="B7795" s="2">
        <v>542</v>
      </c>
      <c r="C7795">
        <f t="shared" si="821"/>
        <v>54.2</v>
      </c>
      <c r="D7795" s="2">
        <v>8001186</v>
      </c>
      <c r="E7795" s="2">
        <f t="shared" si="822"/>
        <v>218814</v>
      </c>
      <c r="F7795">
        <f t="shared" si="824"/>
        <v>54.081395854071147</v>
      </c>
      <c r="G7795">
        <f t="shared" si="820"/>
        <v>215777.34374423744</v>
      </c>
      <c r="I7795">
        <f>P2*K7795^3+Q2*K7795^2+R2*K7795+S2</f>
        <v>-0.30928738374657283</v>
      </c>
      <c r="J7795">
        <f>P3*K7795+Q3</f>
        <v>72.416067675418219</v>
      </c>
      <c r="K7795">
        <f t="shared" si="823"/>
        <v>215802.14798963236</v>
      </c>
    </row>
    <row r="7796" spans="1:11" x14ac:dyDescent="0.25">
      <c r="A7796" s="3">
        <v>44959.205451388887</v>
      </c>
      <c r="B7796" s="2">
        <v>541</v>
      </c>
      <c r="C7796">
        <f t="shared" si="821"/>
        <v>54.1</v>
      </c>
      <c r="D7796" s="2">
        <v>8001187</v>
      </c>
      <c r="E7796" s="2">
        <f t="shared" si="822"/>
        <v>218813</v>
      </c>
      <c r="F7796">
        <f t="shared" si="824"/>
        <v>54.081927401097687</v>
      </c>
      <c r="G7796">
        <f t="shared" si="820"/>
        <v>215776.33097476704</v>
      </c>
      <c r="I7796">
        <f>P2*K7796^3+Q2*K7796^2+R2*K7796+S2</f>
        <v>-0.30928782123528231</v>
      </c>
      <c r="J7796">
        <f>P3*K7796+Q3</f>
        <v>72.415948810941316</v>
      </c>
      <c r="K7796">
        <f t="shared" si="823"/>
        <v>215801.22019632423</v>
      </c>
    </row>
    <row r="7797" spans="1:11" x14ac:dyDescent="0.25">
      <c r="A7797" s="3">
        <v>44959.205509259256</v>
      </c>
      <c r="B7797" s="2">
        <v>541</v>
      </c>
      <c r="C7797">
        <f t="shared" si="821"/>
        <v>54.1</v>
      </c>
      <c r="D7797" s="2">
        <v>8001177</v>
      </c>
      <c r="E7797" s="2">
        <f t="shared" si="822"/>
        <v>218823</v>
      </c>
      <c r="F7797">
        <f t="shared" si="824"/>
        <v>54.082443761066322</v>
      </c>
      <c r="G7797">
        <f t="shared" si="820"/>
        <v>215786.22832802017</v>
      </c>
      <c r="I7797">
        <f>P2*K7797^3+Q2*K7797^2+R2*K7797+S2</f>
        <v>-0.30928311214557158</v>
      </c>
      <c r="J7797">
        <f>P3*K7797+Q3</f>
        <v>72.417228373534286</v>
      </c>
      <c r="K7797">
        <f t="shared" si="823"/>
        <v>215811.20778590464</v>
      </c>
    </row>
    <row r="7798" spans="1:11" x14ac:dyDescent="0.25">
      <c r="A7798" s="3">
        <v>44959.205567129633</v>
      </c>
      <c r="B7798" s="2">
        <v>541</v>
      </c>
      <c r="C7798">
        <f t="shared" si="821"/>
        <v>54.1</v>
      </c>
      <c r="D7798" s="2">
        <v>8001177</v>
      </c>
      <c r="E7798" s="2">
        <f t="shared" si="822"/>
        <v>218823</v>
      </c>
      <c r="F7798">
        <f t="shared" si="824"/>
        <v>54.082945367892997</v>
      </c>
      <c r="G7798">
        <f t="shared" si="820"/>
        <v>215786.20851538787</v>
      </c>
      <c r="I7798">
        <f>P2*K7798^3+Q2*K7798^2+R2*K7798+S2</f>
        <v>-0.30928316047832222</v>
      </c>
      <c r="J7798">
        <f>P3*K7798+Q3</f>
        <v>72.417215239171512</v>
      </c>
      <c r="K7798">
        <f t="shared" si="823"/>
        <v>215811.10526600797</v>
      </c>
    </row>
    <row r="7799" spans="1:11" x14ac:dyDescent="0.25">
      <c r="A7799" s="3">
        <v>44959.205625000002</v>
      </c>
      <c r="B7799" s="2">
        <v>543</v>
      </c>
      <c r="C7799">
        <f t="shared" si="821"/>
        <v>54.3</v>
      </c>
      <c r="D7799" s="2">
        <v>8001187</v>
      </c>
      <c r="E7799" s="2">
        <f t="shared" si="822"/>
        <v>218813</v>
      </c>
      <c r="F7799">
        <f t="shared" si="824"/>
        <v>54.089146928810337</v>
      </c>
      <c r="G7799">
        <f t="shared" si="820"/>
        <v>215776.04584082289</v>
      </c>
      <c r="I7799">
        <f>P2*K7799^3+Q2*K7799^2+R2*K7799+S2</f>
        <v>-0.30928798896315279</v>
      </c>
      <c r="J7799">
        <f>P3*K7799+Q3</f>
        <v>72.41590324032579</v>
      </c>
      <c r="K7799">
        <f t="shared" si="823"/>
        <v>215800.8644961754</v>
      </c>
    </row>
    <row r="7800" spans="1:11" x14ac:dyDescent="0.25">
      <c r="A7800" s="3">
        <v>44959.205682870372</v>
      </c>
      <c r="B7800" s="2">
        <v>542</v>
      </c>
      <c r="C7800">
        <f t="shared" si="821"/>
        <v>54.2</v>
      </c>
      <c r="D7800" s="2">
        <v>8001186</v>
      </c>
      <c r="E7800" s="2">
        <f t="shared" si="822"/>
        <v>218814</v>
      </c>
      <c r="F7800">
        <f t="shared" si="824"/>
        <v>54.092314159415757</v>
      </c>
      <c r="G7800">
        <f t="shared" si="820"/>
        <v>215776.91253467661</v>
      </c>
      <c r="I7800">
        <f>P2*K7800^3+Q2*K7800^2+R2*K7800+S2</f>
        <v>-0.30928753548004945</v>
      </c>
      <c r="J7800">
        <f>P3*K7800+Q3</f>
        <v>72.416026449600949</v>
      </c>
      <c r="K7800">
        <f t="shared" si="823"/>
        <v>215801.82620268315</v>
      </c>
    </row>
    <row r="7801" spans="1:11" x14ac:dyDescent="0.25">
      <c r="A7801" s="3">
        <v>44959.205740740741</v>
      </c>
      <c r="B7801" s="2">
        <v>541</v>
      </c>
      <c r="C7801">
        <f t="shared" si="821"/>
        <v>54.1</v>
      </c>
      <c r="D7801" s="2">
        <v>8001181</v>
      </c>
      <c r="E7801" s="2">
        <f t="shared" si="822"/>
        <v>218819</v>
      </c>
      <c r="F7801">
        <f t="shared" si="824"/>
        <v>54.092533754861023</v>
      </c>
      <c r="G7801">
        <f t="shared" si="820"/>
        <v>215781.86272753088</v>
      </c>
      <c r="I7801">
        <f>P2*K7801^3+Q2*K7801^2+R2*K7801+S2</f>
        <v>-0.30928518572176511</v>
      </c>
      <c r="J7801">
        <f>P3*K7801+Q3</f>
        <v>72.416664906075084</v>
      </c>
      <c r="K7801">
        <f t="shared" si="823"/>
        <v>215806.80965660998</v>
      </c>
    </row>
    <row r="7802" spans="1:11" x14ac:dyDescent="0.25">
      <c r="A7802" s="3">
        <v>44959.20579861111</v>
      </c>
      <c r="B7802" s="2">
        <v>543</v>
      </c>
      <c r="C7802">
        <f t="shared" si="821"/>
        <v>54.3</v>
      </c>
      <c r="D7802" s="2">
        <v>8001183</v>
      </c>
      <c r="E7802" s="2">
        <f t="shared" si="822"/>
        <v>218817</v>
      </c>
      <c r="F7802">
        <f t="shared" si="824"/>
        <v>54.098461361864992</v>
      </c>
      <c r="G7802">
        <f t="shared" si="820"/>
        <v>215779.64510392645</v>
      </c>
      <c r="I7802">
        <f>P2*K7802^3+Q2*K7802^2+R2*K7802+S2</f>
        <v>-0.30928625711877139</v>
      </c>
      <c r="J7802">
        <f>P3*K7802+Q3</f>
        <v>72.416373787239081</v>
      </c>
      <c r="K7802">
        <f t="shared" si="823"/>
        <v>215804.53733678052</v>
      </c>
    </row>
    <row r="7803" spans="1:11" x14ac:dyDescent="0.25">
      <c r="A7803" s="3">
        <v>44959.20585648148</v>
      </c>
      <c r="B7803" s="2">
        <v>541</v>
      </c>
      <c r="C7803">
        <f t="shared" si="821"/>
        <v>54.1</v>
      </c>
      <c r="D7803" s="2">
        <v>8001174</v>
      </c>
      <c r="E7803" s="2">
        <f t="shared" si="822"/>
        <v>218826</v>
      </c>
      <c r="F7803">
        <f t="shared" si="824"/>
        <v>54.098505322954566</v>
      </c>
      <c r="G7803">
        <f t="shared" si="820"/>
        <v>215788.56931649684</v>
      </c>
      <c r="I7803">
        <f>P2*K7803^3+Q2*K7803^2+R2*K7803+S2</f>
        <v>-0.30928200581586091</v>
      </c>
      <c r="J7803">
        <f>P3*K7803+Q3</f>
        <v>72.417529024571749</v>
      </c>
      <c r="K7803">
        <f t="shared" si="823"/>
        <v>215813.55450906267</v>
      </c>
    </row>
    <row r="7804" spans="1:11" x14ac:dyDescent="0.25">
      <c r="A7804" s="3">
        <v>44959.205914351849</v>
      </c>
      <c r="B7804" s="2">
        <v>543</v>
      </c>
      <c r="C7804">
        <f t="shared" si="821"/>
        <v>54.3</v>
      </c>
      <c r="D7804" s="2">
        <v>8001175</v>
      </c>
      <c r="E7804" s="2">
        <f t="shared" si="822"/>
        <v>218825</v>
      </c>
      <c r="F7804">
        <f t="shared" si="824"/>
        <v>54.10426231372729</v>
      </c>
      <c r="G7804">
        <f t="shared" si="820"/>
        <v>215787.35021703877</v>
      </c>
      <c r="I7804">
        <f>P2*K7804^3+Q2*K7804^2+R2*K7804+S2</f>
        <v>-0.30928261829295789</v>
      </c>
      <c r="J7804">
        <f>P3*K7804+Q3</f>
        <v>72.417362578889538</v>
      </c>
      <c r="K7804">
        <f t="shared" si="823"/>
        <v>215812.25532200414</v>
      </c>
    </row>
    <row r="7805" spans="1:11" x14ac:dyDescent="0.25">
      <c r="A7805" s="3">
        <v>44959.205972222226</v>
      </c>
      <c r="B7805" s="2">
        <v>543</v>
      </c>
      <c r="C7805">
        <f t="shared" si="821"/>
        <v>54.3</v>
      </c>
      <c r="D7805" s="2">
        <v>8001175</v>
      </c>
      <c r="E7805" s="2">
        <f t="shared" si="822"/>
        <v>218825</v>
      </c>
      <c r="F7805">
        <f t="shared" si="824"/>
        <v>54.109854819049367</v>
      </c>
      <c r="G7805">
        <f t="shared" si="820"/>
        <v>215787.12940435289</v>
      </c>
      <c r="I7805">
        <f>P2*K7805^3+Q2*K7805^2+R2*K7805+S2</f>
        <v>-0.30928271589104234</v>
      </c>
      <c r="J7805">
        <f>P3*K7805+Q3</f>
        <v>72.41733605620783</v>
      </c>
      <c r="K7805">
        <f t="shared" si="823"/>
        <v>215812.04829996318</v>
      </c>
    </row>
    <row r="7806" spans="1:11" x14ac:dyDescent="0.25">
      <c r="A7806" s="3">
        <v>44959.206030092595</v>
      </c>
      <c r="B7806" s="2">
        <v>543</v>
      </c>
      <c r="C7806">
        <f t="shared" si="821"/>
        <v>54.3</v>
      </c>
      <c r="D7806" s="2">
        <v>8001184</v>
      </c>
      <c r="E7806" s="2">
        <f t="shared" si="822"/>
        <v>218816</v>
      </c>
      <c r="F7806">
        <f t="shared" si="824"/>
        <v>54.1152875385051</v>
      </c>
      <c r="G7806">
        <f t="shared" si="820"/>
        <v>215777.98899739789</v>
      </c>
      <c r="I7806">
        <f>P2*K7806^3+Q2*K7806^2+R2*K7806+S2</f>
        <v>-0.30928705817780633</v>
      </c>
      <c r="J7806">
        <f>P3*K7806+Q3</f>
        <v>72.416156132986146</v>
      </c>
      <c r="K7806">
        <f t="shared" si="823"/>
        <v>215802.83844267344</v>
      </c>
    </row>
    <row r="7807" spans="1:11" x14ac:dyDescent="0.25">
      <c r="A7807" s="3">
        <v>44959.206087962964</v>
      </c>
      <c r="B7807" s="2">
        <v>541</v>
      </c>
      <c r="C7807">
        <f t="shared" si="821"/>
        <v>54.1</v>
      </c>
      <c r="D7807" s="2">
        <v>8001178</v>
      </c>
      <c r="E7807" s="2">
        <f t="shared" si="822"/>
        <v>218822</v>
      </c>
      <c r="F7807">
        <f t="shared" si="824"/>
        <v>54.114850751690668</v>
      </c>
      <c r="G7807">
        <f t="shared" si="820"/>
        <v>215783.95685514726</v>
      </c>
      <c r="I7807">
        <f>P2*K7807^3+Q2*K7807^2+R2*K7807+S2</f>
        <v>-0.30928418507300826</v>
      </c>
      <c r="J7807">
        <f>P3*K7807+Q3</f>
        <v>72.416936813220275</v>
      </c>
      <c r="K7807">
        <f t="shared" si="823"/>
        <v>215808.93202013106</v>
      </c>
    </row>
    <row r="7808" spans="1:11" x14ac:dyDescent="0.25">
      <c r="A7808" s="3">
        <v>44959.206145833334</v>
      </c>
      <c r="B7808" s="2">
        <v>541</v>
      </c>
      <c r="C7808">
        <f t="shared" si="821"/>
        <v>54.1</v>
      </c>
      <c r="D7808" s="2">
        <v>8001173</v>
      </c>
      <c r="E7808" s="2">
        <f t="shared" si="822"/>
        <v>218827</v>
      </c>
      <c r="F7808">
        <f t="shared" si="824"/>
        <v>54.114426444499507</v>
      </c>
      <c r="G7808">
        <f t="shared" si="820"/>
        <v>215788.93245281512</v>
      </c>
      <c r="I7808">
        <f>P2*K7808^3+Q2*K7808^2+R2*K7808+S2</f>
        <v>-0.30928184394090696</v>
      </c>
      <c r="J7808">
        <f>P3*K7808+Q3</f>
        <v>72.417573016142697</v>
      </c>
      <c r="K7808">
        <f t="shared" si="823"/>
        <v>215813.89788402381</v>
      </c>
    </row>
    <row r="7809" spans="1:11" x14ac:dyDescent="0.25">
      <c r="A7809" s="3">
        <v>44959.206203703703</v>
      </c>
      <c r="B7809" s="2">
        <v>541</v>
      </c>
      <c r="C7809">
        <f t="shared" si="821"/>
        <v>54.1</v>
      </c>
      <c r="D7809" s="2">
        <v>8001182</v>
      </c>
      <c r="E7809" s="2">
        <f t="shared" si="822"/>
        <v>218818</v>
      </c>
      <c r="F7809">
        <f t="shared" si="824"/>
        <v>54.114014260370951</v>
      </c>
      <c r="G7809">
        <f t="shared" si="820"/>
        <v>215780.02280153276</v>
      </c>
      <c r="I7809">
        <f>P2*K7809^3+Q2*K7809^2+R2*K7809+S2</f>
        <v>-0.30928609901444226</v>
      </c>
      <c r="J7809">
        <f>P3*K7809+Q3</f>
        <v>72.416416746344467</v>
      </c>
      <c r="K7809">
        <f t="shared" si="823"/>
        <v>215804.87265286094</v>
      </c>
    </row>
    <row r="7810" spans="1:11" x14ac:dyDescent="0.25">
      <c r="A7810" s="3">
        <v>44959.206261574072</v>
      </c>
      <c r="B7810" s="2">
        <v>542</v>
      </c>
      <c r="C7810">
        <f t="shared" si="821"/>
        <v>54.2</v>
      </c>
      <c r="D7810" s="2">
        <v>8001173</v>
      </c>
      <c r="E7810" s="2">
        <f t="shared" si="822"/>
        <v>218827</v>
      </c>
      <c r="F7810">
        <f t="shared" si="824"/>
        <v>54.116470995788923</v>
      </c>
      <c r="G7810">
        <f t="shared" ref="G7810:G7873" si="825">E7810-($P$2*E7810^3+$Q$2*E7810^2+$R$2*E7810+$S$2)*F7810^2-($P$3*E7810+$Q$3)*F7810</f>
        <v>215788.85173625164</v>
      </c>
      <c r="I7810">
        <f>P2*K7810^3+Q2*K7810^2+R2*K7810+S2</f>
        <v>-0.30928186556563186</v>
      </c>
      <c r="J7810">
        <f>P3*K7810+Q3</f>
        <v>72.417567139332093</v>
      </c>
      <c r="K7810">
        <f t="shared" si="823"/>
        <v>215813.85201274505</v>
      </c>
    </row>
    <row r="7811" spans="1:11" x14ac:dyDescent="0.25">
      <c r="A7811" s="3">
        <v>44959.206319444442</v>
      </c>
      <c r="B7811" s="2">
        <v>542</v>
      </c>
      <c r="C7811">
        <f t="shared" ref="C7811:C7874" si="826">B7811/10</f>
        <v>54.2</v>
      </c>
      <c r="D7811" s="2">
        <v>8001167</v>
      </c>
      <c r="E7811" s="2">
        <f t="shared" ref="E7811:E7874" si="827">(8220000-D7811)</f>
        <v>218833</v>
      </c>
      <c r="F7811">
        <f t="shared" si="824"/>
        <v>54.118857538766385</v>
      </c>
      <c r="G7811">
        <f t="shared" si="825"/>
        <v>215794.70813371797</v>
      </c>
      <c r="I7811">
        <f>P2*K7811^3+Q2*K7811^2+R2*K7811+S2</f>
        <v>-0.30927911619938314</v>
      </c>
      <c r="J7811">
        <f>P3*K7811+Q3</f>
        <v>72.418314359924324</v>
      </c>
      <c r="K7811">
        <f t="shared" ref="K7811:K7874" si="828">E7811-I7810*F7811^2-J7810*F7811</f>
        <v>215819.68442191539</v>
      </c>
    </row>
    <row r="7812" spans="1:11" x14ac:dyDescent="0.25">
      <c r="A7812" s="3">
        <v>44959.206377314818</v>
      </c>
      <c r="B7812" s="2">
        <v>541</v>
      </c>
      <c r="C7812">
        <f t="shared" si="826"/>
        <v>54.1</v>
      </c>
      <c r="D7812" s="2">
        <v>8001167</v>
      </c>
      <c r="E7812" s="2">
        <f t="shared" si="827"/>
        <v>218833</v>
      </c>
      <c r="F7812">
        <f t="shared" ref="F7812:F7875" si="829">F7811+(C7812-F7811)/35</f>
        <v>54.118318751944486</v>
      </c>
      <c r="G7812">
        <f t="shared" si="825"/>
        <v>215794.72940393753</v>
      </c>
      <c r="I7812">
        <f>P2*K7812^3+Q2*K7812^2+R2*K7812+S2</f>
        <v>-0.30927912916638123</v>
      </c>
      <c r="J7812">
        <f>P3*K7812+Q3</f>
        <v>72.418310835559225</v>
      </c>
      <c r="K7812">
        <f t="shared" si="828"/>
        <v>215819.65691258336</v>
      </c>
    </row>
    <row r="7813" spans="1:11" x14ac:dyDescent="0.25">
      <c r="A7813" s="3">
        <v>44959.206435185188</v>
      </c>
      <c r="B7813" s="2">
        <v>542</v>
      </c>
      <c r="C7813">
        <f t="shared" si="826"/>
        <v>54.2</v>
      </c>
      <c r="D7813" s="2">
        <v>8001181</v>
      </c>
      <c r="E7813" s="2">
        <f t="shared" si="827"/>
        <v>218819</v>
      </c>
      <c r="F7813">
        <f t="shared" si="829"/>
        <v>54.120652501888927</v>
      </c>
      <c r="G7813">
        <f t="shared" si="825"/>
        <v>215780.75251759143</v>
      </c>
      <c r="I7813">
        <f>P2*K7813^3+Q2*K7813^2+R2*K7813+S2</f>
        <v>-0.30928577197634599</v>
      </c>
      <c r="J7813">
        <f>P3*K7813+Q3</f>
        <v>72.416505607975566</v>
      </c>
      <c r="K7813">
        <f t="shared" si="828"/>
        <v>215805.56625980581</v>
      </c>
    </row>
    <row r="7814" spans="1:11" x14ac:dyDescent="0.25">
      <c r="A7814" s="3">
        <v>44959.206493055557</v>
      </c>
      <c r="B7814" s="2">
        <v>543</v>
      </c>
      <c r="C7814">
        <f t="shared" si="826"/>
        <v>54.3</v>
      </c>
      <c r="D7814" s="2">
        <v>8001180</v>
      </c>
      <c r="E7814" s="2">
        <f t="shared" si="827"/>
        <v>218820</v>
      </c>
      <c r="F7814">
        <f t="shared" si="829"/>
        <v>54.125776716120669</v>
      </c>
      <c r="G7814">
        <f t="shared" si="825"/>
        <v>215781.5420183531</v>
      </c>
      <c r="I7814">
        <f>P2*K7814^3+Q2*K7814^2+R2*K7814+S2</f>
        <v>-0.30928533931592794</v>
      </c>
      <c r="J7814">
        <f>P3*K7814+Q3</f>
        <v>72.416623170822987</v>
      </c>
      <c r="K7814">
        <f t="shared" si="828"/>
        <v>215806.48389328178</v>
      </c>
    </row>
    <row r="7815" spans="1:11" x14ac:dyDescent="0.25">
      <c r="A7815" s="3">
        <v>44959.206550925926</v>
      </c>
      <c r="B7815" s="2">
        <v>540</v>
      </c>
      <c r="C7815">
        <f t="shared" si="826"/>
        <v>54</v>
      </c>
      <c r="D7815" s="2">
        <v>8001176</v>
      </c>
      <c r="E7815" s="2">
        <f t="shared" si="827"/>
        <v>218824</v>
      </c>
      <c r="F7815">
        <f t="shared" si="829"/>
        <v>54.122183095660077</v>
      </c>
      <c r="G7815">
        <f t="shared" si="825"/>
        <v>215785.65093869381</v>
      </c>
      <c r="I7815">
        <f>P2*K7815^3+Q2*K7815^2+R2*K7815+S2</f>
        <v>-0.30928339105439423</v>
      </c>
      <c r="J7815">
        <f>P3*K7815+Q3</f>
        <v>72.417152580791452</v>
      </c>
      <c r="K7815">
        <f t="shared" si="828"/>
        <v>215810.61618779693</v>
      </c>
    </row>
    <row r="7816" spans="1:11" x14ac:dyDescent="0.25">
      <c r="A7816" s="3">
        <v>44959.206608796296</v>
      </c>
      <c r="B7816" s="2">
        <v>540</v>
      </c>
      <c r="C7816">
        <f t="shared" si="826"/>
        <v>54</v>
      </c>
      <c r="D7816" s="2">
        <v>8001180</v>
      </c>
      <c r="E7816" s="2">
        <f t="shared" si="827"/>
        <v>218820</v>
      </c>
      <c r="F7816">
        <f t="shared" si="829"/>
        <v>54.118692150069791</v>
      </c>
      <c r="G7816">
        <f t="shared" si="825"/>
        <v>215781.82167064006</v>
      </c>
      <c r="I7816">
        <f>P2*K7816^3+Q2*K7816^2+R2*K7816+S2</f>
        <v>-0.30928522904731548</v>
      </c>
      <c r="J7816">
        <f>P3*K7816+Q3</f>
        <v>72.416653133446715</v>
      </c>
      <c r="K7816">
        <f t="shared" si="828"/>
        <v>215806.71776569271</v>
      </c>
    </row>
    <row r="7817" spans="1:11" x14ac:dyDescent="0.25">
      <c r="A7817" s="3">
        <v>44959.206666666665</v>
      </c>
      <c r="B7817" s="2">
        <v>543</v>
      </c>
      <c r="C7817">
        <f t="shared" si="826"/>
        <v>54.3</v>
      </c>
      <c r="D7817" s="2">
        <v>8001179</v>
      </c>
      <c r="E7817" s="2">
        <f t="shared" si="827"/>
        <v>218821</v>
      </c>
      <c r="F7817">
        <f t="shared" si="829"/>
        <v>54.12387237435351</v>
      </c>
      <c r="G7817">
        <f t="shared" si="825"/>
        <v>215782.60895382144</v>
      </c>
      <c r="I7817">
        <f>P2*K7817^3+Q2*K7817^2+R2*K7817+S2</f>
        <v>-0.30928483738399676</v>
      </c>
      <c r="J7817">
        <f>P3*K7817+Q3</f>
        <v>72.416759558886369</v>
      </c>
      <c r="K7817">
        <f t="shared" si="828"/>
        <v>215807.5484664478</v>
      </c>
    </row>
    <row r="7818" spans="1:11" x14ac:dyDescent="0.25">
      <c r="A7818" s="3">
        <v>44959.206724537034</v>
      </c>
      <c r="B7818" s="2">
        <v>541</v>
      </c>
      <c r="C7818">
        <f t="shared" si="826"/>
        <v>54.1</v>
      </c>
      <c r="D7818" s="2">
        <v>8001181</v>
      </c>
      <c r="E7818" s="2">
        <f t="shared" si="827"/>
        <v>218819</v>
      </c>
      <c r="F7818">
        <f t="shared" si="829"/>
        <v>54.123190306514836</v>
      </c>
      <c r="G7818">
        <f t="shared" si="825"/>
        <v>215780.65234163677</v>
      </c>
      <c r="I7818">
        <f>P2*K7818^3+Q2*K7818^2+R2*K7818+S2</f>
        <v>-0.30928577110066496</v>
      </c>
      <c r="J7818">
        <f>P3*K7818+Q3</f>
        <v>72.416505845914173</v>
      </c>
      <c r="K7818">
        <f t="shared" si="828"/>
        <v>215805.56811702889</v>
      </c>
    </row>
    <row r="7819" spans="1:11" x14ac:dyDescent="0.25">
      <c r="A7819" s="3">
        <v>44959.206782407404</v>
      </c>
      <c r="B7819" s="2">
        <v>542</v>
      </c>
      <c r="C7819">
        <f t="shared" si="826"/>
        <v>54.2</v>
      </c>
      <c r="D7819" s="2">
        <v>8001181</v>
      </c>
      <c r="E7819" s="2">
        <f t="shared" si="827"/>
        <v>218819</v>
      </c>
      <c r="F7819">
        <f t="shared" si="829"/>
        <v>54.125384869185844</v>
      </c>
      <c r="G7819">
        <f t="shared" si="825"/>
        <v>215780.5657178309</v>
      </c>
      <c r="I7819">
        <f>P2*K7819^3+Q2*K7819^2+R2*K7819+S2</f>
        <v>-0.30928580362583408</v>
      </c>
      <c r="J7819">
        <f>P3*K7819+Q3</f>
        <v>72.416497008235098</v>
      </c>
      <c r="K7819">
        <f t="shared" si="828"/>
        <v>215805.49913477508</v>
      </c>
    </row>
    <row r="7820" spans="1:11" x14ac:dyDescent="0.25">
      <c r="A7820" s="3">
        <v>44959.20684027778</v>
      </c>
      <c r="B7820" s="2">
        <v>540</v>
      </c>
      <c r="C7820">
        <f t="shared" si="826"/>
        <v>54</v>
      </c>
      <c r="D7820" s="2">
        <v>8001189</v>
      </c>
      <c r="E7820" s="2">
        <f t="shared" si="827"/>
        <v>218811</v>
      </c>
      <c r="F7820">
        <f t="shared" si="829"/>
        <v>54.121802444351964</v>
      </c>
      <c r="G7820">
        <f t="shared" si="825"/>
        <v>215772.77298268778</v>
      </c>
      <c r="I7820">
        <f>P2*K7820^3+Q2*K7820^2+R2*K7820+S2</f>
        <v>-0.30928950988401027</v>
      </c>
      <c r="J7820">
        <f>P3*K7820+Q3</f>
        <v>72.41549003041483</v>
      </c>
      <c r="K7820">
        <f t="shared" si="828"/>
        <v>215797.63919791809</v>
      </c>
    </row>
    <row r="7821" spans="1:11" x14ac:dyDescent="0.25">
      <c r="A7821" s="3">
        <v>44959.20689814815</v>
      </c>
      <c r="B7821" s="2">
        <v>541</v>
      </c>
      <c r="C7821">
        <f t="shared" si="826"/>
        <v>54.1</v>
      </c>
      <c r="D7821" s="2">
        <v>8001188</v>
      </c>
      <c r="E7821" s="2">
        <f t="shared" si="827"/>
        <v>218812</v>
      </c>
      <c r="F7821">
        <f t="shared" si="829"/>
        <v>54.121179517370479</v>
      </c>
      <c r="G7821">
        <f t="shared" si="825"/>
        <v>215773.78933885289</v>
      </c>
      <c r="I7821">
        <f>P2*K7821^3+Q2*K7821^2+R2*K7821+S2</f>
        <v>-0.30928899605650129</v>
      </c>
      <c r="J7821">
        <f>P3*K7821+Q3</f>
        <v>72.415629626163835</v>
      </c>
      <c r="K7821">
        <f t="shared" si="828"/>
        <v>215798.72880858337</v>
      </c>
    </row>
    <row r="7822" spans="1:11" x14ac:dyDescent="0.25">
      <c r="A7822" s="3">
        <v>44959.206956018519</v>
      </c>
      <c r="B7822" s="2">
        <v>543</v>
      </c>
      <c r="C7822">
        <f t="shared" si="826"/>
        <v>54.3</v>
      </c>
      <c r="D7822" s="2">
        <v>8001175</v>
      </c>
      <c r="E7822" s="2">
        <f t="shared" si="827"/>
        <v>218825</v>
      </c>
      <c r="F7822">
        <f t="shared" si="829"/>
        <v>54.126288674017033</v>
      </c>
      <c r="G7822">
        <f t="shared" si="825"/>
        <v>215786.48064675074</v>
      </c>
      <c r="I7822">
        <f>P2*K7822^3+Q2*K7822^2+R2*K7822+S2</f>
        <v>-0.3092829645675379</v>
      </c>
      <c r="J7822">
        <f>P3*K7822+Q3</f>
        <v>72.41726847784156</v>
      </c>
      <c r="K7822">
        <f t="shared" si="828"/>
        <v>215811.52081893926</v>
      </c>
    </row>
    <row r="7823" spans="1:11" x14ac:dyDescent="0.25">
      <c r="A7823" s="3">
        <v>44959.207013888888</v>
      </c>
      <c r="B7823" s="2">
        <v>543</v>
      </c>
      <c r="C7823">
        <f t="shared" si="826"/>
        <v>54.3</v>
      </c>
      <c r="D7823" s="2">
        <v>8001171</v>
      </c>
      <c r="E7823" s="2">
        <f t="shared" si="827"/>
        <v>218829</v>
      </c>
      <c r="F7823">
        <f t="shared" si="829"/>
        <v>54.131251854759405</v>
      </c>
      <c r="G7823">
        <f t="shared" si="825"/>
        <v>215790.25181422732</v>
      </c>
      <c r="I7823">
        <f>P2*K7823^3+Q2*K7823^2+R2*K7823+S2</f>
        <v>-0.30928122010835185</v>
      </c>
      <c r="J7823">
        <f>P3*K7823+Q3</f>
        <v>72.417742553373927</v>
      </c>
      <c r="K7823">
        <f t="shared" si="828"/>
        <v>215815.22120208055</v>
      </c>
    </row>
    <row r="7824" spans="1:11" x14ac:dyDescent="0.25">
      <c r="A7824" s="3">
        <v>44959.207071759258</v>
      </c>
      <c r="B7824" s="2">
        <v>541</v>
      </c>
      <c r="C7824">
        <f t="shared" si="826"/>
        <v>54.1</v>
      </c>
      <c r="D7824" s="2">
        <v>8001177</v>
      </c>
      <c r="E7824" s="2">
        <f t="shared" si="827"/>
        <v>218823</v>
      </c>
      <c r="F7824">
        <f t="shared" si="829"/>
        <v>54.130358944623424</v>
      </c>
      <c r="G7824">
        <f t="shared" si="825"/>
        <v>215784.33645776656</v>
      </c>
      <c r="I7824">
        <f>P2*K7824^3+Q2*K7824^2+R2*K7824+S2</f>
        <v>-0.30928404685157274</v>
      </c>
      <c r="J7824">
        <f>P3*K7824+Q3</f>
        <v>72.416974373156677</v>
      </c>
      <c r="K7824">
        <f t="shared" si="828"/>
        <v>215809.22519315089</v>
      </c>
    </row>
    <row r="7825" spans="1:11" x14ac:dyDescent="0.25">
      <c r="A7825" s="3">
        <v>44959.207129629627</v>
      </c>
      <c r="B7825" s="2">
        <v>541</v>
      </c>
      <c r="C7825">
        <f t="shared" si="826"/>
        <v>54.1</v>
      </c>
      <c r="D7825" s="2">
        <v>8001174</v>
      </c>
      <c r="E7825" s="2">
        <f t="shared" si="827"/>
        <v>218826</v>
      </c>
      <c r="F7825">
        <f t="shared" si="829"/>
        <v>54.129491546205614</v>
      </c>
      <c r="G7825">
        <f t="shared" si="825"/>
        <v>215787.34599336749</v>
      </c>
      <c r="I7825">
        <f>P2*K7825^3+Q2*K7825^2+R2*K7825+S2</f>
        <v>-0.30928259306784234</v>
      </c>
      <c r="J7825">
        <f>P3*K7825+Q3</f>
        <v>72.417369433936514</v>
      </c>
      <c r="K7825">
        <f t="shared" si="828"/>
        <v>215812.30882887915</v>
      </c>
    </row>
    <row r="7826" spans="1:11" x14ac:dyDescent="0.25">
      <c r="A7826" s="3">
        <v>44959.207187499997</v>
      </c>
      <c r="B7826" s="2">
        <v>541</v>
      </c>
      <c r="C7826">
        <f t="shared" si="826"/>
        <v>54.1</v>
      </c>
      <c r="D7826" s="2">
        <v>8001174</v>
      </c>
      <c r="E7826" s="2">
        <f t="shared" si="827"/>
        <v>218826</v>
      </c>
      <c r="F7826">
        <f t="shared" si="829"/>
        <v>54.128648930599738</v>
      </c>
      <c r="G7826">
        <f t="shared" si="825"/>
        <v>215787.37925165845</v>
      </c>
      <c r="I7826">
        <f>P2*K7826^3+Q2*K7826^2+R2*K7826+S2</f>
        <v>-0.30928258969083822</v>
      </c>
      <c r="J7826">
        <f>P3*K7826+Q3</f>
        <v>72.417370351654242</v>
      </c>
      <c r="K7826">
        <f t="shared" si="828"/>
        <v>215812.31599209885</v>
      </c>
    </row>
    <row r="7827" spans="1:11" x14ac:dyDescent="0.25">
      <c r="A7827" s="3">
        <v>44959.207245370373</v>
      </c>
      <c r="B7827" s="2">
        <v>541</v>
      </c>
      <c r="C7827">
        <f t="shared" si="826"/>
        <v>54.1</v>
      </c>
      <c r="D7827" s="2">
        <v>8001179</v>
      </c>
      <c r="E7827" s="2">
        <f t="shared" si="827"/>
        <v>218821</v>
      </c>
      <c r="F7827">
        <f t="shared" si="829"/>
        <v>54.12783038972546</v>
      </c>
      <c r="G7827">
        <f t="shared" si="825"/>
        <v>215782.45272540557</v>
      </c>
      <c r="I7827">
        <f>P2*K7827^3+Q2*K7827^2+R2*K7827+S2</f>
        <v>-0.30928493199336765</v>
      </c>
      <c r="J7827">
        <f>P3*K7827+Q3</f>
        <v>72.416733850818133</v>
      </c>
      <c r="K7827">
        <f t="shared" si="828"/>
        <v>215807.34780284931</v>
      </c>
    </row>
    <row r="7828" spans="1:11" x14ac:dyDescent="0.25">
      <c r="A7828" s="3">
        <v>44959.207303240742</v>
      </c>
      <c r="B7828" s="2">
        <v>543</v>
      </c>
      <c r="C7828">
        <f t="shared" si="826"/>
        <v>54.3</v>
      </c>
      <c r="D7828" s="2">
        <v>8001180</v>
      </c>
      <c r="E7828" s="2">
        <f t="shared" si="827"/>
        <v>218820</v>
      </c>
      <c r="F7828">
        <f t="shared" si="829"/>
        <v>54.132749521447593</v>
      </c>
      <c r="G7828">
        <f t="shared" si="825"/>
        <v>215781.26680782871</v>
      </c>
      <c r="I7828">
        <f>P2*K7828^3+Q2*K7828^2+R2*K7828+S2</f>
        <v>-0.30928547430145503</v>
      </c>
      <c r="J7828">
        <f>P3*K7828+Q3</f>
        <v>72.416586492212161</v>
      </c>
      <c r="K7828">
        <f t="shared" si="828"/>
        <v>215806.19759942376</v>
      </c>
    </row>
    <row r="7829" spans="1:11" x14ac:dyDescent="0.25">
      <c r="A7829" s="3">
        <v>44959.207361111112</v>
      </c>
      <c r="B7829" s="2">
        <v>543</v>
      </c>
      <c r="C7829">
        <f t="shared" si="826"/>
        <v>54.3</v>
      </c>
      <c r="D7829" s="2">
        <v>8001175</v>
      </c>
      <c r="E7829" s="2">
        <f t="shared" si="827"/>
        <v>218825</v>
      </c>
      <c r="F7829">
        <f t="shared" si="829"/>
        <v>54.137528106549091</v>
      </c>
      <c r="G7829">
        <f t="shared" si="825"/>
        <v>215786.03704459712</v>
      </c>
      <c r="I7829">
        <f>P2*K7829^3+Q2*K7829^2+R2*K7829+S2</f>
        <v>-0.30928320014202842</v>
      </c>
      <c r="J7829">
        <f>P3*K7829+Q3</f>
        <v>72.417204460630529</v>
      </c>
      <c r="K7829">
        <f t="shared" si="828"/>
        <v>215811.02113441157</v>
      </c>
    </row>
    <row r="7830" spans="1:11" x14ac:dyDescent="0.25">
      <c r="A7830" s="3">
        <v>44959.207418981481</v>
      </c>
      <c r="B7830" s="2">
        <v>541</v>
      </c>
      <c r="C7830">
        <f t="shared" si="826"/>
        <v>54.1</v>
      </c>
      <c r="D7830" s="2">
        <v>8001177</v>
      </c>
      <c r="E7830" s="2">
        <f t="shared" si="827"/>
        <v>218823</v>
      </c>
      <c r="F7830">
        <f t="shared" si="829"/>
        <v>54.136455874933404</v>
      </c>
      <c r="G7830">
        <f t="shared" si="825"/>
        <v>215784.09582960166</v>
      </c>
      <c r="I7830">
        <f>P2*K7830^3+Q2*K7830^2+R2*K7830+S2</f>
        <v>-0.30928414229408213</v>
      </c>
      <c r="J7830">
        <f>P3*K7830+Q3</f>
        <v>72.41694843783182</v>
      </c>
      <c r="K7830">
        <f t="shared" si="828"/>
        <v>215809.02275570724</v>
      </c>
    </row>
    <row r="7831" spans="1:11" x14ac:dyDescent="0.25">
      <c r="A7831" s="3">
        <v>44959.207476851851</v>
      </c>
      <c r="B7831" s="2">
        <v>542</v>
      </c>
      <c r="C7831">
        <f t="shared" si="826"/>
        <v>54.2</v>
      </c>
      <c r="D7831" s="2">
        <v>8001184</v>
      </c>
      <c r="E7831" s="2">
        <f t="shared" si="827"/>
        <v>218816</v>
      </c>
      <c r="F7831">
        <f t="shared" si="829"/>
        <v>54.138271421363875</v>
      </c>
      <c r="G7831">
        <f t="shared" si="825"/>
        <v>215777.08182469115</v>
      </c>
      <c r="I7831">
        <f>P2*K7831^3+Q2*K7831^2+R2*K7831+S2</f>
        <v>-0.30928746828800285</v>
      </c>
      <c r="J7831">
        <f>P3*K7831+Q3</f>
        <v>72.416044705572773</v>
      </c>
      <c r="K7831">
        <f t="shared" si="828"/>
        <v>215801.96869915418</v>
      </c>
    </row>
    <row r="7832" spans="1:11" x14ac:dyDescent="0.25">
      <c r="A7832" s="3">
        <v>44959.20753472222</v>
      </c>
      <c r="B7832" s="2">
        <v>540</v>
      </c>
      <c r="C7832">
        <f t="shared" si="826"/>
        <v>54</v>
      </c>
      <c r="D7832" s="2">
        <v>8001192</v>
      </c>
      <c r="E7832" s="2">
        <f t="shared" si="827"/>
        <v>218808</v>
      </c>
      <c r="F7832">
        <f t="shared" si="829"/>
        <v>54.134320809324905</v>
      </c>
      <c r="G7832">
        <f t="shared" si="825"/>
        <v>215769.30360809778</v>
      </c>
      <c r="I7832">
        <f>P2*K7832^3+Q2*K7832^2+R2*K7832+S2</f>
        <v>-0.30929114066158336</v>
      </c>
      <c r="J7832">
        <f>P3*K7832+Q3</f>
        <v>72.415047003788445</v>
      </c>
      <c r="K7832">
        <f t="shared" si="828"/>
        <v>215794.181166133</v>
      </c>
    </row>
    <row r="7833" spans="1:11" x14ac:dyDescent="0.25">
      <c r="A7833" s="3">
        <v>44959.207592592589</v>
      </c>
      <c r="B7833" s="2">
        <v>540</v>
      </c>
      <c r="C7833">
        <f t="shared" si="826"/>
        <v>54</v>
      </c>
      <c r="D7833" s="2">
        <v>8001192</v>
      </c>
      <c r="E7833" s="2">
        <f t="shared" si="827"/>
        <v>218808</v>
      </c>
      <c r="F7833">
        <f t="shared" si="829"/>
        <v>54.13048307191562</v>
      </c>
      <c r="G7833">
        <f t="shared" si="825"/>
        <v>215769.45506470668</v>
      </c>
      <c r="I7833">
        <f>P2*K7833^3+Q2*K7833^2+R2*K7833+S2</f>
        <v>-0.30929103965578492</v>
      </c>
      <c r="J7833">
        <f>P3*K7833+Q3</f>
        <v>72.415074442727899</v>
      </c>
      <c r="K7833">
        <f t="shared" si="828"/>
        <v>215794.39533999783</v>
      </c>
    </row>
    <row r="7834" spans="1:11" x14ac:dyDescent="0.25">
      <c r="A7834" s="3">
        <v>44959.207650462966</v>
      </c>
      <c r="B7834" s="2">
        <v>543</v>
      </c>
      <c r="C7834">
        <f t="shared" si="826"/>
        <v>54.3</v>
      </c>
      <c r="D7834" s="2">
        <v>8001185</v>
      </c>
      <c r="E7834" s="2">
        <f t="shared" si="827"/>
        <v>218815</v>
      </c>
      <c r="F7834">
        <f t="shared" si="829"/>
        <v>54.13532641271803</v>
      </c>
      <c r="G7834">
        <f t="shared" si="825"/>
        <v>215776.20628045776</v>
      </c>
      <c r="I7834">
        <f>P2*K7834^3+Q2*K7834^2+R2*K7834+S2</f>
        <v>-0.30928782839613755</v>
      </c>
      <c r="J7834">
        <f>P3*K7834+Q3</f>
        <v>72.41594686537502</v>
      </c>
      <c r="K7834">
        <f t="shared" si="828"/>
        <v>215801.20501026165</v>
      </c>
    </row>
    <row r="7835" spans="1:11" x14ac:dyDescent="0.25">
      <c r="A7835" s="3">
        <v>44959.207708333335</v>
      </c>
      <c r="B7835" s="2">
        <v>540</v>
      </c>
      <c r="C7835">
        <f t="shared" si="826"/>
        <v>54</v>
      </c>
      <c r="D7835" s="2">
        <v>8001177</v>
      </c>
      <c r="E7835" s="2">
        <f t="shared" si="827"/>
        <v>218823</v>
      </c>
      <c r="F7835">
        <f t="shared" si="829"/>
        <v>54.131459943783227</v>
      </c>
      <c r="G7835">
        <f t="shared" si="825"/>
        <v>215784.29300282779</v>
      </c>
      <c r="I7835">
        <f>P2*K7835^3+Q2*K7835^2+R2*K7835+S2</f>
        <v>-0.30928401210448936</v>
      </c>
      <c r="J7835">
        <f>P3*K7835+Q3</f>
        <v>72.416983815274136</v>
      </c>
      <c r="K7835">
        <f t="shared" si="828"/>
        <v>215809.29889333126</v>
      </c>
    </row>
    <row r="7836" spans="1:11" x14ac:dyDescent="0.25">
      <c r="A7836" s="3">
        <v>44959.207766203705</v>
      </c>
      <c r="B7836" s="2">
        <v>543</v>
      </c>
      <c r="C7836">
        <f t="shared" si="826"/>
        <v>54.3</v>
      </c>
      <c r="D7836" s="2">
        <v>8001178</v>
      </c>
      <c r="E7836" s="2">
        <f t="shared" si="827"/>
        <v>218822</v>
      </c>
      <c r="F7836">
        <f t="shared" si="829"/>
        <v>54.136275373960849</v>
      </c>
      <c r="G7836">
        <f t="shared" si="825"/>
        <v>215783.11118769235</v>
      </c>
      <c r="I7836">
        <f>P2*K7836^3+Q2*K7836^2+R2*K7836+S2</f>
        <v>-0.30928460369968164</v>
      </c>
      <c r="J7836">
        <f>P3*K7836+Q3</f>
        <v>72.416823058031156</v>
      </c>
      <c r="K7836">
        <f t="shared" si="828"/>
        <v>215808.04410722404</v>
      </c>
    </row>
    <row r="7837" spans="1:11" x14ac:dyDescent="0.25">
      <c r="A7837" s="3">
        <v>44959.207824074074</v>
      </c>
      <c r="B7837" s="2">
        <v>541</v>
      </c>
      <c r="C7837">
        <f t="shared" si="826"/>
        <v>54.1</v>
      </c>
      <c r="D7837" s="2">
        <v>8001179</v>
      </c>
      <c r="E7837" s="2">
        <f t="shared" si="827"/>
        <v>218821</v>
      </c>
      <c r="F7837">
        <f t="shared" si="829"/>
        <v>54.135238934704823</v>
      </c>
      <c r="G7837">
        <f t="shared" si="825"/>
        <v>215782.16032567722</v>
      </c>
      <c r="I7837">
        <f>P2*K7837^3+Q2*K7837^2+R2*K7837+S2</f>
        <v>-0.30928505123669431</v>
      </c>
      <c r="J7837">
        <f>P3*K7837+Q3</f>
        <v>72.41670144914751</v>
      </c>
      <c r="K7837">
        <f t="shared" si="828"/>
        <v>215807.09489252686</v>
      </c>
    </row>
    <row r="7838" spans="1:11" x14ac:dyDescent="0.25">
      <c r="A7838" s="3">
        <v>44959.207881944443</v>
      </c>
      <c r="B7838" s="2">
        <v>542</v>
      </c>
      <c r="C7838">
        <f t="shared" si="826"/>
        <v>54.2</v>
      </c>
      <c r="D7838" s="2">
        <v>8001178</v>
      </c>
      <c r="E7838" s="2">
        <f t="shared" si="827"/>
        <v>218822</v>
      </c>
      <c r="F7838">
        <f t="shared" si="829"/>
        <v>54.137089250856114</v>
      </c>
      <c r="G7838">
        <f t="shared" si="825"/>
        <v>215783.07906811536</v>
      </c>
      <c r="I7838">
        <f>P2*K7838^3+Q2*K7838^2+R2*K7838+S2</f>
        <v>-0.30928460999486057</v>
      </c>
      <c r="J7838">
        <f>P3*K7838+Q3</f>
        <v>72.416821347431068</v>
      </c>
      <c r="K7838">
        <f t="shared" si="828"/>
        <v>215808.03075518346</v>
      </c>
    </row>
    <row r="7839" spans="1:11" x14ac:dyDescent="0.25">
      <c r="A7839" s="3">
        <v>44959.207939814813</v>
      </c>
      <c r="B7839" s="2">
        <v>541</v>
      </c>
      <c r="C7839">
        <f t="shared" si="826"/>
        <v>54.1</v>
      </c>
      <c r="D7839" s="2">
        <v>8001173</v>
      </c>
      <c r="E7839" s="2">
        <f t="shared" si="827"/>
        <v>218827</v>
      </c>
      <c r="F7839">
        <f t="shared" si="829"/>
        <v>54.13602955797451</v>
      </c>
      <c r="G7839">
        <f t="shared" si="825"/>
        <v>215788.07971652111</v>
      </c>
      <c r="I7839">
        <f>P2*K7839^3+Q2*K7839^2+R2*K7839+S2</f>
        <v>-0.30928223694936341</v>
      </c>
      <c r="J7839">
        <f>P3*K7839+Q3</f>
        <v>72.417466211635769</v>
      </c>
      <c r="K7839">
        <f t="shared" si="828"/>
        <v>215813.0642244698</v>
      </c>
    </row>
    <row r="7840" spans="1:11" x14ac:dyDescent="0.25">
      <c r="A7840" s="3">
        <v>44959.207997685182</v>
      </c>
      <c r="B7840" s="2">
        <v>541</v>
      </c>
      <c r="C7840">
        <f t="shared" si="826"/>
        <v>54.1</v>
      </c>
      <c r="D7840" s="2">
        <v>8001173</v>
      </c>
      <c r="E7840" s="2">
        <f t="shared" si="827"/>
        <v>218827</v>
      </c>
      <c r="F7840">
        <f t="shared" si="829"/>
        <v>54.135000142032382</v>
      </c>
      <c r="G7840">
        <f t="shared" si="825"/>
        <v>215788.12034397334</v>
      </c>
      <c r="I7840">
        <f>P2*K7840^3+Q2*K7840^2+R2*K7840+S2</f>
        <v>-0.30928223779262753</v>
      </c>
      <c r="J7840">
        <f>P3*K7840+Q3</f>
        <v>72.4174659824711</v>
      </c>
      <c r="K7840">
        <f t="shared" si="828"/>
        <v>215813.06243573141</v>
      </c>
    </row>
    <row r="7841" spans="1:11" x14ac:dyDescent="0.25">
      <c r="A7841" s="3">
        <v>44959.208055555559</v>
      </c>
      <c r="B7841" s="2">
        <v>542</v>
      </c>
      <c r="C7841">
        <f t="shared" si="826"/>
        <v>54.2</v>
      </c>
      <c r="D7841" s="2">
        <v>8001163</v>
      </c>
      <c r="E7841" s="2">
        <f t="shared" si="827"/>
        <v>218837</v>
      </c>
      <c r="F7841">
        <f t="shared" si="829"/>
        <v>54.136857280831457</v>
      </c>
      <c r="G7841">
        <f t="shared" si="825"/>
        <v>215797.96470554496</v>
      </c>
      <c r="I7841">
        <f>P2*K7841^3+Q2*K7841^2+R2*K7841+S2</f>
        <v>-0.30927755803913393</v>
      </c>
      <c r="J7841">
        <f>P3*K7841+Q3</f>
        <v>72.418737874189404</v>
      </c>
      <c r="K7841">
        <f t="shared" si="828"/>
        <v>215822.99015051688</v>
      </c>
    </row>
    <row r="7842" spans="1:11" x14ac:dyDescent="0.25">
      <c r="A7842" s="3">
        <v>44959.208113425928</v>
      </c>
      <c r="B7842" s="2">
        <v>540</v>
      </c>
      <c r="C7842">
        <f t="shared" si="826"/>
        <v>54</v>
      </c>
      <c r="D7842" s="2">
        <v>8001165</v>
      </c>
      <c r="E7842" s="2">
        <f t="shared" si="827"/>
        <v>218835</v>
      </c>
      <c r="F7842">
        <f t="shared" si="829"/>
        <v>54.132947072807703</v>
      </c>
      <c r="G7842">
        <f t="shared" si="825"/>
        <v>215796.13550338862</v>
      </c>
      <c r="I7842">
        <f>P2*K7842^3+Q2*K7842^2+R2*K7842+S2</f>
        <v>-0.30927846789263913</v>
      </c>
      <c r="J7842">
        <f>P3*K7842+Q3</f>
        <v>72.418490568920859</v>
      </c>
      <c r="K7842">
        <f t="shared" si="828"/>
        <v>215821.05981624732</v>
      </c>
    </row>
    <row r="7843" spans="1:11" x14ac:dyDescent="0.25">
      <c r="A7843" s="3">
        <v>44959.208171296297</v>
      </c>
      <c r="B7843" s="2">
        <v>543</v>
      </c>
      <c r="C7843">
        <f t="shared" si="826"/>
        <v>54.3</v>
      </c>
      <c r="D7843" s="2">
        <v>8001180</v>
      </c>
      <c r="E7843" s="2">
        <f t="shared" si="827"/>
        <v>218820</v>
      </c>
      <c r="F7843">
        <f t="shared" si="829"/>
        <v>54.137720013584627</v>
      </c>
      <c r="G7843">
        <f t="shared" si="825"/>
        <v>215781.07064513231</v>
      </c>
      <c r="I7843">
        <f>P2*K7843^3+Q2*K7843^2+R2*K7843+S2</f>
        <v>-0.30928561931142212</v>
      </c>
      <c r="J7843">
        <f>P3*K7843+Q3</f>
        <v>72.41654708996893</v>
      </c>
      <c r="K7843">
        <f t="shared" si="828"/>
        <v>215805.89004633014</v>
      </c>
    </row>
    <row r="7844" spans="1:11" x14ac:dyDescent="0.25">
      <c r="A7844" s="3">
        <v>44959.208229166667</v>
      </c>
      <c r="B7844" s="2">
        <v>543</v>
      </c>
      <c r="C7844">
        <f t="shared" si="826"/>
        <v>54.3</v>
      </c>
      <c r="D7844" s="2">
        <v>8001181</v>
      </c>
      <c r="E7844" s="2">
        <f t="shared" si="827"/>
        <v>218819</v>
      </c>
      <c r="F7844">
        <f t="shared" si="829"/>
        <v>54.142356584625063</v>
      </c>
      <c r="G7844">
        <f t="shared" si="825"/>
        <v>215779.8959102192</v>
      </c>
      <c r="I7844">
        <f>P2*K7844^3+Q2*K7844^2+R2*K7844+S2</f>
        <v>-0.3092861164220661</v>
      </c>
      <c r="J7844">
        <f>P3*K7844+Q3</f>
        <v>72.416412016441214</v>
      </c>
      <c r="K7844">
        <f t="shared" si="828"/>
        <v>215804.83573373503</v>
      </c>
    </row>
    <row r="7845" spans="1:11" x14ac:dyDescent="0.25">
      <c r="A7845" s="3">
        <v>44959.208287037036</v>
      </c>
      <c r="B7845" s="2">
        <v>540</v>
      </c>
      <c r="C7845">
        <f t="shared" si="826"/>
        <v>54</v>
      </c>
      <c r="D7845" s="2">
        <v>8001170</v>
      </c>
      <c r="E7845" s="2">
        <f t="shared" si="827"/>
        <v>218830</v>
      </c>
      <c r="F7845">
        <f t="shared" si="829"/>
        <v>54.138289253635776</v>
      </c>
      <c r="G7845">
        <f t="shared" si="825"/>
        <v>215790.96583223387</v>
      </c>
      <c r="I7845">
        <f>P2*K7845^3+Q2*K7845^2+R2*K7845+S2</f>
        <v>-0.30928085164370883</v>
      </c>
      <c r="J7845">
        <f>P3*K7845+Q3</f>
        <v>72.417842692088612</v>
      </c>
      <c r="K7845">
        <f t="shared" si="828"/>
        <v>215816.00283198198</v>
      </c>
    </row>
    <row r="7846" spans="1:11" x14ac:dyDescent="0.25">
      <c r="A7846" s="3">
        <v>44959.208344907405</v>
      </c>
      <c r="B7846" s="2">
        <v>540</v>
      </c>
      <c r="C7846">
        <f t="shared" si="826"/>
        <v>54</v>
      </c>
      <c r="D7846" s="2">
        <v>8001179</v>
      </c>
      <c r="E7846" s="2">
        <f t="shared" si="827"/>
        <v>218821</v>
      </c>
      <c r="F7846">
        <f t="shared" si="829"/>
        <v>54.134338132103323</v>
      </c>
      <c r="G7846">
        <f t="shared" si="825"/>
        <v>215782.19587666114</v>
      </c>
      <c r="I7846">
        <f>P2*K7846^3+Q2*K7846^2+R2*K7846+S2</f>
        <v>-0.30928506591114302</v>
      </c>
      <c r="J7846">
        <f>P3*K7846+Q3</f>
        <v>72.416697461710086</v>
      </c>
      <c r="K7846">
        <f t="shared" si="828"/>
        <v>215807.063768697</v>
      </c>
    </row>
    <row r="7847" spans="1:11" x14ac:dyDescent="0.25">
      <c r="A7847" s="3">
        <v>44959.208402777775</v>
      </c>
      <c r="B7847" s="2">
        <v>543</v>
      </c>
      <c r="C7847">
        <f t="shared" si="826"/>
        <v>54.3</v>
      </c>
      <c r="D7847" s="2">
        <v>8001179</v>
      </c>
      <c r="E7847" s="2">
        <f t="shared" si="827"/>
        <v>218821</v>
      </c>
      <c r="F7847">
        <f t="shared" si="829"/>
        <v>54.139071328328946</v>
      </c>
      <c r="G7847">
        <f t="shared" si="825"/>
        <v>215782.00908240516</v>
      </c>
      <c r="I7847">
        <f>P2*K7847^3+Q2*K7847^2+R2*K7847+S2</f>
        <v>-0.30928511773409334</v>
      </c>
      <c r="J7847">
        <f>P3*K7847+Q3</f>
        <v>72.416683380058075</v>
      </c>
      <c r="K7847">
        <f t="shared" si="828"/>
        <v>215806.95385476103</v>
      </c>
    </row>
    <row r="7848" spans="1:11" x14ac:dyDescent="0.25">
      <c r="A7848" s="3">
        <v>44959.208460648151</v>
      </c>
      <c r="B7848" s="2">
        <v>540</v>
      </c>
      <c r="C7848">
        <f t="shared" si="826"/>
        <v>54</v>
      </c>
      <c r="D7848" s="2">
        <v>8001189</v>
      </c>
      <c r="E7848" s="2">
        <f t="shared" si="827"/>
        <v>218811</v>
      </c>
      <c r="F7848">
        <f t="shared" si="829"/>
        <v>54.135097861805264</v>
      </c>
      <c r="G7848">
        <f t="shared" si="825"/>
        <v>215772.24823861153</v>
      </c>
      <c r="I7848">
        <f>P2*K7848^3+Q2*K7848^2+R2*K7848+S2</f>
        <v>-0.30928975970001876</v>
      </c>
      <c r="J7848">
        <f>P3*K7848+Q3</f>
        <v>72.415422161942104</v>
      </c>
      <c r="K7848">
        <f t="shared" si="828"/>
        <v>215797.10945247635</v>
      </c>
    </row>
    <row r="7849" spans="1:11" x14ac:dyDescent="0.25">
      <c r="A7849" s="3">
        <v>44959.208518518521</v>
      </c>
      <c r="B7849" s="2">
        <v>543</v>
      </c>
      <c r="C7849">
        <f t="shared" si="826"/>
        <v>54.3</v>
      </c>
      <c r="D7849" s="2">
        <v>8001180</v>
      </c>
      <c r="E7849" s="2">
        <f t="shared" si="827"/>
        <v>218820</v>
      </c>
      <c r="F7849">
        <f t="shared" si="829"/>
        <v>54.139809351467967</v>
      </c>
      <c r="G7849">
        <f t="shared" si="825"/>
        <v>215780.98819301958</v>
      </c>
      <c r="I7849">
        <f>P2*K7849^3+Q2*K7849^2+R2*K7849+S2</f>
        <v>-0.30928556373071336</v>
      </c>
      <c r="J7849">
        <f>P3*K7849+Q3</f>
        <v>72.41656219238223</v>
      </c>
      <c r="K7849">
        <f t="shared" si="828"/>
        <v>215806.00792778947</v>
      </c>
    </row>
    <row r="7850" spans="1:11" x14ac:dyDescent="0.25">
      <c r="A7850" s="3">
        <v>44959.20857638889</v>
      </c>
      <c r="B7850" s="2">
        <v>540</v>
      </c>
      <c r="C7850">
        <f t="shared" si="826"/>
        <v>54</v>
      </c>
      <c r="D7850" s="2">
        <v>8001175</v>
      </c>
      <c r="E7850" s="2">
        <f t="shared" si="827"/>
        <v>218825</v>
      </c>
      <c r="F7850">
        <f t="shared" si="829"/>
        <v>54.13581479856888</v>
      </c>
      <c r="G7850">
        <f t="shared" si="825"/>
        <v>215786.10466105599</v>
      </c>
      <c r="I7850">
        <f>P2*K7850^3+Q2*K7850^2+R2*K7850+S2</f>
        <v>-0.30928316795373617</v>
      </c>
      <c r="J7850">
        <f>P3*K7850+Q3</f>
        <v>72.417213207739792</v>
      </c>
      <c r="K7850">
        <f t="shared" si="828"/>
        <v>215811.08940972525</v>
      </c>
    </row>
    <row r="7851" spans="1:11" x14ac:dyDescent="0.25">
      <c r="A7851" s="3">
        <v>44959.208634259259</v>
      </c>
      <c r="B7851" s="2">
        <v>543</v>
      </c>
      <c r="C7851">
        <f t="shared" si="826"/>
        <v>54.3</v>
      </c>
      <c r="D7851" s="2">
        <v>8001173</v>
      </c>
      <c r="E7851" s="2">
        <f t="shared" si="827"/>
        <v>218827</v>
      </c>
      <c r="F7851">
        <f t="shared" si="829"/>
        <v>54.140505804324057</v>
      </c>
      <c r="G7851">
        <f t="shared" si="825"/>
        <v>215787.90306229834</v>
      </c>
      <c r="I7851">
        <f>P2*K7851^3+Q2*K7851^2+R2*K7851+S2</f>
        <v>-0.30928233109224762</v>
      </c>
      <c r="J7851">
        <f>P3*K7851+Q3</f>
        <v>72.41744062750324</v>
      </c>
      <c r="K7851">
        <f t="shared" si="828"/>
        <v>215812.86452824794</v>
      </c>
    </row>
    <row r="7852" spans="1:11" x14ac:dyDescent="0.25">
      <c r="A7852" s="3">
        <v>44959.208692129629</v>
      </c>
      <c r="B7852" s="2">
        <v>543</v>
      </c>
      <c r="C7852">
        <f t="shared" si="826"/>
        <v>54.3</v>
      </c>
      <c r="D7852" s="2">
        <v>8001182</v>
      </c>
      <c r="E7852" s="2">
        <f t="shared" si="827"/>
        <v>218818</v>
      </c>
      <c r="F7852">
        <f t="shared" si="829"/>
        <v>54.14506278134337</v>
      </c>
      <c r="G7852">
        <f t="shared" si="825"/>
        <v>215778.79735978128</v>
      </c>
      <c r="I7852">
        <f>P2*K7852^3+Q2*K7852^2+R2*K7852+S2</f>
        <v>-0.30928666496041884</v>
      </c>
      <c r="J7852">
        <f>P3*K7852+Q3</f>
        <v>72.41626297242351</v>
      </c>
      <c r="K7852">
        <f t="shared" si="828"/>
        <v>215803.67237487604</v>
      </c>
    </row>
    <row r="7853" spans="1:11" x14ac:dyDescent="0.25">
      <c r="A7853" s="3">
        <v>44959.208749999998</v>
      </c>
      <c r="B7853" s="2">
        <v>543</v>
      </c>
      <c r="C7853">
        <f t="shared" si="826"/>
        <v>54.3</v>
      </c>
      <c r="D7853" s="2">
        <v>8001182</v>
      </c>
      <c r="E7853" s="2">
        <f t="shared" si="827"/>
        <v>218818</v>
      </c>
      <c r="F7853">
        <f t="shared" si="829"/>
        <v>54.149489559019273</v>
      </c>
      <c r="G7853">
        <f t="shared" si="825"/>
        <v>215778.62268940441</v>
      </c>
      <c r="I7853">
        <f>P2*K7853^3+Q2*K7853^2+R2*K7853+S2</f>
        <v>-0.30928671014612358</v>
      </c>
      <c r="J7853">
        <f>P3*K7853+Q3</f>
        <v>72.416250695115707</v>
      </c>
      <c r="K7853">
        <f t="shared" si="828"/>
        <v>215803.57654469769</v>
      </c>
    </row>
    <row r="7854" spans="1:11" x14ac:dyDescent="0.25">
      <c r="A7854" s="3">
        <v>44959.208807870367</v>
      </c>
      <c r="B7854" s="2">
        <v>540</v>
      </c>
      <c r="C7854">
        <f t="shared" si="826"/>
        <v>54</v>
      </c>
      <c r="D7854" s="2">
        <v>8001178</v>
      </c>
      <c r="E7854" s="2">
        <f t="shared" si="827"/>
        <v>218822</v>
      </c>
      <c r="F7854">
        <f t="shared" si="829"/>
        <v>54.145218428761581</v>
      </c>
      <c r="G7854">
        <f t="shared" si="825"/>
        <v>215782.75827323971</v>
      </c>
      <c r="I7854">
        <f>P2*K7854^3+Q2*K7854^2+R2*K7854+S2</f>
        <v>-0.30928474539008188</v>
      </c>
      <c r="J7854">
        <f>P3*K7854+Q3</f>
        <v>72.416784556359403</v>
      </c>
      <c r="K7854">
        <f t="shared" si="828"/>
        <v>215807.74358351558</v>
      </c>
    </row>
    <row r="7855" spans="1:11" x14ac:dyDescent="0.25">
      <c r="A7855" s="3">
        <v>44959.208865740744</v>
      </c>
      <c r="B7855" s="2">
        <v>543</v>
      </c>
      <c r="C7855">
        <f t="shared" si="826"/>
        <v>54.3</v>
      </c>
      <c r="D7855" s="2">
        <v>8001171</v>
      </c>
      <c r="E7855" s="2">
        <f t="shared" si="827"/>
        <v>218829</v>
      </c>
      <c r="F7855">
        <f t="shared" si="829"/>
        <v>54.149640759368395</v>
      </c>
      <c r="G7855">
        <f t="shared" si="825"/>
        <v>215789.52611774948</v>
      </c>
      <c r="I7855">
        <f>P2*K7855^3+Q2*K7855^2+R2*K7855+S2</f>
        <v>-0.30928154274977082</v>
      </c>
      <c r="J7855">
        <f>P3*K7855+Q3</f>
        <v>72.417654869456413</v>
      </c>
      <c r="K7855">
        <f t="shared" si="828"/>
        <v>215814.53678774583</v>
      </c>
    </row>
    <row r="7856" spans="1:11" x14ac:dyDescent="0.25">
      <c r="A7856" s="3">
        <v>44959.208923611113</v>
      </c>
      <c r="B7856" s="2">
        <v>540</v>
      </c>
      <c r="C7856">
        <f t="shared" si="826"/>
        <v>54</v>
      </c>
      <c r="D7856" s="2">
        <v>8001186</v>
      </c>
      <c r="E7856" s="2">
        <f t="shared" si="827"/>
        <v>218814</v>
      </c>
      <c r="F7856">
        <f t="shared" si="829"/>
        <v>54.145365309100725</v>
      </c>
      <c r="G7856">
        <f t="shared" si="825"/>
        <v>215774.81836774596</v>
      </c>
      <c r="I7856">
        <f>P2*K7856^3+Q2*K7856^2+R2*K7856+S2</f>
        <v>-0.30928856322117176</v>
      </c>
      <c r="J7856">
        <f>P3*K7856+Q3</f>
        <v>72.415747220460645</v>
      </c>
      <c r="K7856">
        <f t="shared" si="828"/>
        <v>215799.64668753673</v>
      </c>
    </row>
    <row r="7857" spans="1:11" x14ac:dyDescent="0.25">
      <c r="A7857" s="3">
        <v>44959.208981481483</v>
      </c>
      <c r="B7857" s="2">
        <v>539</v>
      </c>
      <c r="C7857">
        <f t="shared" si="826"/>
        <v>53.9</v>
      </c>
      <c r="D7857" s="2">
        <v>8001181</v>
      </c>
      <c r="E7857" s="2">
        <f t="shared" si="827"/>
        <v>218819</v>
      </c>
      <c r="F7857">
        <f t="shared" si="829"/>
        <v>54.13835487169785</v>
      </c>
      <c r="G7857">
        <f t="shared" si="825"/>
        <v>215780.05382628617</v>
      </c>
      <c r="I7857">
        <f>P2*K7857^3+Q2*K7857^2+R2*K7857+S2</f>
        <v>-0.30928601848727011</v>
      </c>
      <c r="J7857">
        <f>P3*K7857+Q3</f>
        <v>72.416438626787595</v>
      </c>
      <c r="K7857">
        <f t="shared" si="828"/>
        <v>215805.04344004003</v>
      </c>
    </row>
    <row r="7858" spans="1:11" x14ac:dyDescent="0.25">
      <c r="A7858" s="3">
        <v>44959.209039351852</v>
      </c>
      <c r="B7858" s="2">
        <v>543</v>
      </c>
      <c r="C7858">
        <f t="shared" si="826"/>
        <v>54.3</v>
      </c>
      <c r="D7858" s="2">
        <v>8001175</v>
      </c>
      <c r="E7858" s="2">
        <f t="shared" si="827"/>
        <v>218825</v>
      </c>
      <c r="F7858">
        <f t="shared" si="829"/>
        <v>54.142973303935051</v>
      </c>
      <c r="G7858">
        <f t="shared" si="825"/>
        <v>215785.82215947064</v>
      </c>
      <c r="I7858">
        <f>P2*K7858^3+Q2*K7858^2+R2*K7858+S2</f>
        <v>-0.30928329554651635</v>
      </c>
      <c r="J7858">
        <f>P3*K7858+Q3</f>
        <v>72.417178534706409</v>
      </c>
      <c r="K7858">
        <f t="shared" si="828"/>
        <v>215810.81877034507</v>
      </c>
    </row>
    <row r="7859" spans="1:11" x14ac:dyDescent="0.25">
      <c r="A7859" s="3">
        <v>44959.209097222221</v>
      </c>
      <c r="B7859" s="2">
        <v>540</v>
      </c>
      <c r="C7859">
        <f t="shared" si="826"/>
        <v>54</v>
      </c>
      <c r="D7859" s="2">
        <v>8001194</v>
      </c>
      <c r="E7859" s="2">
        <f t="shared" si="827"/>
        <v>218806</v>
      </c>
      <c r="F7859">
        <f t="shared" si="829"/>
        <v>54.138888352394048</v>
      </c>
      <c r="G7859">
        <f t="shared" si="825"/>
        <v>215767.1398323797</v>
      </c>
      <c r="I7859">
        <f>P2*K7859^3+Q2*K7859^2+R2*K7859+S2</f>
        <v>-0.30929220247323003</v>
      </c>
      <c r="J7859">
        <f>P3*K7859+Q3</f>
        <v>72.41475856225432</v>
      </c>
      <c r="K7859">
        <f t="shared" si="828"/>
        <v>215791.92974390753</v>
      </c>
    </row>
    <row r="7860" spans="1:11" x14ac:dyDescent="0.25">
      <c r="A7860" s="3">
        <v>44959.209155092591</v>
      </c>
      <c r="B7860" s="2">
        <v>540</v>
      </c>
      <c r="C7860">
        <f t="shared" si="826"/>
        <v>54</v>
      </c>
      <c r="D7860" s="2">
        <v>8001194</v>
      </c>
      <c r="E7860" s="2">
        <f t="shared" si="827"/>
        <v>218806</v>
      </c>
      <c r="F7860">
        <f t="shared" si="829"/>
        <v>54.13492011375422</v>
      </c>
      <c r="G7860">
        <f t="shared" si="825"/>
        <v>215767.29642682974</v>
      </c>
      <c r="I7860">
        <f>P2*K7860^3+Q2*K7860^2+R2*K7860+S2</f>
        <v>-0.30929205551854799</v>
      </c>
      <c r="J7860">
        <f>P3*K7860+Q3</f>
        <v>72.414798481775037</v>
      </c>
      <c r="K7860">
        <f t="shared" si="828"/>
        <v>215792.24133459586</v>
      </c>
    </row>
    <row r="7861" spans="1:11" x14ac:dyDescent="0.25">
      <c r="A7861" s="3">
        <v>44959.20921296296</v>
      </c>
      <c r="B7861" s="2">
        <v>542</v>
      </c>
      <c r="C7861">
        <f t="shared" si="826"/>
        <v>54.2</v>
      </c>
      <c r="D7861" s="2">
        <v>8001193</v>
      </c>
      <c r="E7861" s="2">
        <f t="shared" si="827"/>
        <v>218807</v>
      </c>
      <c r="F7861">
        <f t="shared" si="829"/>
        <v>54.136779539075526</v>
      </c>
      <c r="G7861">
        <f t="shared" si="825"/>
        <v>215768.21481397017</v>
      </c>
      <c r="I7861">
        <f>P2*K7861^3+Q2*K7861^2+R2*K7861+S2</f>
        <v>-0.30929161925638926</v>
      </c>
      <c r="J7861">
        <f>P3*K7861+Q3</f>
        <v>72.41491699172191</v>
      </c>
      <c r="K7861">
        <f t="shared" si="828"/>
        <v>215793.16636062978</v>
      </c>
    </row>
    <row r="7862" spans="1:11" x14ac:dyDescent="0.25">
      <c r="A7862" s="3">
        <v>44959.209270833337</v>
      </c>
      <c r="B7862" s="2">
        <v>539</v>
      </c>
      <c r="C7862">
        <f t="shared" si="826"/>
        <v>53.9</v>
      </c>
      <c r="D7862" s="2">
        <v>8001177</v>
      </c>
      <c r="E7862" s="2">
        <f t="shared" si="827"/>
        <v>218823</v>
      </c>
      <c r="F7862">
        <f t="shared" si="829"/>
        <v>54.130014409387655</v>
      </c>
      <c r="G7862">
        <f t="shared" si="825"/>
        <v>215784.35005625687</v>
      </c>
      <c r="I7862">
        <f>P2*K7862^3+Q2*K7862^2+R2*K7862+S2</f>
        <v>-0.3092839540521054</v>
      </c>
      <c r="J7862">
        <f>P3*K7862+Q3</f>
        <v>72.416999590368121</v>
      </c>
      <c r="K7862">
        <f t="shared" si="828"/>
        <v>215809.42202538057</v>
      </c>
    </row>
    <row r="7863" spans="1:11" x14ac:dyDescent="0.25">
      <c r="A7863" s="3">
        <v>44959.209328703706</v>
      </c>
      <c r="B7863" s="2">
        <v>540</v>
      </c>
      <c r="C7863">
        <f t="shared" si="826"/>
        <v>54</v>
      </c>
      <c r="D7863" s="2">
        <v>8001182</v>
      </c>
      <c r="E7863" s="2">
        <f t="shared" si="827"/>
        <v>218818</v>
      </c>
      <c r="F7863">
        <f t="shared" si="829"/>
        <v>54.126299711976579</v>
      </c>
      <c r="G7863">
        <f t="shared" si="825"/>
        <v>215779.53784094253</v>
      </c>
      <c r="I7863">
        <f>P2*K7863^3+Q2*K7863^2+R2*K7863+S2</f>
        <v>-0.30928630703759352</v>
      </c>
      <c r="J7863">
        <f>P3*K7863+Q3</f>
        <v>72.416360223673166</v>
      </c>
      <c r="K7863">
        <f t="shared" si="828"/>
        <v>215804.43146675095</v>
      </c>
    </row>
    <row r="7864" spans="1:11" x14ac:dyDescent="0.25">
      <c r="A7864" s="3">
        <v>44959.209386574075</v>
      </c>
      <c r="B7864" s="2">
        <v>540</v>
      </c>
      <c r="C7864">
        <f t="shared" si="826"/>
        <v>54</v>
      </c>
      <c r="D7864" s="2">
        <v>8001196</v>
      </c>
      <c r="E7864" s="2">
        <f t="shared" si="827"/>
        <v>218804</v>
      </c>
      <c r="F7864">
        <f t="shared" si="829"/>
        <v>54.12269114877725</v>
      </c>
      <c r="G7864">
        <f t="shared" si="825"/>
        <v>215765.79553198285</v>
      </c>
      <c r="I7864">
        <f>P2*K7864^3+Q2*K7864^2+R2*K7864+S2</f>
        <v>-0.30929282327345203</v>
      </c>
      <c r="J7864">
        <f>P3*K7864+Q3</f>
        <v>72.414589927653921</v>
      </c>
      <c r="K7864">
        <f t="shared" si="828"/>
        <v>215790.61347131006</v>
      </c>
    </row>
    <row r="7865" spans="1:11" x14ac:dyDescent="0.25">
      <c r="A7865" s="3">
        <v>44959.209444444445</v>
      </c>
      <c r="B7865" s="2">
        <v>541</v>
      </c>
      <c r="C7865">
        <f t="shared" si="826"/>
        <v>54.1</v>
      </c>
      <c r="D7865" s="2">
        <v>8001195</v>
      </c>
      <c r="E7865" s="2">
        <f t="shared" si="827"/>
        <v>218805</v>
      </c>
      <c r="F7865">
        <f t="shared" si="829"/>
        <v>54.122042830240758</v>
      </c>
      <c r="G7865">
        <f t="shared" si="825"/>
        <v>215766.81288891932</v>
      </c>
      <c r="I7865">
        <f>P2*K7865^3+Q2*K7865^2+R2*K7865+S2</f>
        <v>-0.30929228554096339</v>
      </c>
      <c r="J7865">
        <f>P3*K7865+Q3</f>
        <v>72.414735997420806</v>
      </c>
      <c r="K7865">
        <f t="shared" si="828"/>
        <v>215791.75361473858</v>
      </c>
    </row>
    <row r="7866" spans="1:11" x14ac:dyDescent="0.25">
      <c r="A7866" s="3">
        <v>44959.209502314814</v>
      </c>
      <c r="B7866" s="2">
        <v>541</v>
      </c>
      <c r="C7866">
        <f t="shared" si="826"/>
        <v>54.1</v>
      </c>
      <c r="D7866" s="2">
        <v>8001191</v>
      </c>
      <c r="E7866" s="2">
        <f t="shared" si="827"/>
        <v>218809</v>
      </c>
      <c r="F7866">
        <f t="shared" si="829"/>
        <v>54.121413035091024</v>
      </c>
      <c r="G7866">
        <f t="shared" si="825"/>
        <v>215770.80481813723</v>
      </c>
      <c r="I7866">
        <f>P2*K7866^3+Q2*K7866^2+R2*K7866+S2</f>
        <v>-0.30929039200140346</v>
      </c>
      <c r="J7866">
        <f>P3*K7866+Q3</f>
        <v>72.415250385412946</v>
      </c>
      <c r="K7866">
        <f t="shared" si="828"/>
        <v>215795.76865564295</v>
      </c>
    </row>
    <row r="7867" spans="1:11" x14ac:dyDescent="0.25">
      <c r="A7867" s="3">
        <v>44959.209560185183</v>
      </c>
      <c r="B7867" s="2">
        <v>541</v>
      </c>
      <c r="C7867">
        <f t="shared" si="826"/>
        <v>54.1</v>
      </c>
      <c r="D7867" s="2">
        <v>8001191</v>
      </c>
      <c r="E7867" s="2">
        <f t="shared" si="827"/>
        <v>218809</v>
      </c>
      <c r="F7867">
        <f t="shared" si="829"/>
        <v>54.120801234088425</v>
      </c>
      <c r="G7867">
        <f t="shared" si="825"/>
        <v>215770.82896727513</v>
      </c>
      <c r="I7867">
        <f>P2*K7867^3+Q2*K7867^2+R2*K7867+S2</f>
        <v>-0.30929039651178336</v>
      </c>
      <c r="J7867">
        <f>P3*K7867+Q3</f>
        <v>72.415249160100174</v>
      </c>
      <c r="K7867">
        <f t="shared" si="828"/>
        <v>215795.75909149888</v>
      </c>
    </row>
    <row r="7868" spans="1:11" x14ac:dyDescent="0.25">
      <c r="A7868" s="3">
        <v>44959.209618055553</v>
      </c>
      <c r="B7868" s="2">
        <v>541</v>
      </c>
      <c r="C7868">
        <f t="shared" si="826"/>
        <v>54.1</v>
      </c>
      <c r="D7868" s="2">
        <v>8001189</v>
      </c>
      <c r="E7868" s="2">
        <f t="shared" si="827"/>
        <v>218811</v>
      </c>
      <c r="F7868">
        <f t="shared" si="829"/>
        <v>54.120206913114473</v>
      </c>
      <c r="G7868">
        <f t="shared" si="825"/>
        <v>215772.83596249513</v>
      </c>
      <c r="I7868">
        <f>P2*K7868^3+Q2*K7868^2+R2*K7868+S2</f>
        <v>-0.30928944239494516</v>
      </c>
      <c r="J7868">
        <f>P3*K7868+Q3</f>
        <v>72.41550836555119</v>
      </c>
      <c r="K7868">
        <f t="shared" si="828"/>
        <v>215797.78231230567</v>
      </c>
    </row>
    <row r="7869" spans="1:11" x14ac:dyDescent="0.25">
      <c r="A7869" s="3">
        <v>44959.209675925929</v>
      </c>
      <c r="B7869" s="2">
        <v>541</v>
      </c>
      <c r="C7869">
        <f t="shared" si="826"/>
        <v>54.1</v>
      </c>
      <c r="D7869" s="2">
        <v>8001191</v>
      </c>
      <c r="E7869" s="2">
        <f t="shared" si="827"/>
        <v>218809</v>
      </c>
      <c r="F7869">
        <f t="shared" si="829"/>
        <v>54.119629572739775</v>
      </c>
      <c r="G7869">
        <f t="shared" si="825"/>
        <v>215770.87521598185</v>
      </c>
      <c r="I7869">
        <f>P2*K7869^3+Q2*K7869^2+R2*K7869+S2</f>
        <v>-0.30929038289291261</v>
      </c>
      <c r="J7869">
        <f>P3*K7869+Q3</f>
        <v>72.415252859872581</v>
      </c>
      <c r="K7869">
        <f t="shared" si="828"/>
        <v>215795.78796996761</v>
      </c>
    </row>
    <row r="7870" spans="1:11" x14ac:dyDescent="0.25">
      <c r="A7870" s="3">
        <v>44959.209733796299</v>
      </c>
      <c r="B7870" s="2">
        <v>540</v>
      </c>
      <c r="C7870">
        <f t="shared" si="826"/>
        <v>54</v>
      </c>
      <c r="D7870" s="2">
        <v>8001182</v>
      </c>
      <c r="E7870" s="2">
        <f t="shared" si="827"/>
        <v>218818</v>
      </c>
      <c r="F7870">
        <f t="shared" si="829"/>
        <v>54.116211584947209</v>
      </c>
      <c r="G7870">
        <f t="shared" si="825"/>
        <v>215779.93605668118</v>
      </c>
      <c r="I7870">
        <f>P2*K7870^3+Q2*K7870^2+R2*K7870+S2</f>
        <v>-0.30928606837006584</v>
      </c>
      <c r="J7870">
        <f>P3*K7870+Q3</f>
        <v>72.416425072873352</v>
      </c>
      <c r="K7870">
        <f t="shared" si="828"/>
        <v>215804.93764534633</v>
      </c>
    </row>
    <row r="7871" spans="1:11" x14ac:dyDescent="0.25">
      <c r="A7871" s="3">
        <v>44959.209791666668</v>
      </c>
      <c r="B7871" s="2">
        <v>540</v>
      </c>
      <c r="C7871">
        <f t="shared" si="826"/>
        <v>54</v>
      </c>
      <c r="D7871" s="2">
        <v>8001177</v>
      </c>
      <c r="E7871" s="2">
        <f t="shared" si="827"/>
        <v>218823</v>
      </c>
      <c r="F7871">
        <f t="shared" si="829"/>
        <v>54.112891253948717</v>
      </c>
      <c r="G7871">
        <f t="shared" si="825"/>
        <v>215785.02598362029</v>
      </c>
      <c r="I7871">
        <f>P2*K7871^3+Q2*K7871^2+R2*K7871+S2</f>
        <v>-0.30928368586072974</v>
      </c>
      <c r="J7871">
        <f>P3*K7871+Q3</f>
        <v>72.417072468915819</v>
      </c>
      <c r="K7871">
        <f t="shared" si="828"/>
        <v>215809.99087682067</v>
      </c>
    </row>
    <row r="7872" spans="1:11" x14ac:dyDescent="0.25">
      <c r="A7872" s="3">
        <v>44959.209849537037</v>
      </c>
      <c r="B7872" s="2">
        <v>540</v>
      </c>
      <c r="C7872">
        <f t="shared" si="826"/>
        <v>54</v>
      </c>
      <c r="D7872" s="2">
        <v>8001175</v>
      </c>
      <c r="E7872" s="2">
        <f t="shared" si="827"/>
        <v>218825</v>
      </c>
      <c r="F7872">
        <f t="shared" si="829"/>
        <v>54.109665789550185</v>
      </c>
      <c r="G7872">
        <f t="shared" si="825"/>
        <v>215787.13686761848</v>
      </c>
      <c r="I7872">
        <f>P2*K7872^3+Q2*K7872^2+R2*K7872+S2</f>
        <v>-0.30928270354614862</v>
      </c>
      <c r="J7872">
        <f>P3*K7872+Q3</f>
        <v>72.417339410977547</v>
      </c>
      <c r="K7872">
        <f t="shared" si="828"/>
        <v>215812.07448552322</v>
      </c>
    </row>
    <row r="7873" spans="1:11" x14ac:dyDescent="0.25">
      <c r="A7873" s="3">
        <v>44959.209907407407</v>
      </c>
      <c r="B7873" s="2">
        <v>540</v>
      </c>
      <c r="C7873">
        <f t="shared" si="826"/>
        <v>54</v>
      </c>
      <c r="D7873" s="2">
        <v>8001179</v>
      </c>
      <c r="E7873" s="2">
        <f t="shared" si="827"/>
        <v>218821</v>
      </c>
      <c r="F7873">
        <f t="shared" si="829"/>
        <v>54.10653248127732</v>
      </c>
      <c r="G7873">
        <f t="shared" si="825"/>
        <v>215783.29349742262</v>
      </c>
      <c r="I7873">
        <f>P2*K7873^3+Q2*K7873^2+R2*K7873+S2</f>
        <v>-0.30928454000608024</v>
      </c>
      <c r="J7873">
        <f>P3*K7873+Q3</f>
        <v>72.41684036563143</v>
      </c>
      <c r="K7873">
        <f t="shared" si="828"/>
        <v>215808.17920120776</v>
      </c>
    </row>
    <row r="7874" spans="1:11" x14ac:dyDescent="0.25">
      <c r="A7874" s="3">
        <v>44959.209965277776</v>
      </c>
      <c r="B7874" s="2">
        <v>540</v>
      </c>
      <c r="C7874">
        <f t="shared" si="826"/>
        <v>54</v>
      </c>
      <c r="D7874" s="2">
        <v>8001179</v>
      </c>
      <c r="E7874" s="2">
        <f t="shared" si="827"/>
        <v>218821</v>
      </c>
      <c r="F7874">
        <f t="shared" si="829"/>
        <v>54.103488696097969</v>
      </c>
      <c r="G7874">
        <f t="shared" ref="G7874:G7937" si="830">E7874-($P$2*E7874^3+$Q$2*E7874^2+$R$2*E7874+$S$2)*F7874^2-($P$3*E7874+$Q$3)*F7874</f>
        <v>215783.41367895508</v>
      </c>
      <c r="I7874">
        <f>P2*K7874^3+Q2*K7874^2+R2*K7874+S2</f>
        <v>-0.30928446884602967</v>
      </c>
      <c r="J7874">
        <f>P3*K7874+Q3</f>
        <v>72.41685970216146</v>
      </c>
      <c r="K7874">
        <f t="shared" si="828"/>
        <v>215808.33013194532</v>
      </c>
    </row>
    <row r="7875" spans="1:11" x14ac:dyDescent="0.25">
      <c r="A7875" s="3">
        <v>44959.210023148145</v>
      </c>
      <c r="B7875" s="2">
        <v>540</v>
      </c>
      <c r="C7875">
        <f t="shared" ref="C7875:C7905" si="831">B7875/10</f>
        <v>54</v>
      </c>
      <c r="D7875" s="2">
        <v>8001182</v>
      </c>
      <c r="E7875" s="2">
        <f t="shared" ref="E7875:E7905" si="832">(8220000-D7875)</f>
        <v>218818</v>
      </c>
      <c r="F7875">
        <f t="shared" si="829"/>
        <v>54.100531876209459</v>
      </c>
      <c r="G7875">
        <f t="shared" si="830"/>
        <v>215780.55511726488</v>
      </c>
      <c r="I7875">
        <f>P2*K7875^3+Q2*K7875^2+R2*K7875+S2</f>
        <v>-0.3092858295989927</v>
      </c>
      <c r="J7875">
        <f>P3*K7875+Q3</f>
        <v>72.416489950865</v>
      </c>
      <c r="K7875">
        <f t="shared" ref="K7875:K7905" si="833">E7875-I7874*F7875^2-J7874*F7875</f>
        <v>215805.44404867268</v>
      </c>
    </row>
    <row r="7876" spans="1:11" x14ac:dyDescent="0.25">
      <c r="A7876" s="3">
        <v>44959.210081018522</v>
      </c>
      <c r="B7876" s="2">
        <v>540</v>
      </c>
      <c r="C7876">
        <f t="shared" si="831"/>
        <v>54</v>
      </c>
      <c r="D7876" s="2">
        <v>8001181</v>
      </c>
      <c r="E7876" s="2">
        <f t="shared" si="832"/>
        <v>218819</v>
      </c>
      <c r="F7876">
        <f t="shared" ref="F7876:F7905" si="834">F7875+(C7876-F7875)/35</f>
        <v>54.097659536889189</v>
      </c>
      <c r="G7876">
        <f t="shared" si="830"/>
        <v>215781.66031045475</v>
      </c>
      <c r="I7876">
        <f>P2*K7876^3+Q2*K7876^2+R2*K7876+S2</f>
        <v>-0.30928529404044452</v>
      </c>
      <c r="J7876">
        <f>P3*K7876+Q3</f>
        <v>72.416635473239552</v>
      </c>
      <c r="K7876">
        <f t="shared" si="833"/>
        <v>215806.57991944588</v>
      </c>
    </row>
    <row r="7877" spans="1:11" x14ac:dyDescent="0.25">
      <c r="A7877" s="3">
        <v>44959.210138888891</v>
      </c>
      <c r="B7877" s="2">
        <v>541</v>
      </c>
      <c r="C7877">
        <f t="shared" si="831"/>
        <v>54.1</v>
      </c>
      <c r="D7877" s="2">
        <v>8001173</v>
      </c>
      <c r="E7877" s="2">
        <f t="shared" si="832"/>
        <v>218827</v>
      </c>
      <c r="F7877">
        <f t="shared" si="834"/>
        <v>54.097726407263785</v>
      </c>
      <c r="G7877">
        <f t="shared" si="830"/>
        <v>215789.59184770851</v>
      </c>
      <c r="I7877">
        <f>P2*K7877^3+Q2*K7877^2+R2*K7877+S2</f>
        <v>-0.30928152809482534</v>
      </c>
      <c r="J7877">
        <f>P3*K7877+Q3</f>
        <v>72.417658852189419</v>
      </c>
      <c r="K7877">
        <f t="shared" si="833"/>
        <v>215814.56787485545</v>
      </c>
    </row>
    <row r="7878" spans="1:11" x14ac:dyDescent="0.25">
      <c r="A7878" s="3">
        <v>44959.210196759261</v>
      </c>
      <c r="B7878" s="2">
        <v>541</v>
      </c>
      <c r="C7878">
        <f t="shared" si="831"/>
        <v>54.1</v>
      </c>
      <c r="D7878" s="2">
        <v>8001174</v>
      </c>
      <c r="E7878" s="2">
        <f t="shared" si="832"/>
        <v>218826</v>
      </c>
      <c r="F7878">
        <f t="shared" si="834"/>
        <v>54.097791367056246</v>
      </c>
      <c r="G7878">
        <f t="shared" si="830"/>
        <v>215788.59751014566</v>
      </c>
      <c r="I7878">
        <f>P2*K7878^3+Q2*K7878^2+R2*K7878+S2</f>
        <v>-0.30928203200280185</v>
      </c>
      <c r="J7878">
        <f>P3*K7878+Q3</f>
        <v>72.417521907966957</v>
      </c>
      <c r="K7878">
        <f t="shared" si="833"/>
        <v>215813.49896060547</v>
      </c>
    </row>
    <row r="7879" spans="1:11" x14ac:dyDescent="0.25">
      <c r="A7879" s="3">
        <v>44959.21025462963</v>
      </c>
      <c r="B7879" s="2">
        <v>541</v>
      </c>
      <c r="C7879">
        <f t="shared" si="831"/>
        <v>54.1</v>
      </c>
      <c r="D7879" s="2">
        <v>8001186</v>
      </c>
      <c r="E7879" s="2">
        <f t="shared" si="832"/>
        <v>218814</v>
      </c>
      <c r="F7879">
        <f t="shared" si="834"/>
        <v>54.097854470854642</v>
      </c>
      <c r="G7879">
        <f t="shared" si="830"/>
        <v>215776.69375267398</v>
      </c>
      <c r="I7879">
        <f>P2*K7879^3+Q2*K7879^2+R2*K7879+S2</f>
        <v>-0.30928768675720725</v>
      </c>
      <c r="J7879">
        <f>P3*K7879+Q3</f>
        <v>72.415985348029039</v>
      </c>
      <c r="K7879">
        <f t="shared" si="833"/>
        <v>215801.50538552771</v>
      </c>
    </row>
    <row r="7880" spans="1:11" x14ac:dyDescent="0.25">
      <c r="A7880" s="3">
        <v>44959.210312499999</v>
      </c>
      <c r="B7880" s="2">
        <v>541</v>
      </c>
      <c r="C7880">
        <f t="shared" si="831"/>
        <v>54.1</v>
      </c>
      <c r="D7880" s="2">
        <v>8001191</v>
      </c>
      <c r="E7880" s="2">
        <f t="shared" si="832"/>
        <v>218809</v>
      </c>
      <c r="F7880">
        <f t="shared" si="834"/>
        <v>54.097915771687369</v>
      </c>
      <c r="G7880">
        <f t="shared" si="830"/>
        <v>215771.7324726411</v>
      </c>
      <c r="I7880">
        <f>P2*K7880^3+Q2*K7880^2+R2*K7880+S2</f>
        <v>-0.30928999868903118</v>
      </c>
      <c r="J7880">
        <f>P3*K7880+Q3</f>
        <v>72.415357235553657</v>
      </c>
      <c r="K7880">
        <f t="shared" si="833"/>
        <v>215796.60267139017</v>
      </c>
    </row>
    <row r="7881" spans="1:11" x14ac:dyDescent="0.25">
      <c r="A7881" s="3">
        <v>44959.210370370369</v>
      </c>
      <c r="B7881" s="2">
        <v>541</v>
      </c>
      <c r="C7881">
        <f t="shared" si="831"/>
        <v>54.1</v>
      </c>
      <c r="D7881" s="2">
        <v>8001191</v>
      </c>
      <c r="E7881" s="2">
        <f t="shared" si="832"/>
        <v>218809</v>
      </c>
      <c r="F7881">
        <f t="shared" si="834"/>
        <v>54.097975321067729</v>
      </c>
      <c r="G7881">
        <f t="shared" si="830"/>
        <v>215771.73012124602</v>
      </c>
      <c r="I7881">
        <f>P2*K7881^3+Q2*K7881^2+R2*K7881+S2</f>
        <v>-0.3092899805678736</v>
      </c>
      <c r="J7881">
        <f>P3*K7881+Q3</f>
        <v>72.415362158523919</v>
      </c>
      <c r="K7881">
        <f t="shared" si="833"/>
        <v>215796.64109749507</v>
      </c>
    </row>
    <row r="7882" spans="1:11" x14ac:dyDescent="0.25">
      <c r="A7882" s="3">
        <v>44959.210428240738</v>
      </c>
      <c r="B7882" s="2">
        <v>541</v>
      </c>
      <c r="C7882">
        <f t="shared" si="831"/>
        <v>54.1</v>
      </c>
      <c r="D7882" s="2">
        <v>8001185</v>
      </c>
      <c r="E7882" s="2">
        <f t="shared" si="832"/>
        <v>218815</v>
      </c>
      <c r="F7882">
        <f t="shared" si="834"/>
        <v>54.098033169037222</v>
      </c>
      <c r="G7882">
        <f t="shared" si="830"/>
        <v>215777.67846830122</v>
      </c>
      <c r="I7882">
        <f>P2*K7882^3+Q2*K7882^2+R2*K7882+S2</f>
        <v>-0.30928715244442084</v>
      </c>
      <c r="J7882">
        <f>P3*K7882+Q3</f>
        <v>72.416130520466723</v>
      </c>
      <c r="K7882">
        <f t="shared" si="833"/>
        <v>215802.63852487854</v>
      </c>
    </row>
    <row r="7883" spans="1:11" x14ac:dyDescent="0.25">
      <c r="A7883" s="3">
        <v>44959.210486111115</v>
      </c>
      <c r="B7883" s="2">
        <v>542</v>
      </c>
      <c r="C7883">
        <f t="shared" si="831"/>
        <v>54.2</v>
      </c>
      <c r="D7883" s="2">
        <v>8001180</v>
      </c>
      <c r="E7883" s="2">
        <f t="shared" si="832"/>
        <v>218820</v>
      </c>
      <c r="F7883">
        <f t="shared" si="834"/>
        <v>54.100946507064734</v>
      </c>
      <c r="G7883">
        <f t="shared" si="830"/>
        <v>215782.52228812248</v>
      </c>
      <c r="I7883">
        <f>P2*K7883^3+Q2*K7883^2+R2*K7883+S2</f>
        <v>-0.30928487192679854</v>
      </c>
      <c r="J7883">
        <f>P3*K7883+Q3</f>
        <v>72.416750172608573</v>
      </c>
      <c r="K7883">
        <f t="shared" si="833"/>
        <v>215807.47520212232</v>
      </c>
    </row>
    <row r="7884" spans="1:11" x14ac:dyDescent="0.25">
      <c r="A7884" s="3">
        <v>44959.210543981484</v>
      </c>
      <c r="B7884" s="2">
        <v>539</v>
      </c>
      <c r="C7884">
        <f t="shared" si="831"/>
        <v>53.9</v>
      </c>
      <c r="D7884" s="2">
        <v>8001182</v>
      </c>
      <c r="E7884" s="2">
        <f t="shared" si="832"/>
        <v>218818</v>
      </c>
      <c r="F7884">
        <f t="shared" si="834"/>
        <v>54.095205178291458</v>
      </c>
      <c r="G7884">
        <f t="shared" si="830"/>
        <v>215780.76545847693</v>
      </c>
      <c r="I7884">
        <f>P2*K7884^3+Q2*K7884^2+R2*K7884+S2</f>
        <v>-0.30928572841567126</v>
      </c>
      <c r="J7884">
        <f>P3*K7884+Q3</f>
        <v>72.416517444220545</v>
      </c>
      <c r="K7884">
        <f t="shared" si="833"/>
        <v>215805.65864728077</v>
      </c>
    </row>
    <row r="7885" spans="1:11" x14ac:dyDescent="0.25">
      <c r="A7885" s="3">
        <v>44959.210601851853</v>
      </c>
      <c r="B7885" s="2">
        <v>542</v>
      </c>
      <c r="C7885">
        <f t="shared" si="831"/>
        <v>54.2</v>
      </c>
      <c r="D7885" s="2">
        <v>8001178</v>
      </c>
      <c r="E7885" s="2">
        <f t="shared" si="832"/>
        <v>218822</v>
      </c>
      <c r="F7885">
        <f t="shared" si="834"/>
        <v>54.098199316054561</v>
      </c>
      <c r="G7885">
        <f t="shared" si="830"/>
        <v>215784.6143117648</v>
      </c>
      <c r="I7885">
        <f>P2*K7885^3+Q2*K7885^2+R2*K7885+S2</f>
        <v>-0.30928389036470305</v>
      </c>
      <c r="J7885">
        <f>P3*K7885+Q3</f>
        <v>72.417016896760828</v>
      </c>
      <c r="K7885">
        <f t="shared" si="833"/>
        <v>215809.55710993864</v>
      </c>
    </row>
    <row r="7886" spans="1:11" x14ac:dyDescent="0.25">
      <c r="A7886" s="3">
        <v>44959.210659722223</v>
      </c>
      <c r="B7886" s="2">
        <v>542</v>
      </c>
      <c r="C7886">
        <f t="shared" si="831"/>
        <v>54.2</v>
      </c>
      <c r="D7886" s="2">
        <v>8001184</v>
      </c>
      <c r="E7886" s="2">
        <f t="shared" si="832"/>
        <v>218816</v>
      </c>
      <c r="F7886">
        <f t="shared" si="834"/>
        <v>54.101107907024428</v>
      </c>
      <c r="G7886">
        <f t="shared" si="830"/>
        <v>215778.54882900036</v>
      </c>
      <c r="I7886">
        <f>P2*K7886^3+Q2*K7886^2+R2*K7886+S2</f>
        <v>-0.30928678800866377</v>
      </c>
      <c r="J7886">
        <f>P3*K7886+Q3</f>
        <v>72.416229539312496</v>
      </c>
      <c r="K7886">
        <f t="shared" si="833"/>
        <v>215803.41141367485</v>
      </c>
    </row>
    <row r="7887" spans="1:11" x14ac:dyDescent="0.25">
      <c r="A7887" s="3">
        <v>44959.210717592592</v>
      </c>
      <c r="B7887" s="2">
        <v>543</v>
      </c>
      <c r="C7887">
        <f t="shared" si="831"/>
        <v>54.3</v>
      </c>
      <c r="D7887" s="2">
        <v>8001190</v>
      </c>
      <c r="E7887" s="2">
        <f t="shared" si="832"/>
        <v>218810</v>
      </c>
      <c r="F7887">
        <f t="shared" si="834"/>
        <v>54.106790538252298</v>
      </c>
      <c r="G7887">
        <f t="shared" si="830"/>
        <v>215772.37383375896</v>
      </c>
      <c r="I7887">
        <f>P2*K7887^3+Q2*K7887^2+R2*K7887+S2</f>
        <v>-0.30928969758983504</v>
      </c>
      <c r="J7887">
        <f>P3*K7887+Q3</f>
        <v>72.415439035586658</v>
      </c>
      <c r="K7887">
        <f t="shared" si="833"/>
        <v>215797.24115923108</v>
      </c>
    </row>
    <row r="7888" spans="1:11" x14ac:dyDescent="0.25">
      <c r="A7888" s="3">
        <v>44959.210775462961</v>
      </c>
      <c r="B7888" s="2">
        <v>540</v>
      </c>
      <c r="C7888">
        <f t="shared" si="831"/>
        <v>54</v>
      </c>
      <c r="D7888" s="2">
        <v>8001190</v>
      </c>
      <c r="E7888" s="2">
        <f t="shared" si="832"/>
        <v>218810</v>
      </c>
      <c r="F7888">
        <f t="shared" si="834"/>
        <v>54.10373938001652</v>
      </c>
      <c r="G7888">
        <f t="shared" si="830"/>
        <v>215772.49430002325</v>
      </c>
      <c r="I7888">
        <f>P2*K7888^3+Q2*K7888^2+R2*K7888+S2</f>
        <v>-0.30928961736352889</v>
      </c>
      <c r="J7888">
        <f>P3*K7888+Q3</f>
        <v>72.415460830953847</v>
      </c>
      <c r="K7888">
        <f t="shared" si="833"/>
        <v>215797.41128235235</v>
      </c>
    </row>
    <row r="7889" spans="1:11" x14ac:dyDescent="0.25">
      <c r="A7889" s="3">
        <v>44959.210833333331</v>
      </c>
      <c r="B7889" s="2">
        <v>543</v>
      </c>
      <c r="C7889">
        <f t="shared" si="831"/>
        <v>54.3</v>
      </c>
      <c r="D7889" s="2">
        <v>8001181</v>
      </c>
      <c r="E7889" s="2">
        <f t="shared" si="832"/>
        <v>218819</v>
      </c>
      <c r="F7889">
        <f t="shared" si="834"/>
        <v>54.10934682630176</v>
      </c>
      <c r="G7889">
        <f t="shared" si="830"/>
        <v>215781.19884002753</v>
      </c>
      <c r="I7889">
        <f>P2*K7889^3+Q2*K7889^2+R2*K7889+S2</f>
        <v>-0.30928547718713079</v>
      </c>
      <c r="J7889">
        <f>P3*K7889+Q3</f>
        <v>72.416585708111299</v>
      </c>
      <c r="K7889">
        <f t="shared" si="833"/>
        <v>215806.19147914666</v>
      </c>
    </row>
    <row r="7890" spans="1:11" x14ac:dyDescent="0.25">
      <c r="A7890" s="3">
        <v>44959.2108912037</v>
      </c>
      <c r="B7890" s="2">
        <v>543</v>
      </c>
      <c r="C7890">
        <f t="shared" si="831"/>
        <v>54.3</v>
      </c>
      <c r="D7890" s="2">
        <v>8001184</v>
      </c>
      <c r="E7890" s="2">
        <f t="shared" si="832"/>
        <v>218816</v>
      </c>
      <c r="F7890">
        <f t="shared" si="834"/>
        <v>54.114794059835994</v>
      </c>
      <c r="G7890">
        <f t="shared" si="830"/>
        <v>215778.00847854358</v>
      </c>
      <c r="I7890">
        <f>P2*K7890^3+Q2*K7890^2+R2*K7890+S2</f>
        <v>-0.30928702615697329</v>
      </c>
      <c r="J7890">
        <f>P3*K7890+Q3</f>
        <v>72.416164833164942</v>
      </c>
      <c r="K7890">
        <f t="shared" si="833"/>
        <v>215802.90635167269</v>
      </c>
    </row>
    <row r="7891" spans="1:11" x14ac:dyDescent="0.25">
      <c r="A7891" s="3">
        <v>44959.210949074077</v>
      </c>
      <c r="B7891" s="2">
        <v>544</v>
      </c>
      <c r="C7891">
        <f t="shared" si="831"/>
        <v>54.4</v>
      </c>
      <c r="D7891" s="2">
        <v>8001184</v>
      </c>
      <c r="E7891" s="2">
        <f t="shared" si="832"/>
        <v>218816</v>
      </c>
      <c r="F7891">
        <f t="shared" si="834"/>
        <v>54.122942800983537</v>
      </c>
      <c r="G7891">
        <f t="shared" si="830"/>
        <v>215777.68680843935</v>
      </c>
      <c r="I7891">
        <f>P2*K7891^3+Q2*K7891^2+R2*K7891+S2</f>
        <v>-0.30928716289850045</v>
      </c>
      <c r="J7891">
        <f>P3*K7891+Q3</f>
        <v>72.416127680068541</v>
      </c>
      <c r="K7891">
        <f t="shared" si="833"/>
        <v>215802.61635423102</v>
      </c>
    </row>
    <row r="7892" spans="1:11" x14ac:dyDescent="0.25">
      <c r="A7892" s="3">
        <v>44959.211006944446</v>
      </c>
      <c r="B7892" s="2">
        <v>542</v>
      </c>
      <c r="C7892">
        <f t="shared" si="831"/>
        <v>54.2</v>
      </c>
      <c r="D7892" s="2">
        <v>8001173</v>
      </c>
      <c r="E7892" s="2">
        <f t="shared" si="832"/>
        <v>218827</v>
      </c>
      <c r="F7892">
        <f t="shared" si="834"/>
        <v>54.125144435241154</v>
      </c>
      <c r="G7892">
        <f t="shared" si="830"/>
        <v>215788.50934733337</v>
      </c>
      <c r="I7892">
        <f>P2*K7892^3+Q2*K7892^2+R2*K7892+S2</f>
        <v>-0.30928201593599691</v>
      </c>
      <c r="J7892">
        <f>P3*K7892+Q3</f>
        <v>72.41752627430651</v>
      </c>
      <c r="K7892">
        <f t="shared" si="833"/>
        <v>215813.53304194525</v>
      </c>
    </row>
    <row r="7893" spans="1:11" x14ac:dyDescent="0.25">
      <c r="A7893" s="3">
        <v>44959.211064814815</v>
      </c>
      <c r="B7893" s="2">
        <v>541</v>
      </c>
      <c r="C7893">
        <f t="shared" si="831"/>
        <v>54.1</v>
      </c>
      <c r="D7893" s="2">
        <v>8001183</v>
      </c>
      <c r="E7893" s="2">
        <f t="shared" si="832"/>
        <v>218817</v>
      </c>
      <c r="F7893">
        <f t="shared" si="834"/>
        <v>54.124426022805693</v>
      </c>
      <c r="G7893">
        <f t="shared" si="830"/>
        <v>215778.62003027435</v>
      </c>
      <c r="I7893">
        <f>P2*K7893^3+Q2*K7893^2+R2*K7893+S2</f>
        <v>-0.30928676027175522</v>
      </c>
      <c r="J7893">
        <f>P3*K7893+Q3</f>
        <v>72.416237075618824</v>
      </c>
      <c r="K7893">
        <f t="shared" si="833"/>
        <v>215803.47023810045</v>
      </c>
    </row>
    <row r="7894" spans="1:11" x14ac:dyDescent="0.25">
      <c r="A7894" s="3">
        <v>44959.211122685185</v>
      </c>
      <c r="B7894" s="2">
        <v>542</v>
      </c>
      <c r="C7894">
        <f t="shared" si="831"/>
        <v>54.2</v>
      </c>
      <c r="D7894" s="2">
        <v>8001181</v>
      </c>
      <c r="E7894" s="2">
        <f t="shared" si="832"/>
        <v>218819</v>
      </c>
      <c r="F7894">
        <f t="shared" si="834"/>
        <v>54.126585279296961</v>
      </c>
      <c r="G7894">
        <f t="shared" si="830"/>
        <v>215780.51833648249</v>
      </c>
      <c r="I7894">
        <f>P2*K7894^3+Q2*K7894^2+R2*K7894+S2</f>
        <v>-0.30928581743762673</v>
      </c>
      <c r="J7894">
        <f>P3*K7894+Q3</f>
        <v>72.416493255323914</v>
      </c>
      <c r="K7894">
        <f t="shared" si="833"/>
        <v>215805.46984153319</v>
      </c>
    </row>
    <row r="7895" spans="1:11" x14ac:dyDescent="0.25">
      <c r="A7895" s="3">
        <v>44959.211180555554</v>
      </c>
      <c r="B7895" s="2">
        <v>542</v>
      </c>
      <c r="C7895">
        <f t="shared" si="831"/>
        <v>54.2</v>
      </c>
      <c r="D7895" s="2">
        <v>8001181</v>
      </c>
      <c r="E7895" s="2">
        <f t="shared" si="832"/>
        <v>218819</v>
      </c>
      <c r="F7895">
        <f t="shared" si="834"/>
        <v>54.128682842745619</v>
      </c>
      <c r="G7895">
        <f t="shared" si="830"/>
        <v>215780.4355457538</v>
      </c>
      <c r="I7895">
        <f>P2*K7895^3+Q2*K7895^2+R2*K7895+S2</f>
        <v>-0.30928586378448475</v>
      </c>
      <c r="J7895">
        <f>P3*K7895+Q3</f>
        <v>72.416480662069432</v>
      </c>
      <c r="K7895">
        <f t="shared" si="833"/>
        <v>215805.37154524203</v>
      </c>
    </row>
    <row r="7896" spans="1:11" x14ac:dyDescent="0.25">
      <c r="A7896" s="3">
        <v>44959.211238425924</v>
      </c>
      <c r="B7896" s="2">
        <v>544</v>
      </c>
      <c r="C7896">
        <f t="shared" si="831"/>
        <v>54.4</v>
      </c>
      <c r="D7896" s="2">
        <v>8001176</v>
      </c>
      <c r="E7896" s="2">
        <f t="shared" si="832"/>
        <v>218824</v>
      </c>
      <c r="F7896">
        <f t="shared" si="834"/>
        <v>54.136434761524313</v>
      </c>
      <c r="G7896">
        <f t="shared" si="830"/>
        <v>215785.08842827714</v>
      </c>
      <c r="I7896">
        <f>P2*K7896^3+Q2*K7896^2+R2*K7896+S2</f>
        <v>-0.30928364828967064</v>
      </c>
      <c r="J7896">
        <f>P3*K7896+Q3</f>
        <v>72.417082678572939</v>
      </c>
      <c r="K7896">
        <f t="shared" si="833"/>
        <v>215810.07056801007</v>
      </c>
    </row>
    <row r="7897" spans="1:11" x14ac:dyDescent="0.25">
      <c r="A7897" s="3">
        <v>44959.211296296293</v>
      </c>
      <c r="B7897" s="2">
        <v>542</v>
      </c>
      <c r="C7897">
        <f t="shared" si="831"/>
        <v>54.2</v>
      </c>
      <c r="D7897" s="2">
        <v>8001179</v>
      </c>
      <c r="E7897" s="2">
        <f t="shared" si="832"/>
        <v>218821</v>
      </c>
      <c r="F7897">
        <f t="shared" si="834"/>
        <v>54.138250911195044</v>
      </c>
      <c r="G7897">
        <f t="shared" si="830"/>
        <v>215782.04145894788</v>
      </c>
      <c r="I7897">
        <f>P2*K7897^3+Q2*K7897^2+R2*K7897+S2</f>
        <v>-0.30928511446792906</v>
      </c>
      <c r="J7897">
        <f>P3*K7897+Q3</f>
        <v>72.416684267559447</v>
      </c>
      <c r="K7897">
        <f t="shared" si="833"/>
        <v>215806.96078212789</v>
      </c>
    </row>
    <row r="7898" spans="1:11" x14ac:dyDescent="0.25">
      <c r="A7898" s="3">
        <v>44959.211354166669</v>
      </c>
      <c r="B7898" s="2">
        <v>542</v>
      </c>
      <c r="C7898">
        <f t="shared" si="831"/>
        <v>54.2</v>
      </c>
      <c r="D7898" s="2">
        <v>8001191</v>
      </c>
      <c r="E7898" s="2">
        <f t="shared" si="832"/>
        <v>218809</v>
      </c>
      <c r="F7898">
        <f t="shared" si="834"/>
        <v>54.140015170875188</v>
      </c>
      <c r="G7898">
        <f t="shared" si="830"/>
        <v>215770.0706607732</v>
      </c>
      <c r="I7898">
        <f>P2*K7898^3+Q2*K7898^2+R2*K7898+S2</f>
        <v>-0.30929079318191272</v>
      </c>
      <c r="J7898">
        <f>P3*K7898+Q3</f>
        <v>72.415141399591562</v>
      </c>
      <c r="K7898">
        <f t="shared" si="833"/>
        <v>215794.91796990079</v>
      </c>
    </row>
    <row r="7899" spans="1:11" x14ac:dyDescent="0.25">
      <c r="A7899" s="3">
        <v>44959.211412037039</v>
      </c>
      <c r="B7899" s="2">
        <v>542</v>
      </c>
      <c r="C7899">
        <f t="shared" si="831"/>
        <v>54.2</v>
      </c>
      <c r="D7899" s="2">
        <v>8001185</v>
      </c>
      <c r="E7899" s="2">
        <f t="shared" si="832"/>
        <v>218815</v>
      </c>
      <c r="F7899">
        <f t="shared" si="834"/>
        <v>54.141729023135895</v>
      </c>
      <c r="G7899">
        <f t="shared" si="830"/>
        <v>215775.95361719385</v>
      </c>
      <c r="I7899">
        <f>P2*K7899^3+Q2*K7899^2+R2*K7899+S2</f>
        <v>-0.30928794796770476</v>
      </c>
      <c r="J7899">
        <f>P3*K7899+Q3</f>
        <v>72.415914378503217</v>
      </c>
      <c r="K7899">
        <f t="shared" si="833"/>
        <v>215800.95143490387</v>
      </c>
    </row>
    <row r="7900" spans="1:11" x14ac:dyDescent="0.25">
      <c r="A7900" s="3">
        <v>44959.211469907408</v>
      </c>
      <c r="B7900" s="2">
        <v>542</v>
      </c>
      <c r="C7900">
        <f t="shared" si="831"/>
        <v>54.2</v>
      </c>
      <c r="D7900" s="2">
        <v>8001168</v>
      </c>
      <c r="E7900" s="2">
        <f t="shared" si="832"/>
        <v>218832</v>
      </c>
      <c r="F7900">
        <f t="shared" si="834"/>
        <v>54.143393908189154</v>
      </c>
      <c r="G7900">
        <f t="shared" si="830"/>
        <v>215792.74791221274</v>
      </c>
      <c r="I7900">
        <f>P2*K7900^3+Q2*K7900^2+R2*K7900+S2</f>
        <v>-0.30927998729376627</v>
      </c>
      <c r="J7900">
        <f>P3*K7900+Q3</f>
        <v>72.418077605146237</v>
      </c>
      <c r="K7900">
        <f t="shared" si="833"/>
        <v>215817.83643920015</v>
      </c>
    </row>
    <row r="7901" spans="1:11" x14ac:dyDescent="0.25">
      <c r="A7901" s="3">
        <v>44959.211527777778</v>
      </c>
      <c r="B7901" s="2">
        <v>542</v>
      </c>
      <c r="C7901">
        <f t="shared" si="831"/>
        <v>54.2</v>
      </c>
      <c r="D7901" s="2">
        <v>8001172</v>
      </c>
      <c r="E7901" s="2">
        <f t="shared" si="832"/>
        <v>218828</v>
      </c>
      <c r="F7901">
        <f t="shared" si="834"/>
        <v>54.145011225098038</v>
      </c>
      <c r="G7901">
        <f t="shared" si="830"/>
        <v>215788.7170332011</v>
      </c>
      <c r="I7901">
        <f>P2*K7901^3+Q2*K7901^2+R2*K7901+S2</f>
        <v>-0.30928196880327463</v>
      </c>
      <c r="J7901">
        <f>P3*K7901+Q3</f>
        <v>72.417539083184678</v>
      </c>
      <c r="K7901">
        <f t="shared" si="833"/>
        <v>215813.63302128096</v>
      </c>
    </row>
    <row r="7902" spans="1:11" x14ac:dyDescent="0.25">
      <c r="A7902" s="3">
        <v>44959.211585648147</v>
      </c>
      <c r="B7902" s="2">
        <v>542</v>
      </c>
      <c r="C7902">
        <f t="shared" si="831"/>
        <v>54.2</v>
      </c>
      <c r="D7902" s="2">
        <v>8001172</v>
      </c>
      <c r="E7902" s="2">
        <f t="shared" si="832"/>
        <v>218828</v>
      </c>
      <c r="F7902">
        <f t="shared" si="834"/>
        <v>54.146582332952377</v>
      </c>
      <c r="G7902">
        <f t="shared" si="830"/>
        <v>215788.65503673197</v>
      </c>
      <c r="I7902">
        <f>P2*K7902^3+Q2*K7902^2+R2*K7902+S2</f>
        <v>-0.30928198114883271</v>
      </c>
      <c r="J7902">
        <f>P3*K7902+Q3</f>
        <v>72.417535728129891</v>
      </c>
      <c r="K7902">
        <f t="shared" si="833"/>
        <v>215813.60683349584</v>
      </c>
    </row>
    <row r="7903" spans="1:11" x14ac:dyDescent="0.25">
      <c r="A7903" s="3">
        <v>44959.211643518516</v>
      </c>
      <c r="B7903" s="2">
        <v>542</v>
      </c>
      <c r="C7903">
        <f t="shared" si="831"/>
        <v>54.2</v>
      </c>
      <c r="D7903" s="2">
        <v>8001172</v>
      </c>
      <c r="E7903" s="2">
        <f t="shared" si="832"/>
        <v>218828</v>
      </c>
      <c r="F7903">
        <f t="shared" si="834"/>
        <v>54.148108552010882</v>
      </c>
      <c r="G7903">
        <f t="shared" si="830"/>
        <v>215788.59481304605</v>
      </c>
      <c r="I7903">
        <f>P2*K7903^3+Q2*K7903^2+R2*K7903+S2</f>
        <v>-0.30928200905179926</v>
      </c>
      <c r="J7903">
        <f>P3*K7903+Q3</f>
        <v>72.417528145167552</v>
      </c>
      <c r="K7903">
        <f t="shared" si="833"/>
        <v>215813.54764489815</v>
      </c>
    </row>
    <row r="7904" spans="1:11" x14ac:dyDescent="0.25">
      <c r="A7904" s="3">
        <v>44959.211701388886</v>
      </c>
      <c r="B7904" s="2">
        <v>543</v>
      </c>
      <c r="C7904">
        <f t="shared" si="831"/>
        <v>54.3</v>
      </c>
      <c r="D7904" s="2">
        <v>8001167</v>
      </c>
      <c r="E7904" s="2">
        <f t="shared" si="832"/>
        <v>218833</v>
      </c>
      <c r="F7904">
        <f t="shared" si="834"/>
        <v>54.152448307667711</v>
      </c>
      <c r="G7904">
        <f t="shared" si="830"/>
        <v>215793.38239074414</v>
      </c>
      <c r="I7904">
        <f>P2*K7904^3+Q2*K7904^2+R2*K7904+S2</f>
        <v>-0.30927973143439275</v>
      </c>
      <c r="J7904">
        <f>P3*K7904+Q3</f>
        <v>72.418147144268204</v>
      </c>
      <c r="K7904">
        <f t="shared" si="833"/>
        <v>215818.37922484733</v>
      </c>
    </row>
    <row r="7905" spans="1:11" x14ac:dyDescent="0.25">
      <c r="A7905" s="3">
        <v>44959.211759259262</v>
      </c>
      <c r="B7905" s="2">
        <v>543</v>
      </c>
      <c r="C7905">
        <f t="shared" si="831"/>
        <v>54.3</v>
      </c>
      <c r="D7905" s="2">
        <v>8001185</v>
      </c>
      <c r="E7905" s="2">
        <f t="shared" si="832"/>
        <v>218815</v>
      </c>
      <c r="F7905">
        <f t="shared" si="834"/>
        <v>54.15666407030578</v>
      </c>
      <c r="G7905">
        <f t="shared" si="830"/>
        <v>215775.36434043531</v>
      </c>
      <c r="I7905">
        <f>P2*K7905^3+Q2*K7905^2+R2*K7905+S2</f>
        <v>-0.30928831411875995</v>
      </c>
      <c r="J7905">
        <f>P3*K7905+Q3</f>
        <v>72.41581489849996</v>
      </c>
      <c r="K7905">
        <f t="shared" si="833"/>
        <v>215800.17494655584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7905"/>
  <sheetViews>
    <sheetView workbookViewId="0">
      <selection activeCell="P2" sqref="P2:S3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21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21" x14ac:dyDescent="0.25">
      <c r="A2" s="1">
        <v>44959.809328703705</v>
      </c>
      <c r="B2">
        <v>-394</v>
      </c>
      <c r="C2">
        <f>B2/10</f>
        <v>-39.4</v>
      </c>
      <c r="D2">
        <v>7794973</v>
      </c>
      <c r="E2">
        <f>(8220000-D2)</f>
        <v>425027</v>
      </c>
      <c r="F2">
        <f>C2</f>
        <v>-39.4</v>
      </c>
      <c r="G2">
        <f t="shared" ref="G2:G65" si="0">E2-($P$2*E2^3+$Q$2*E2^2+$R$2*E2+$S$2)*F2^2-($P$3*E2+$Q$3)*F2</f>
        <v>429511.55876255123</v>
      </c>
      <c r="I2">
        <f>P2*K2^3+Q2*K2^2+R2*K2+S2</f>
        <v>-0.3743434733531853</v>
      </c>
      <c r="J2">
        <f>P3*K2+Q3</f>
        <v>99.795503483289068</v>
      </c>
      <c r="K2">
        <f>G2</f>
        <v>429511.55876255123</v>
      </c>
      <c r="L2">
        <f>K2</f>
        <v>429511.55876255123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  <c r="U2">
        <v>300</v>
      </c>
    </row>
    <row r="3" spans="1:21" x14ac:dyDescent="0.25">
      <c r="A3" s="1">
        <v>44959.809386574074</v>
      </c>
      <c r="B3">
        <v>-394</v>
      </c>
      <c r="C3">
        <f t="shared" ref="C3:C66" si="1">B3/10</f>
        <v>-39.4</v>
      </c>
      <c r="D3">
        <v>7794978</v>
      </c>
      <c r="E3">
        <f t="shared" ref="E3:E66" si="2">(8220000-D3)</f>
        <v>425022</v>
      </c>
      <c r="F3">
        <f>F2+(C3-F2)/35</f>
        <v>-39.4</v>
      </c>
      <c r="G3">
        <f t="shared" si="0"/>
        <v>429506.52703956381</v>
      </c>
      <c r="I3">
        <f>P2*K3^3+Q2*K3^2+R2*K3+S2</f>
        <v>-0.37436342221807639</v>
      </c>
      <c r="J3">
        <f>P3*K3+Q3</f>
        <v>99.798514180137715</v>
      </c>
      <c r="K3">
        <f t="shared" ref="K3:K66" si="3">E3-I2*F3^2-J2*F3</f>
        <v>429535.0586715361</v>
      </c>
      <c r="L3">
        <f>L2+(K3-L2)/U2</f>
        <v>429511.63709558116</v>
      </c>
      <c r="M3">
        <f t="shared" ref="M3:M66" si="4">K3-L3</f>
        <v>23.421575954940636</v>
      </c>
      <c r="O3" s="7" t="s">
        <v>16</v>
      </c>
      <c r="P3">
        <v>1.281152557056245E-4</v>
      </c>
      <c r="Q3">
        <v>44.768520303903458</v>
      </c>
    </row>
    <row r="4" spans="1:21" x14ac:dyDescent="0.25">
      <c r="A4" s="1">
        <v>44959.809444444443</v>
      </c>
      <c r="B4">
        <v>-394</v>
      </c>
      <c r="C4">
        <f t="shared" si="1"/>
        <v>-39.4</v>
      </c>
      <c r="D4">
        <v>7794992</v>
      </c>
      <c r="E4">
        <f t="shared" si="2"/>
        <v>425008</v>
      </c>
      <c r="F4">
        <f t="shared" ref="F4:F67" si="5">F3+(C4-F3)/35</f>
        <v>-39.4</v>
      </c>
      <c r="G4">
        <f t="shared" si="0"/>
        <v>429492.43821583205</v>
      </c>
      <c r="I4">
        <f>P2*K4^3+Q2*K4^2+R2*K4+S2</f>
        <v>-0.37435166453122981</v>
      </c>
      <c r="J4">
        <f>P3*K4+Q3</f>
        <v>99.796739731226154</v>
      </c>
      <c r="K4">
        <f t="shared" si="3"/>
        <v>429521.20826081187</v>
      </c>
      <c r="L4">
        <f t="shared" ref="L4:L67" si="6">L3+(K4-L3)/300</f>
        <v>429511.66899946524</v>
      </c>
      <c r="M4">
        <f t="shared" si="4"/>
        <v>9.5392613466246985</v>
      </c>
    </row>
    <row r="5" spans="1:21" x14ac:dyDescent="0.25">
      <c r="A5" s="1">
        <v>44959.809502314813</v>
      </c>
      <c r="B5">
        <v>-394</v>
      </c>
      <c r="C5">
        <f t="shared" si="1"/>
        <v>-39.4</v>
      </c>
      <c r="D5">
        <v>7794987</v>
      </c>
      <c r="E5">
        <f t="shared" si="2"/>
        <v>425013</v>
      </c>
      <c r="F5">
        <f t="shared" si="5"/>
        <v>-39.4</v>
      </c>
      <c r="G5">
        <f t="shared" si="0"/>
        <v>429497.46993848629</v>
      </c>
      <c r="I5">
        <f>P2*K5^3+Q2*K5^2+R2*K5+S2</f>
        <v>-0.37435583414925244</v>
      </c>
      <c r="J5">
        <f>P3*K5+Q3</f>
        <v>99.797369012165547</v>
      </c>
      <c r="K5">
        <f t="shared" si="3"/>
        <v>429526.12009536201</v>
      </c>
      <c r="L5">
        <f t="shared" si="6"/>
        <v>429511.71716978488</v>
      </c>
      <c r="M5">
        <f t="shared" si="4"/>
        <v>14.4029255771311</v>
      </c>
    </row>
    <row r="6" spans="1:21" x14ac:dyDescent="0.25">
      <c r="A6" s="1">
        <v>44959.809560185182</v>
      </c>
      <c r="B6">
        <v>-394</v>
      </c>
      <c r="C6">
        <f t="shared" si="1"/>
        <v>-39.4</v>
      </c>
      <c r="D6">
        <v>7794985</v>
      </c>
      <c r="E6">
        <f t="shared" si="2"/>
        <v>425015</v>
      </c>
      <c r="F6">
        <f t="shared" si="5"/>
        <v>-39.4</v>
      </c>
      <c r="G6">
        <f t="shared" si="0"/>
        <v>429499.48262758134</v>
      </c>
      <c r="I6">
        <f>P2*K6^3+Q2*K6^2+R2*K6+S2</f>
        <v>-0.37435755849611285</v>
      </c>
      <c r="J6">
        <f>P3*K6+Q3</f>
        <v>99.79762924838198</v>
      </c>
      <c r="K6">
        <f t="shared" si="3"/>
        <v>429528.15136177925</v>
      </c>
      <c r="L6">
        <f>L5+(K6-L5)/300</f>
        <v>429511.77195042488</v>
      </c>
      <c r="M6">
        <f t="shared" si="4"/>
        <v>16.37941135436995</v>
      </c>
    </row>
    <row r="7" spans="1:21" x14ac:dyDescent="0.25">
      <c r="A7" s="1">
        <v>44959.809618055559</v>
      </c>
      <c r="B7">
        <v>-394</v>
      </c>
      <c r="C7">
        <f t="shared" si="1"/>
        <v>-39.4</v>
      </c>
      <c r="D7">
        <v>7794983</v>
      </c>
      <c r="E7">
        <f t="shared" si="2"/>
        <v>425017</v>
      </c>
      <c r="F7">
        <f t="shared" si="5"/>
        <v>-39.4</v>
      </c>
      <c r="G7">
        <f t="shared" si="0"/>
        <v>429501.49531669542</v>
      </c>
      <c r="I7">
        <f>P2*K7^3+Q2*K7^2+R2*K7+S2</f>
        <v>-0.37435926728916102</v>
      </c>
      <c r="J7">
        <f>P3*K7+Q3</f>
        <v>99.797887135438259</v>
      </c>
      <c r="K7">
        <f t="shared" si="3"/>
        <v>429530.16429189325</v>
      </c>
      <c r="L7">
        <f t="shared" si="6"/>
        <v>429511.83325822977</v>
      </c>
      <c r="M7">
        <f t="shared" si="4"/>
        <v>18.331033663474955</v>
      </c>
      <c r="O7">
        <f>SUMSQ(M:M)</f>
        <v>1517844.7305077452</v>
      </c>
    </row>
    <row r="8" spans="1:21" x14ac:dyDescent="0.25">
      <c r="A8" s="1">
        <v>44959.809675925928</v>
      </c>
      <c r="B8">
        <v>-394</v>
      </c>
      <c r="C8">
        <f t="shared" si="1"/>
        <v>-39.4</v>
      </c>
      <c r="D8">
        <v>7794976</v>
      </c>
      <c r="E8">
        <f t="shared" si="2"/>
        <v>425024</v>
      </c>
      <c r="F8">
        <f t="shared" si="5"/>
        <v>-39.4</v>
      </c>
      <c r="G8">
        <f t="shared" si="0"/>
        <v>429508.53972874454</v>
      </c>
      <c r="I8">
        <f>P2*K8^3+Q2*K8^2+R2*K8+S2</f>
        <v>-0.3743652206172231</v>
      </c>
      <c r="J8">
        <f>P3*K8+Q3</f>
        <v>99.798785583821754</v>
      </c>
      <c r="K8">
        <f t="shared" si="3"/>
        <v>429537.17710530525</v>
      </c>
      <c r="L8">
        <f t="shared" si="6"/>
        <v>429511.91773772001</v>
      </c>
      <c r="M8">
        <f t="shared" si="4"/>
        <v>25.259367585240398</v>
      </c>
    </row>
    <row r="9" spans="1:21" x14ac:dyDescent="0.25">
      <c r="A9" s="1">
        <v>44959.809733796297</v>
      </c>
      <c r="B9">
        <v>-394</v>
      </c>
      <c r="C9">
        <f t="shared" si="1"/>
        <v>-39.4</v>
      </c>
      <c r="D9">
        <v>7794976</v>
      </c>
      <c r="E9">
        <f t="shared" si="2"/>
        <v>425024</v>
      </c>
      <c r="F9">
        <f t="shared" si="5"/>
        <v>-39.4</v>
      </c>
      <c r="G9">
        <f t="shared" si="0"/>
        <v>429508.53972874454</v>
      </c>
      <c r="I9">
        <f>P2*K9^3+Q2*K9^2+R2*K9+S2</f>
        <v>-0.37436525851402791</v>
      </c>
      <c r="J9">
        <f>P3*K9+Q3</f>
        <v>99.79879130296041</v>
      </c>
      <c r="K9">
        <f t="shared" si="3"/>
        <v>429537.22174587997</v>
      </c>
      <c r="L9">
        <f t="shared" si="6"/>
        <v>429512.00208441389</v>
      </c>
      <c r="M9">
        <f t="shared" si="4"/>
        <v>25.219661466078833</v>
      </c>
    </row>
    <row r="10" spans="1:21" x14ac:dyDescent="0.25">
      <c r="A10" s="1">
        <v>44959.809791666667</v>
      </c>
      <c r="B10">
        <v>-394</v>
      </c>
      <c r="C10">
        <f t="shared" si="1"/>
        <v>-39.4</v>
      </c>
      <c r="D10">
        <v>7794982</v>
      </c>
      <c r="E10">
        <f t="shared" si="2"/>
        <v>425018</v>
      </c>
      <c r="F10">
        <f t="shared" si="5"/>
        <v>-39.4</v>
      </c>
      <c r="G10">
        <f t="shared" si="0"/>
        <v>429502.50166125956</v>
      </c>
      <c r="I10">
        <f>P2*K10^3+Q2*K10^2+R2*K10+S2</f>
        <v>-0.37436016521659343</v>
      </c>
      <c r="J10">
        <f>P3*K10+Q3</f>
        <v>99.798022647831843</v>
      </c>
      <c r="K10">
        <f t="shared" si="3"/>
        <v>429531.22203004343</v>
      </c>
      <c r="L10">
        <f t="shared" si="6"/>
        <v>429512.06615089934</v>
      </c>
      <c r="M10">
        <f t="shared" si="4"/>
        <v>19.155879144091159</v>
      </c>
    </row>
    <row r="11" spans="1:21" x14ac:dyDescent="0.25">
      <c r="A11" s="1">
        <v>44959.809849537036</v>
      </c>
      <c r="B11">
        <v>-394</v>
      </c>
      <c r="C11">
        <f t="shared" si="1"/>
        <v>-39.4</v>
      </c>
      <c r="D11">
        <v>7794996</v>
      </c>
      <c r="E11">
        <f t="shared" si="2"/>
        <v>425004</v>
      </c>
      <c r="F11">
        <f t="shared" si="5"/>
        <v>-39.4</v>
      </c>
      <c r="G11">
        <f t="shared" si="0"/>
        <v>429488.41283779423</v>
      </c>
      <c r="I11">
        <f>P2*K11^3+Q2*K11^2+R2*K11+S2</f>
        <v>-0.37434824828310342</v>
      </c>
      <c r="J11">
        <f>P3*K11+Q3</f>
        <v>99.796224141319826</v>
      </c>
      <c r="K11">
        <f t="shared" si="3"/>
        <v>429517.18383840023</v>
      </c>
      <c r="L11">
        <f t="shared" si="6"/>
        <v>429512.08320985769</v>
      </c>
      <c r="M11">
        <f t="shared" si="4"/>
        <v>5.100628542539198</v>
      </c>
    </row>
    <row r="12" spans="1:21" x14ac:dyDescent="0.25">
      <c r="A12" s="1">
        <v>44959.809907407405</v>
      </c>
      <c r="B12">
        <v>-394</v>
      </c>
      <c r="C12">
        <f t="shared" si="1"/>
        <v>-39.4</v>
      </c>
      <c r="D12">
        <v>7794996</v>
      </c>
      <c r="E12">
        <f t="shared" si="2"/>
        <v>425004</v>
      </c>
      <c r="F12">
        <f t="shared" si="5"/>
        <v>-39.4</v>
      </c>
      <c r="G12">
        <f t="shared" si="0"/>
        <v>429488.41283779423</v>
      </c>
      <c r="I12">
        <f>P2*K12^3+Q2*K12^2+R2*K12+S2</f>
        <v>-0.37434817242735641</v>
      </c>
      <c r="J12">
        <f>P3*K12+Q3</f>
        <v>99.796212692873013</v>
      </c>
      <c r="K12">
        <f t="shared" si="3"/>
        <v>429517.09447787277</v>
      </c>
      <c r="L12">
        <f t="shared" si="6"/>
        <v>429512.09991408442</v>
      </c>
      <c r="M12">
        <f t="shared" si="4"/>
        <v>4.9945637883502059</v>
      </c>
    </row>
    <row r="13" spans="1:21" x14ac:dyDescent="0.25">
      <c r="A13" s="1">
        <v>44959.809965277775</v>
      </c>
      <c r="B13">
        <v>-394</v>
      </c>
      <c r="C13">
        <f t="shared" si="1"/>
        <v>-39.4</v>
      </c>
      <c r="D13">
        <v>7794987</v>
      </c>
      <c r="E13">
        <f t="shared" si="2"/>
        <v>425013</v>
      </c>
      <c r="F13">
        <f t="shared" si="5"/>
        <v>-39.4</v>
      </c>
      <c r="G13">
        <f t="shared" si="0"/>
        <v>429497.46993848629</v>
      </c>
      <c r="I13">
        <f>P2*K13^3+Q2*K13^2+R2*K13+S2</f>
        <v>-0.37435581191970779</v>
      </c>
      <c r="J13">
        <f>P3*K13+Q3</f>
        <v>99.797365657299281</v>
      </c>
      <c r="K13">
        <f t="shared" si="3"/>
        <v>429526.09390904853</v>
      </c>
      <c r="L13">
        <f t="shared" si="6"/>
        <v>429512.14656073431</v>
      </c>
      <c r="M13">
        <f t="shared" si="4"/>
        <v>13.947348314221017</v>
      </c>
    </row>
    <row r="14" spans="1:21" x14ac:dyDescent="0.25">
      <c r="A14" s="1">
        <v>44959.810023148151</v>
      </c>
      <c r="B14">
        <v>-394</v>
      </c>
      <c r="C14">
        <f t="shared" si="1"/>
        <v>-39.4</v>
      </c>
      <c r="D14">
        <v>7794987</v>
      </c>
      <c r="E14">
        <f t="shared" si="2"/>
        <v>425013</v>
      </c>
      <c r="F14">
        <f t="shared" si="5"/>
        <v>-39.4</v>
      </c>
      <c r="G14">
        <f t="shared" si="0"/>
        <v>429497.46993848629</v>
      </c>
      <c r="I14">
        <f>P2*K14^3+Q2*K14^2+R2*K14+S2</f>
        <v>-0.37435586054979331</v>
      </c>
      <c r="J14">
        <f>P3*K14+Q3</f>
        <v>99.797372996515037</v>
      </c>
      <c r="K14">
        <f t="shared" si="3"/>
        <v>429526.15119508922</v>
      </c>
      <c r="L14">
        <f t="shared" si="6"/>
        <v>429512.19324284885</v>
      </c>
      <c r="M14">
        <f t="shared" si="4"/>
        <v>13.957952240365557</v>
      </c>
    </row>
    <row r="15" spans="1:21" x14ac:dyDescent="0.25">
      <c r="A15" s="1">
        <v>44959.810081018521</v>
      </c>
      <c r="B15">
        <v>-394</v>
      </c>
      <c r="C15">
        <f t="shared" si="1"/>
        <v>-39.4</v>
      </c>
      <c r="D15">
        <v>7794999</v>
      </c>
      <c r="E15">
        <f t="shared" si="2"/>
        <v>425001</v>
      </c>
      <c r="F15">
        <f t="shared" si="5"/>
        <v>-39.4</v>
      </c>
      <c r="G15">
        <f t="shared" si="0"/>
        <v>429485.39380431589</v>
      </c>
      <c r="I15">
        <f>P2*K15^3+Q2*K15^2+R2*K15+S2</f>
        <v>-0.37434567427642096</v>
      </c>
      <c r="J15">
        <f>P3*K15+Q3</f>
        <v>99.795835660164641</v>
      </c>
      <c r="K15">
        <f t="shared" si="3"/>
        <v>429514.15155974578</v>
      </c>
      <c r="L15">
        <f t="shared" si="6"/>
        <v>429512.19977057184</v>
      </c>
      <c r="M15">
        <f t="shared" si="4"/>
        <v>1.9517891739378683</v>
      </c>
    </row>
    <row r="16" spans="1:21" x14ac:dyDescent="0.25">
      <c r="A16" s="1">
        <v>44959.81013888889</v>
      </c>
      <c r="B16">
        <v>-394</v>
      </c>
      <c r="C16">
        <f t="shared" si="1"/>
        <v>-39.4</v>
      </c>
      <c r="D16">
        <v>7794999</v>
      </c>
      <c r="E16">
        <f t="shared" si="2"/>
        <v>425001</v>
      </c>
      <c r="F16">
        <f t="shared" si="5"/>
        <v>-39.4</v>
      </c>
      <c r="G16">
        <f t="shared" si="0"/>
        <v>429485.39380431589</v>
      </c>
      <c r="I16">
        <f>P2*K16^3+Q2*K16^2+R2*K16+S2</f>
        <v>-0.37434560943693251</v>
      </c>
      <c r="J16">
        <f>P3*K16+Q3</f>
        <v>99.795825874232577</v>
      </c>
      <c r="K16">
        <f t="shared" si="3"/>
        <v>429514.07517593022</v>
      </c>
      <c r="L16">
        <f t="shared" si="6"/>
        <v>429512.20602192305</v>
      </c>
      <c r="M16">
        <f t="shared" si="4"/>
        <v>1.8691540071740746</v>
      </c>
    </row>
    <row r="17" spans="1:13" x14ac:dyDescent="0.25">
      <c r="A17" s="1">
        <v>44959.810196759259</v>
      </c>
      <c r="B17">
        <v>-394</v>
      </c>
      <c r="C17">
        <f t="shared" si="1"/>
        <v>-39.4</v>
      </c>
      <c r="D17">
        <v>7795001</v>
      </c>
      <c r="E17">
        <f t="shared" si="2"/>
        <v>424999</v>
      </c>
      <c r="F17">
        <f t="shared" si="5"/>
        <v>-39.4</v>
      </c>
      <c r="G17">
        <f t="shared" si="0"/>
        <v>429483.38111535413</v>
      </c>
      <c r="I17">
        <f>P2*K17^3+Q2*K17^2+R2*K17+S2</f>
        <v>-0.37434391130182487</v>
      </c>
      <c r="J17">
        <f>P3*K17+Q3</f>
        <v>99.795569581428978</v>
      </c>
      <c r="K17">
        <f t="shared" si="3"/>
        <v>429512.07468971028</v>
      </c>
      <c r="L17">
        <f t="shared" si="6"/>
        <v>429512.20558414899</v>
      </c>
      <c r="M17">
        <f t="shared" si="4"/>
        <v>-0.13089443871285766</v>
      </c>
    </row>
    <row r="18" spans="1:13" x14ac:dyDescent="0.25">
      <c r="A18" s="1">
        <v>44959.810254629629</v>
      </c>
      <c r="B18">
        <v>-394</v>
      </c>
      <c r="C18">
        <f t="shared" si="1"/>
        <v>-39.4</v>
      </c>
      <c r="D18">
        <v>7794996</v>
      </c>
      <c r="E18">
        <f t="shared" si="2"/>
        <v>425004</v>
      </c>
      <c r="F18">
        <f t="shared" si="5"/>
        <v>-39.4</v>
      </c>
      <c r="G18">
        <f t="shared" si="0"/>
        <v>429488.41283779423</v>
      </c>
      <c r="I18">
        <f>P2*K18^3+Q2*K18^2+R2*K18+S2</f>
        <v>-0.37434814482012835</v>
      </c>
      <c r="J18">
        <f>P3*K18+Q3</f>
        <v>99.796208526280992</v>
      </c>
      <c r="K18">
        <f t="shared" si="3"/>
        <v>429517.0619556568</v>
      </c>
      <c r="L18">
        <f t="shared" si="6"/>
        <v>429512.22177205404</v>
      </c>
      <c r="M18">
        <f t="shared" si="4"/>
        <v>4.8401836027624086</v>
      </c>
    </row>
    <row r="19" spans="1:13" x14ac:dyDescent="0.25">
      <c r="A19" s="1">
        <v>44959.810312499998</v>
      </c>
      <c r="B19">
        <v>-394</v>
      </c>
      <c r="C19">
        <f t="shared" si="1"/>
        <v>-39.4</v>
      </c>
      <c r="D19">
        <v>7794999</v>
      </c>
      <c r="E19">
        <f t="shared" si="2"/>
        <v>425001</v>
      </c>
      <c r="F19">
        <f t="shared" si="5"/>
        <v>-39.4</v>
      </c>
      <c r="G19">
        <f t="shared" si="0"/>
        <v>429485.39380431589</v>
      </c>
      <c r="I19">
        <f>P2*K19^3+Q2*K19^2+R2*K19+S2</f>
        <v>-0.37434562516307268</v>
      </c>
      <c r="J19">
        <f>P3*K19+Q3</f>
        <v>99.795828247708386</v>
      </c>
      <c r="K19">
        <f t="shared" si="3"/>
        <v>429514.09370202845</v>
      </c>
      <c r="L19">
        <f t="shared" si="6"/>
        <v>429512.22801182064</v>
      </c>
      <c r="M19">
        <f t="shared" si="4"/>
        <v>1.8656902078073472</v>
      </c>
    </row>
    <row r="20" spans="1:13" x14ac:dyDescent="0.25">
      <c r="A20" s="1">
        <v>44959.810370370367</v>
      </c>
      <c r="B20">
        <v>-394</v>
      </c>
      <c r="C20">
        <f t="shared" si="1"/>
        <v>-39.4</v>
      </c>
      <c r="D20">
        <v>7795006</v>
      </c>
      <c r="E20">
        <f t="shared" si="2"/>
        <v>424994</v>
      </c>
      <c r="F20">
        <f t="shared" si="5"/>
        <v>-39.4</v>
      </c>
      <c r="G20">
        <f t="shared" si="0"/>
        <v>429478.34939303296</v>
      </c>
      <c r="I20">
        <f>P2*K20^3+Q2*K20^2+R2*K20+S2</f>
        <v>-0.37433966714724687</v>
      </c>
      <c r="J20">
        <f>P3*K20+Q3</f>
        <v>99.794929020258778</v>
      </c>
      <c r="K20">
        <f t="shared" si="3"/>
        <v>429507.07480763789</v>
      </c>
      <c r="L20">
        <f t="shared" si="6"/>
        <v>429512.21083447337</v>
      </c>
      <c r="M20">
        <f t="shared" si="4"/>
        <v>-5.136026835476514</v>
      </c>
    </row>
    <row r="21" spans="1:13" x14ac:dyDescent="0.25">
      <c r="A21" s="1">
        <v>44959.810428240744</v>
      </c>
      <c r="B21">
        <v>-394</v>
      </c>
      <c r="C21">
        <f t="shared" si="1"/>
        <v>-39.4</v>
      </c>
      <c r="D21">
        <v>7795001</v>
      </c>
      <c r="E21">
        <f t="shared" si="2"/>
        <v>424999</v>
      </c>
      <c r="F21">
        <f t="shared" si="5"/>
        <v>-39.4</v>
      </c>
      <c r="G21">
        <f t="shared" si="0"/>
        <v>429483.38111535413</v>
      </c>
      <c r="I21">
        <f>P2*K21^3+Q2*K21^2+R2*K21+S2</f>
        <v>-0.37434387347617826</v>
      </c>
      <c r="J21">
        <f>P3*K21+Q3</f>
        <v>99.795563872533833</v>
      </c>
      <c r="K21">
        <f t="shared" si="3"/>
        <v>429512.03012909094</v>
      </c>
      <c r="L21">
        <f t="shared" si="6"/>
        <v>429512.2102321221</v>
      </c>
      <c r="M21">
        <f t="shared" si="4"/>
        <v>-0.18010303116170689</v>
      </c>
    </row>
    <row r="22" spans="1:13" x14ac:dyDescent="0.25">
      <c r="A22" s="1">
        <v>44959.810486111113</v>
      </c>
      <c r="B22">
        <v>-394</v>
      </c>
      <c r="C22">
        <f t="shared" si="1"/>
        <v>-39.4</v>
      </c>
      <c r="D22">
        <v>7794991</v>
      </c>
      <c r="E22">
        <f t="shared" si="2"/>
        <v>425009</v>
      </c>
      <c r="F22">
        <f t="shared" si="5"/>
        <v>-39.4</v>
      </c>
      <c r="G22">
        <f t="shared" si="0"/>
        <v>429493.44456035335</v>
      </c>
      <c r="I22">
        <f>P2*K22^3+Q2*K22^2+R2*K22+S2</f>
        <v>-0.37435238898026346</v>
      </c>
      <c r="J22">
        <f>P3*K22+Q3</f>
        <v>99.796849066219693</v>
      </c>
      <c r="K22">
        <f t="shared" si="3"/>
        <v>429522.06167200732</v>
      </c>
      <c r="L22">
        <f t="shared" si="6"/>
        <v>429512.24307025503</v>
      </c>
      <c r="M22">
        <f t="shared" si="4"/>
        <v>9.8186017522821203</v>
      </c>
    </row>
    <row r="23" spans="1:13" x14ac:dyDescent="0.25">
      <c r="A23" s="1">
        <v>44959.810543981483</v>
      </c>
      <c r="B23">
        <v>-394</v>
      </c>
      <c r="C23">
        <f t="shared" si="1"/>
        <v>-39.4</v>
      </c>
      <c r="D23">
        <v>7794991</v>
      </c>
      <c r="E23">
        <f t="shared" si="2"/>
        <v>425009</v>
      </c>
      <c r="F23">
        <f t="shared" si="5"/>
        <v>-39.4</v>
      </c>
      <c r="G23">
        <f t="shared" si="0"/>
        <v>429493.44456035335</v>
      </c>
      <c r="I23">
        <f>P2*K23^3+Q2*K23^2+R2*K23+S2</f>
        <v>-0.37435244318662553</v>
      </c>
      <c r="J23">
        <f>P3*K23+Q3</f>
        <v>99.796857247116606</v>
      </c>
      <c r="K23">
        <f t="shared" si="3"/>
        <v>429522.12552776647</v>
      </c>
      <c r="L23">
        <f t="shared" si="6"/>
        <v>429512.27601178008</v>
      </c>
      <c r="M23">
        <f t="shared" si="4"/>
        <v>9.8495159863959998</v>
      </c>
    </row>
    <row r="24" spans="1:13" x14ac:dyDescent="0.25">
      <c r="A24" s="1">
        <v>44959.810601851852</v>
      </c>
      <c r="B24">
        <v>-394</v>
      </c>
      <c r="C24">
        <f t="shared" si="1"/>
        <v>-39.4</v>
      </c>
      <c r="D24">
        <v>7794976</v>
      </c>
      <c r="E24">
        <f t="shared" si="2"/>
        <v>425024</v>
      </c>
      <c r="F24">
        <f t="shared" si="5"/>
        <v>-39.4</v>
      </c>
      <c r="G24">
        <f t="shared" si="0"/>
        <v>429508.53972874454</v>
      </c>
      <c r="I24">
        <f>P2*K24^3+Q2*K24^2+R2*K24+S2</f>
        <v>-0.37436517717648565</v>
      </c>
      <c r="J24">
        <f>P3*K24+Q3</f>
        <v>99.798779028027866</v>
      </c>
      <c r="K24">
        <f t="shared" si="3"/>
        <v>429537.12593424163</v>
      </c>
      <c r="L24">
        <f t="shared" si="6"/>
        <v>429512.35884485493</v>
      </c>
      <c r="M24">
        <f t="shared" si="4"/>
        <v>24.767089386703447</v>
      </c>
    </row>
    <row r="25" spans="1:13" x14ac:dyDescent="0.25">
      <c r="A25" s="1">
        <v>44959.810659722221</v>
      </c>
      <c r="B25">
        <v>-394</v>
      </c>
      <c r="C25">
        <f t="shared" si="1"/>
        <v>-39.4</v>
      </c>
      <c r="D25">
        <v>7794966</v>
      </c>
      <c r="E25">
        <f t="shared" si="2"/>
        <v>425034</v>
      </c>
      <c r="F25">
        <f t="shared" si="5"/>
        <v>-39.4</v>
      </c>
      <c r="G25">
        <f t="shared" si="0"/>
        <v>429518.60317493341</v>
      </c>
      <c r="I25">
        <f>P2*K25^3+Q2*K25^2+R2*K25+S2</f>
        <v>-0.3743737477028265</v>
      </c>
      <c r="J25">
        <f>P3*K25+Q3</f>
        <v>99.800072413785969</v>
      </c>
      <c r="K25">
        <f t="shared" si="3"/>
        <v>429547.221420146</v>
      </c>
      <c r="L25">
        <f t="shared" si="6"/>
        <v>429512.47505343921</v>
      </c>
      <c r="M25">
        <f t="shared" si="4"/>
        <v>34.746366706793196</v>
      </c>
    </row>
    <row r="26" spans="1:13" x14ac:dyDescent="0.25">
      <c r="A26" s="1">
        <v>44959.810717592591</v>
      </c>
      <c r="B26">
        <v>-394</v>
      </c>
      <c r="C26">
        <f t="shared" si="1"/>
        <v>-39.4</v>
      </c>
      <c r="D26">
        <v>7794985</v>
      </c>
      <c r="E26">
        <f t="shared" si="2"/>
        <v>425015</v>
      </c>
      <c r="F26">
        <f t="shared" si="5"/>
        <v>-39.4</v>
      </c>
      <c r="G26">
        <f t="shared" si="0"/>
        <v>429499.48262758134</v>
      </c>
      <c r="I26">
        <f>P2*K26^3+Q2*K26^2+R2*K26+S2</f>
        <v>-0.3743576725230634</v>
      </c>
      <c r="J26">
        <f>P3*K26+Q3</f>
        <v>99.797646457118816</v>
      </c>
      <c r="K26">
        <f t="shared" si="3"/>
        <v>429528.28568408714</v>
      </c>
      <c r="L26">
        <f t="shared" si="6"/>
        <v>429512.52775554138</v>
      </c>
      <c r="M26">
        <f t="shared" si="4"/>
        <v>15.757928545761388</v>
      </c>
    </row>
    <row r="27" spans="1:13" x14ac:dyDescent="0.25">
      <c r="A27" s="1">
        <v>44959.81077546296</v>
      </c>
      <c r="B27">
        <v>-394</v>
      </c>
      <c r="C27">
        <f t="shared" si="1"/>
        <v>-39.4</v>
      </c>
      <c r="D27">
        <v>7794993</v>
      </c>
      <c r="E27">
        <f t="shared" si="2"/>
        <v>425007</v>
      </c>
      <c r="F27">
        <f t="shared" si="5"/>
        <v>-39.4</v>
      </c>
      <c r="G27">
        <f t="shared" si="0"/>
        <v>429491.43187131546</v>
      </c>
      <c r="I27">
        <f>P2*K27^3+Q2*K27^2+R2*K27+S2</f>
        <v>-0.37435077904908842</v>
      </c>
      <c r="J27">
        <f>P3*K27+Q3</f>
        <v>99.796606092424241</v>
      </c>
      <c r="K27">
        <f t="shared" si="3"/>
        <v>429520.1651469284</v>
      </c>
      <c r="L27">
        <f t="shared" si="6"/>
        <v>429512.55321351264</v>
      </c>
      <c r="M27">
        <f t="shared" si="4"/>
        <v>7.6119334157556295</v>
      </c>
    </row>
    <row r="28" spans="1:13" x14ac:dyDescent="0.25">
      <c r="A28" s="1">
        <v>44959.810833333337</v>
      </c>
      <c r="B28">
        <v>-394</v>
      </c>
      <c r="C28">
        <f t="shared" si="1"/>
        <v>-39.4</v>
      </c>
      <c r="D28">
        <v>7794973</v>
      </c>
      <c r="E28">
        <f t="shared" si="2"/>
        <v>425027</v>
      </c>
      <c r="F28">
        <f t="shared" si="5"/>
        <v>-39.4</v>
      </c>
      <c r="G28">
        <f t="shared" si="0"/>
        <v>429511.55876255123</v>
      </c>
      <c r="I28">
        <f>P2*K28^3+Q2*K28^2+R2*K28+S2</f>
        <v>-0.37436771339071584</v>
      </c>
      <c r="J28">
        <f>P3*K28+Q3</f>
        <v>99.799161775065784</v>
      </c>
      <c r="K28">
        <f t="shared" si="3"/>
        <v>429540.11345540616</v>
      </c>
      <c r="L28">
        <f t="shared" si="6"/>
        <v>429512.64508098562</v>
      </c>
      <c r="M28">
        <f t="shared" si="4"/>
        <v>27.468374420539476</v>
      </c>
    </row>
    <row r="29" spans="1:13" x14ac:dyDescent="0.25">
      <c r="A29" s="1">
        <v>44959.810891203706</v>
      </c>
      <c r="B29">
        <v>-394</v>
      </c>
      <c r="C29">
        <f t="shared" si="1"/>
        <v>-39.4</v>
      </c>
      <c r="D29">
        <v>7794965</v>
      </c>
      <c r="E29">
        <f t="shared" si="2"/>
        <v>425035</v>
      </c>
      <c r="F29">
        <f t="shared" si="5"/>
        <v>-39.4</v>
      </c>
      <c r="G29">
        <f t="shared" si="0"/>
        <v>429519.60951957846</v>
      </c>
      <c r="I29">
        <f>P2*K29^3+Q2*K29^2+R2*K29+S2</f>
        <v>-0.37437461281050932</v>
      </c>
      <c r="J29">
        <f>P3*K29+Q3</f>
        <v>99.800202965454432</v>
      </c>
      <c r="K29">
        <f t="shared" si="3"/>
        <v>429548.2404374968</v>
      </c>
      <c r="L29">
        <f t="shared" si="6"/>
        <v>429512.763732174</v>
      </c>
      <c r="M29">
        <f t="shared" si="4"/>
        <v>35.476705322798807</v>
      </c>
    </row>
    <row r="30" spans="1:13" x14ac:dyDescent="0.25">
      <c r="A30" s="1">
        <v>44959.810949074075</v>
      </c>
      <c r="B30">
        <v>-394</v>
      </c>
      <c r="C30">
        <f t="shared" si="1"/>
        <v>-39.4</v>
      </c>
      <c r="D30">
        <v>7794965</v>
      </c>
      <c r="E30">
        <f t="shared" si="2"/>
        <v>425035</v>
      </c>
      <c r="F30">
        <f t="shared" si="5"/>
        <v>-39.4</v>
      </c>
      <c r="G30">
        <f t="shared" si="0"/>
        <v>429519.60951957846</v>
      </c>
      <c r="I30">
        <f>P2*K30^3+Q2*K30^2+R2*K30+S2</f>
        <v>-0.37437465673021764</v>
      </c>
      <c r="J30">
        <f>P3*K30+Q3</f>
        <v>99.800209593277415</v>
      </c>
      <c r="K30">
        <f t="shared" si="3"/>
        <v>429548.29217078141</v>
      </c>
      <c r="L30">
        <f t="shared" si="6"/>
        <v>429512.88216030272</v>
      </c>
      <c r="M30">
        <f t="shared" si="4"/>
        <v>35.410010478692129</v>
      </c>
    </row>
    <row r="31" spans="1:13" x14ac:dyDescent="0.25">
      <c r="A31" s="1">
        <v>44959.811006944445</v>
      </c>
      <c r="B31">
        <v>-394</v>
      </c>
      <c r="C31">
        <f t="shared" si="1"/>
        <v>-39.4</v>
      </c>
      <c r="D31">
        <v>7794986</v>
      </c>
      <c r="E31">
        <f t="shared" si="2"/>
        <v>425014</v>
      </c>
      <c r="F31">
        <f t="shared" si="5"/>
        <v>-39.4</v>
      </c>
      <c r="G31">
        <f t="shared" si="0"/>
        <v>429498.47628303146</v>
      </c>
      <c r="I31">
        <f>P2*K31^3+Q2*K31^2+R2*K31+S2</f>
        <v>-0.37435682940492743</v>
      </c>
      <c r="J31">
        <f>P3*K31+Q3</f>
        <v>99.797519215097935</v>
      </c>
      <c r="K31">
        <f t="shared" si="3"/>
        <v>429527.2925000969</v>
      </c>
      <c r="L31">
        <f t="shared" si="6"/>
        <v>429512.93019476871</v>
      </c>
      <c r="M31">
        <f t="shared" si="4"/>
        <v>14.362305328191724</v>
      </c>
    </row>
    <row r="32" spans="1:13" x14ac:dyDescent="0.25">
      <c r="A32" s="1">
        <v>44959.811064814814</v>
      </c>
      <c r="B32">
        <v>-394</v>
      </c>
      <c r="C32">
        <f t="shared" si="1"/>
        <v>-39.4</v>
      </c>
      <c r="D32">
        <v>7795006</v>
      </c>
      <c r="E32">
        <f t="shared" si="2"/>
        <v>424994</v>
      </c>
      <c r="F32">
        <f t="shared" si="5"/>
        <v>-39.4</v>
      </c>
      <c r="G32">
        <f t="shared" si="0"/>
        <v>429478.34939303296</v>
      </c>
      <c r="I32">
        <f>P2*K32^3+Q2*K32^2+R2*K32+S2</f>
        <v>-0.37433973846466329</v>
      </c>
      <c r="J32">
        <f>P3*K32+Q3</f>
        <v>99.794939784135124</v>
      </c>
      <c r="K32">
        <f t="shared" si="3"/>
        <v>429507.15882476984</v>
      </c>
      <c r="L32">
        <f t="shared" si="6"/>
        <v>429512.91095686873</v>
      </c>
      <c r="M32">
        <f t="shared" si="4"/>
        <v>-5.7521320988889784</v>
      </c>
    </row>
    <row r="33" spans="1:13" x14ac:dyDescent="0.25">
      <c r="A33" s="1">
        <v>44959.811122685183</v>
      </c>
      <c r="B33">
        <v>-394</v>
      </c>
      <c r="C33">
        <f t="shared" si="1"/>
        <v>-39.4</v>
      </c>
      <c r="D33">
        <v>7795004</v>
      </c>
      <c r="E33">
        <f t="shared" si="2"/>
        <v>424996</v>
      </c>
      <c r="F33">
        <f t="shared" si="5"/>
        <v>-39.4</v>
      </c>
      <c r="G33">
        <f t="shared" si="0"/>
        <v>429480.36208194721</v>
      </c>
      <c r="I33">
        <f>P2*K33^3+Q2*K33^2+R2*K33+S2</f>
        <v>-0.3743413273689461</v>
      </c>
      <c r="J33">
        <f>P3*K33+Q3</f>
        <v>99.795179595283656</v>
      </c>
      <c r="K33">
        <f t="shared" si="3"/>
        <v>429509.03066389792</v>
      </c>
      <c r="L33">
        <f t="shared" si="6"/>
        <v>429512.89802255883</v>
      </c>
      <c r="M33">
        <f t="shared" si="4"/>
        <v>-3.8673586609074846</v>
      </c>
    </row>
    <row r="34" spans="1:13" x14ac:dyDescent="0.25">
      <c r="A34" s="1">
        <v>44959.811180555553</v>
      </c>
      <c r="B34">
        <v>-394</v>
      </c>
      <c r="C34">
        <f t="shared" si="1"/>
        <v>-39.4</v>
      </c>
      <c r="D34">
        <v>7794996</v>
      </c>
      <c r="E34">
        <f t="shared" si="2"/>
        <v>425004</v>
      </c>
      <c r="F34">
        <f t="shared" si="5"/>
        <v>-39.4</v>
      </c>
      <c r="G34">
        <f t="shared" si="0"/>
        <v>429488.41283779423</v>
      </c>
      <c r="I34">
        <f>P2*K34^3+Q2*K34^2+R2*K34+S2</f>
        <v>-0.37434812837181808</v>
      </c>
      <c r="J34">
        <f>P3*K34+Q3</f>
        <v>99.796206043836747</v>
      </c>
      <c r="K34">
        <f t="shared" si="3"/>
        <v>429517.04257900862</v>
      </c>
      <c r="L34">
        <f t="shared" si="6"/>
        <v>429512.91183774697</v>
      </c>
      <c r="M34">
        <f t="shared" si="4"/>
        <v>4.1307412616442889</v>
      </c>
    </row>
    <row r="35" spans="1:13" x14ac:dyDescent="0.25">
      <c r="A35" s="1">
        <v>44959.811238425929</v>
      </c>
      <c r="B35">
        <v>-394</v>
      </c>
      <c r="C35">
        <f t="shared" si="1"/>
        <v>-39.4</v>
      </c>
      <c r="D35">
        <v>7794996</v>
      </c>
      <c r="E35">
        <f t="shared" si="2"/>
        <v>425004</v>
      </c>
      <c r="F35">
        <f t="shared" si="5"/>
        <v>-39.4</v>
      </c>
      <c r="G35">
        <f t="shared" si="0"/>
        <v>429488.41283779423</v>
      </c>
      <c r="I35">
        <f>P2*K35^3+Q2*K35^2+R2*K35+S2</f>
        <v>-0.37434817166406142</v>
      </c>
      <c r="J35">
        <f>P3*K35+Q3</f>
        <v>99.796212577673515</v>
      </c>
      <c r="K35">
        <f t="shared" si="3"/>
        <v>429517.09357868641</v>
      </c>
      <c r="L35">
        <f t="shared" si="6"/>
        <v>429512.92577688344</v>
      </c>
      <c r="M35">
        <f t="shared" si="4"/>
        <v>4.1678018029779196</v>
      </c>
    </row>
    <row r="36" spans="1:13" x14ac:dyDescent="0.25">
      <c r="A36" s="1">
        <v>44959.811296296299</v>
      </c>
      <c r="B36">
        <v>-394</v>
      </c>
      <c r="C36">
        <f t="shared" si="1"/>
        <v>-39.4</v>
      </c>
      <c r="D36">
        <v>7794992</v>
      </c>
      <c r="E36">
        <f t="shared" si="2"/>
        <v>425008</v>
      </c>
      <c r="F36">
        <f t="shared" si="5"/>
        <v>-39.4</v>
      </c>
      <c r="G36">
        <f t="shared" si="0"/>
        <v>429492.43821583205</v>
      </c>
      <c r="I36">
        <f>P2*K36^3+Q2*K36^2+R2*K36+S2</f>
        <v>-0.37435156745489284</v>
      </c>
      <c r="J36">
        <f>P3*K36+Q3</f>
        <v>99.796725080287473</v>
      </c>
      <c r="K36">
        <f t="shared" si="3"/>
        <v>429521.0939033248</v>
      </c>
      <c r="L36">
        <f t="shared" si="6"/>
        <v>429512.95300397155</v>
      </c>
      <c r="M36">
        <f t="shared" si="4"/>
        <v>8.1408993532531895</v>
      </c>
    </row>
    <row r="37" spans="1:13" x14ac:dyDescent="0.25">
      <c r="A37" s="1">
        <v>44959.811354166668</v>
      </c>
      <c r="B37">
        <v>-394</v>
      </c>
      <c r="C37">
        <f t="shared" si="1"/>
        <v>-39.4</v>
      </c>
      <c r="D37">
        <v>7794992</v>
      </c>
      <c r="E37">
        <f t="shared" si="2"/>
        <v>425008</v>
      </c>
      <c r="F37">
        <f t="shared" si="5"/>
        <v>-39.4</v>
      </c>
      <c r="G37">
        <f t="shared" si="0"/>
        <v>429492.43821583205</v>
      </c>
      <c r="I37">
        <f>P2*K37^3+Q2*K37^2+R2*K37+S2</f>
        <v>-0.37435158907097177</v>
      </c>
      <c r="J37">
        <f>P3*K37+Q3</f>
        <v>99.796728342626224</v>
      </c>
      <c r="K37">
        <f t="shared" si="3"/>
        <v>429521.11936741759</v>
      </c>
      <c r="L37">
        <f t="shared" si="6"/>
        <v>429512.98022518301</v>
      </c>
      <c r="M37">
        <f t="shared" si="4"/>
        <v>8.139142234576866</v>
      </c>
    </row>
    <row r="38" spans="1:13" x14ac:dyDescent="0.25">
      <c r="A38" s="1">
        <v>44959.811412037037</v>
      </c>
      <c r="B38">
        <v>-395</v>
      </c>
      <c r="C38">
        <f t="shared" si="1"/>
        <v>-39.5</v>
      </c>
      <c r="D38">
        <v>7794985</v>
      </c>
      <c r="E38">
        <f t="shared" si="2"/>
        <v>425015</v>
      </c>
      <c r="F38">
        <f t="shared" si="5"/>
        <v>-39.402857142857144</v>
      </c>
      <c r="G38">
        <f t="shared" si="0"/>
        <v>429499.84954285307</v>
      </c>
      <c r="I38">
        <f>P2*K38^3+Q2*K38^2+R2*K38+S2</f>
        <v>-0.37435784507558545</v>
      </c>
      <c r="J38">
        <f>P3*K38+Q3</f>
        <v>99.797672498411742</v>
      </c>
      <c r="K38">
        <f t="shared" si="3"/>
        <v>429528.48894866154</v>
      </c>
      <c r="L38">
        <f t="shared" si="6"/>
        <v>429513.03192092793</v>
      </c>
      <c r="M38">
        <f t="shared" si="4"/>
        <v>15.457027733616997</v>
      </c>
    </row>
    <row r="39" spans="1:13" x14ac:dyDescent="0.25">
      <c r="A39" s="1">
        <v>44959.811469907407</v>
      </c>
      <c r="B39">
        <v>-394</v>
      </c>
      <c r="C39">
        <f t="shared" si="1"/>
        <v>-39.4</v>
      </c>
      <c r="D39">
        <v>7794990</v>
      </c>
      <c r="E39">
        <f t="shared" si="2"/>
        <v>425010</v>
      </c>
      <c r="F39">
        <f t="shared" si="5"/>
        <v>-39.40277551020408</v>
      </c>
      <c r="G39">
        <f t="shared" si="0"/>
        <v>429494.80733408226</v>
      </c>
      <c r="I39">
        <f>P2*K39^3+Q2*K39^2+R2*K39+S2</f>
        <v>-0.37435363144658951</v>
      </c>
      <c r="J39">
        <f>P3*K39+Q3</f>
        <v>99.797036580452627</v>
      </c>
      <c r="K39">
        <f t="shared" si="3"/>
        <v>429523.52530904184</v>
      </c>
      <c r="L39">
        <f t="shared" si="6"/>
        <v>429513.06689888833</v>
      </c>
      <c r="M39">
        <f t="shared" si="4"/>
        <v>10.458410153514706</v>
      </c>
    </row>
    <row r="40" spans="1:13" x14ac:dyDescent="0.25">
      <c r="A40" s="1">
        <v>44959.811527777776</v>
      </c>
      <c r="B40">
        <v>-394</v>
      </c>
      <c r="C40">
        <f t="shared" si="1"/>
        <v>-39.4</v>
      </c>
      <c r="D40">
        <v>7794990</v>
      </c>
      <c r="E40">
        <f t="shared" si="2"/>
        <v>425010</v>
      </c>
      <c r="F40">
        <f t="shared" si="5"/>
        <v>-39.402696209912534</v>
      </c>
      <c r="G40">
        <f t="shared" si="0"/>
        <v>429494.79715031153</v>
      </c>
      <c r="I40">
        <f>P2*K40^3+Q2*K40^2+R2*K40+S2</f>
        <v>-0.37435359591851436</v>
      </c>
      <c r="J40">
        <f>P3*K40+Q3</f>
        <v>99.797031218533959</v>
      </c>
      <c r="K40">
        <f t="shared" si="3"/>
        <v>429523.48345673754</v>
      </c>
      <c r="L40">
        <f t="shared" si="6"/>
        <v>429513.10162074782</v>
      </c>
      <c r="M40">
        <f t="shared" si="4"/>
        <v>10.381835989712272</v>
      </c>
    </row>
    <row r="41" spans="1:13" x14ac:dyDescent="0.25">
      <c r="A41" s="1">
        <v>44959.811585648145</v>
      </c>
      <c r="B41">
        <v>-394</v>
      </c>
      <c r="C41">
        <f t="shared" si="1"/>
        <v>-39.4</v>
      </c>
      <c r="D41">
        <v>7795001</v>
      </c>
      <c r="E41">
        <f t="shared" si="2"/>
        <v>424999</v>
      </c>
      <c r="F41">
        <f t="shared" si="5"/>
        <v>-39.402619175343602</v>
      </c>
      <c r="G41">
        <f t="shared" si="0"/>
        <v>429483.71746239706</v>
      </c>
      <c r="I41">
        <f>P2*K41^3+Q2*K41^2+R2*K41+S2</f>
        <v>-0.37434424960617296</v>
      </c>
      <c r="J41">
        <f>P3*K41+Q3</f>
        <v>99.795620640504893</v>
      </c>
      <c r="K41">
        <f t="shared" si="3"/>
        <v>429512.47322988132</v>
      </c>
      <c r="L41">
        <f t="shared" si="6"/>
        <v>429513.09952611162</v>
      </c>
      <c r="M41">
        <f t="shared" si="4"/>
        <v>-0.62629623030079529</v>
      </c>
    </row>
    <row r="42" spans="1:13" x14ac:dyDescent="0.25">
      <c r="A42" s="1">
        <v>44959.811643518522</v>
      </c>
      <c r="B42">
        <v>-394</v>
      </c>
      <c r="C42">
        <f t="shared" si="1"/>
        <v>-39.4</v>
      </c>
      <c r="D42">
        <v>7795000</v>
      </c>
      <c r="E42">
        <f t="shared" si="2"/>
        <v>425000</v>
      </c>
      <c r="F42">
        <f t="shared" si="5"/>
        <v>-39.402544341762358</v>
      </c>
      <c r="G42">
        <f t="shared" si="0"/>
        <v>429484.71419738297</v>
      </c>
      <c r="I42">
        <f>P2*K42^3+Q2*K42^2+R2*K42+S2</f>
        <v>-0.37434503075594183</v>
      </c>
      <c r="J42">
        <f>P3*K42+Q3</f>
        <v>99.795738536402126</v>
      </c>
      <c r="K42">
        <f t="shared" si="3"/>
        <v>429513.39346296818</v>
      </c>
      <c r="L42">
        <f t="shared" si="6"/>
        <v>429513.10050590115</v>
      </c>
      <c r="M42">
        <f t="shared" si="4"/>
        <v>0.29295706702396274</v>
      </c>
    </row>
    <row r="43" spans="1:13" x14ac:dyDescent="0.25">
      <c r="A43" s="1">
        <v>44959.811701388891</v>
      </c>
      <c r="B43">
        <v>-394</v>
      </c>
      <c r="C43">
        <f t="shared" si="1"/>
        <v>-39.4</v>
      </c>
      <c r="D43">
        <v>7794974</v>
      </c>
      <c r="E43">
        <f t="shared" si="2"/>
        <v>425026</v>
      </c>
      <c r="F43">
        <f t="shared" si="5"/>
        <v>-39.402471646283431</v>
      </c>
      <c r="G43">
        <f t="shared" si="0"/>
        <v>429510.86983253283</v>
      </c>
      <c r="I43">
        <f>P2*K43^3+Q2*K43^2+R2*K43+S2</f>
        <v>-0.37436709915469801</v>
      </c>
      <c r="J43">
        <f>P3*K43+Q3</f>
        <v>99.79906907938738</v>
      </c>
      <c r="K43">
        <f t="shared" si="3"/>
        <v>429539.3899219138</v>
      </c>
      <c r="L43">
        <f t="shared" si="6"/>
        <v>429513.18813728786</v>
      </c>
      <c r="M43">
        <f t="shared" si="4"/>
        <v>26.201784625940491</v>
      </c>
    </row>
    <row r="44" spans="1:13" x14ac:dyDescent="0.25">
      <c r="A44" s="1">
        <v>44959.811759259261</v>
      </c>
      <c r="B44">
        <v>-394</v>
      </c>
      <c r="C44">
        <f t="shared" si="1"/>
        <v>-39.4</v>
      </c>
      <c r="D44">
        <v>7794974</v>
      </c>
      <c r="E44">
        <f t="shared" si="2"/>
        <v>425026</v>
      </c>
      <c r="F44">
        <f t="shared" si="5"/>
        <v>-39.402401027818186</v>
      </c>
      <c r="G44">
        <f t="shared" si="0"/>
        <v>429510.86076348176</v>
      </c>
      <c r="I44">
        <f>P2*K44^3+Q2*K44^2+R2*K44+S2</f>
        <v>-0.3743672318972503</v>
      </c>
      <c r="J44">
        <f>P3*K44+Q3</f>
        <v>99.799089111871041</v>
      </c>
      <c r="K44">
        <f t="shared" si="3"/>
        <v>429539.54628489754</v>
      </c>
      <c r="L44">
        <f t="shared" si="6"/>
        <v>429513.27599777991</v>
      </c>
      <c r="M44">
        <f t="shared" si="4"/>
        <v>26.270287117629778</v>
      </c>
    </row>
    <row r="45" spans="1:13" x14ac:dyDescent="0.25">
      <c r="A45" s="1">
        <v>44959.81181712963</v>
      </c>
      <c r="B45">
        <v>-394</v>
      </c>
      <c r="C45">
        <f t="shared" si="1"/>
        <v>-39.4</v>
      </c>
      <c r="D45">
        <v>7794994</v>
      </c>
      <c r="E45">
        <f t="shared" si="2"/>
        <v>425006</v>
      </c>
      <c r="F45">
        <f t="shared" si="5"/>
        <v>-39.402332427023381</v>
      </c>
      <c r="G45">
        <f t="shared" si="0"/>
        <v>429490.72505336214</v>
      </c>
      <c r="I45">
        <f>P2*K45^3+Q2*K45^2+R2*K45+S2</f>
        <v>-0.37435024702413588</v>
      </c>
      <c r="J45">
        <f>P3*K45+Q3</f>
        <v>99.796525797883362</v>
      </c>
      <c r="K45">
        <f t="shared" si="3"/>
        <v>429519.53841016354</v>
      </c>
      <c r="L45">
        <f t="shared" si="6"/>
        <v>429513.29687248787</v>
      </c>
      <c r="M45">
        <f t="shared" si="4"/>
        <v>6.2415376756689511</v>
      </c>
    </row>
    <row r="46" spans="1:13" x14ac:dyDescent="0.25">
      <c r="A46" s="1">
        <v>44959.811874999999</v>
      </c>
      <c r="B46">
        <v>-394</v>
      </c>
      <c r="C46">
        <f t="shared" si="1"/>
        <v>-39.4</v>
      </c>
      <c r="D46">
        <v>7795024</v>
      </c>
      <c r="E46">
        <f t="shared" si="2"/>
        <v>424976</v>
      </c>
      <c r="F46">
        <f t="shared" si="5"/>
        <v>-39.402265786251284</v>
      </c>
      <c r="G46">
        <f t="shared" si="0"/>
        <v>429460.52614908025</v>
      </c>
      <c r="I46">
        <f>P2*K46^3+Q2*K46^2+R2*K46+S2</f>
        <v>-0.37432466651410878</v>
      </c>
      <c r="J46">
        <f>P3*K46+Q3</f>
        <v>99.7926649182331</v>
      </c>
      <c r="K46">
        <f t="shared" si="3"/>
        <v>429489.40242339915</v>
      </c>
      <c r="L46">
        <f t="shared" si="6"/>
        <v>429513.21722432424</v>
      </c>
      <c r="M46">
        <f t="shared" si="4"/>
        <v>-23.814800925087184</v>
      </c>
    </row>
    <row r="47" spans="1:13" x14ac:dyDescent="0.25">
      <c r="A47" s="1">
        <v>44959.811932870369</v>
      </c>
      <c r="B47">
        <v>-395</v>
      </c>
      <c r="C47">
        <f t="shared" si="1"/>
        <v>-39.5</v>
      </c>
      <c r="D47">
        <v>7795010</v>
      </c>
      <c r="E47">
        <f t="shared" si="2"/>
        <v>424990</v>
      </c>
      <c r="F47">
        <f t="shared" si="5"/>
        <v>-39.405058192358389</v>
      </c>
      <c r="G47">
        <f t="shared" si="0"/>
        <v>429474.97356967023</v>
      </c>
      <c r="I47">
        <f>P2*K47^3+Q2*K47^2+R2*K47+S2</f>
        <v>-0.37433669350469601</v>
      </c>
      <c r="J47">
        <f>P3*K47+Q3</f>
        <v>99.794480208167002</v>
      </c>
      <c r="K47">
        <f t="shared" si="3"/>
        <v>429503.57161756657</v>
      </c>
      <c r="L47">
        <f t="shared" si="6"/>
        <v>429513.18507230171</v>
      </c>
      <c r="M47">
        <f t="shared" si="4"/>
        <v>-9.6134547351393849</v>
      </c>
    </row>
    <row r="48" spans="1:13" x14ac:dyDescent="0.25">
      <c r="A48" s="1">
        <v>44959.811990740738</v>
      </c>
      <c r="B48">
        <v>-394</v>
      </c>
      <c r="C48">
        <f t="shared" si="1"/>
        <v>-39.4</v>
      </c>
      <c r="D48">
        <v>7794993</v>
      </c>
      <c r="E48">
        <f t="shared" si="2"/>
        <v>425007</v>
      </c>
      <c r="F48">
        <f t="shared" si="5"/>
        <v>-39.404913672576718</v>
      </c>
      <c r="G48">
        <f t="shared" si="0"/>
        <v>429492.06288296398</v>
      </c>
      <c r="I48">
        <f>P2*K48^3+Q2*K48^2+R2*K48+S2</f>
        <v>-0.37435118480772489</v>
      </c>
      <c r="J48">
        <f>P3*K48+Q3</f>
        <v>99.796667330419183</v>
      </c>
      <c r="K48">
        <f t="shared" si="3"/>
        <v>429520.64313836355</v>
      </c>
      <c r="L48">
        <f t="shared" si="6"/>
        <v>429513.20993252192</v>
      </c>
      <c r="M48">
        <f t="shared" si="4"/>
        <v>7.4332058416330256</v>
      </c>
    </row>
    <row r="49" spans="1:13" x14ac:dyDescent="0.25">
      <c r="A49" s="1">
        <v>44959.812048611115</v>
      </c>
      <c r="B49">
        <v>-394</v>
      </c>
      <c r="C49">
        <f t="shared" si="1"/>
        <v>-39.4</v>
      </c>
      <c r="D49">
        <v>7794990</v>
      </c>
      <c r="E49">
        <f t="shared" si="2"/>
        <v>425010</v>
      </c>
      <c r="F49">
        <f t="shared" si="5"/>
        <v>-39.404773281931668</v>
      </c>
      <c r="G49">
        <f t="shared" si="0"/>
        <v>429495.06389015273</v>
      </c>
      <c r="I49">
        <f>P2*K49^3+Q2*K49^2+R2*K49+S2</f>
        <v>-0.37435380832312359</v>
      </c>
      <c r="J49">
        <f>P3*K49+Q3</f>
        <v>99.797063274755146</v>
      </c>
      <c r="K49">
        <f t="shared" si="3"/>
        <v>429523.73367066414</v>
      </c>
      <c r="L49">
        <f t="shared" si="6"/>
        <v>429513.24501164904</v>
      </c>
      <c r="M49">
        <f t="shared" si="4"/>
        <v>10.488659015099984</v>
      </c>
    </row>
    <row r="50" spans="1:13" x14ac:dyDescent="0.25">
      <c r="A50" s="1">
        <v>44959.812106481484</v>
      </c>
      <c r="B50">
        <v>-394</v>
      </c>
      <c r="C50">
        <f t="shared" si="1"/>
        <v>-39.4</v>
      </c>
      <c r="D50">
        <v>7794997</v>
      </c>
      <c r="E50">
        <f t="shared" si="2"/>
        <v>425003</v>
      </c>
      <c r="F50">
        <f t="shared" si="5"/>
        <v>-39.404636902447905</v>
      </c>
      <c r="G50">
        <f t="shared" si="0"/>
        <v>429488.00195817556</v>
      </c>
      <c r="I50">
        <f>P2*K50^3+Q2*K50^2+R2*K50+S2</f>
        <v>-0.37434786788137775</v>
      </c>
      <c r="J50">
        <f>P3*K50+Q3</f>
        <v>99.79616672956405</v>
      </c>
      <c r="K50">
        <f t="shared" si="3"/>
        <v>429516.73571256647</v>
      </c>
      <c r="L50">
        <f t="shared" si="6"/>
        <v>429513.25664731878</v>
      </c>
      <c r="M50">
        <f t="shared" si="4"/>
        <v>3.4790652476949617</v>
      </c>
    </row>
    <row r="51" spans="1:13" x14ac:dyDescent="0.25">
      <c r="A51" s="1">
        <v>44959.812164351853</v>
      </c>
      <c r="B51">
        <v>-395</v>
      </c>
      <c r="C51">
        <f t="shared" si="1"/>
        <v>-39.5</v>
      </c>
      <c r="D51">
        <v>7794997</v>
      </c>
      <c r="E51">
        <f t="shared" si="2"/>
        <v>425003</v>
      </c>
      <c r="F51">
        <f t="shared" si="5"/>
        <v>-39.407361562377965</v>
      </c>
      <c r="G51">
        <f t="shared" si="0"/>
        <v>429488.35186283203</v>
      </c>
      <c r="I51">
        <f>P2*K51^3+Q2*K51^2+R2*K51+S2</f>
        <v>-0.37434812911728643</v>
      </c>
      <c r="J51">
        <f>P3*K51+Q3</f>
        <v>99.796206156345789</v>
      </c>
      <c r="K51">
        <f t="shared" si="3"/>
        <v>429517.04345719476</v>
      </c>
      <c r="L51">
        <f t="shared" si="6"/>
        <v>429513.26927001838</v>
      </c>
      <c r="M51">
        <f t="shared" si="4"/>
        <v>3.7741871763719246</v>
      </c>
    </row>
    <row r="52" spans="1:13" x14ac:dyDescent="0.25">
      <c r="A52" s="1">
        <v>44959.812222222223</v>
      </c>
      <c r="B52">
        <v>-395</v>
      </c>
      <c r="C52">
        <f t="shared" si="1"/>
        <v>-39.5</v>
      </c>
      <c r="D52">
        <v>7794996</v>
      </c>
      <c r="E52">
        <f t="shared" si="2"/>
        <v>425004</v>
      </c>
      <c r="F52">
        <f t="shared" si="5"/>
        <v>-39.41000837488145</v>
      </c>
      <c r="G52">
        <f t="shared" si="0"/>
        <v>429489.69812191941</v>
      </c>
      <c r="I52">
        <f>P2*K52^3+Q2*K52^2+R2*K52+S2</f>
        <v>-0.3743492701711929</v>
      </c>
      <c r="J52">
        <f>P3*K52+Q3</f>
        <v>99.796378368333862</v>
      </c>
      <c r="K52">
        <f t="shared" si="3"/>
        <v>429518.38765299035</v>
      </c>
      <c r="L52">
        <f t="shared" si="6"/>
        <v>429513.28633129498</v>
      </c>
      <c r="M52">
        <f t="shared" si="4"/>
        <v>5.1013216953724623</v>
      </c>
    </row>
    <row r="53" spans="1:13" x14ac:dyDescent="0.25">
      <c r="A53" s="1">
        <v>44959.812280092592</v>
      </c>
      <c r="B53">
        <v>-395</v>
      </c>
      <c r="C53">
        <f t="shared" si="1"/>
        <v>-39.5</v>
      </c>
      <c r="D53">
        <v>7795001</v>
      </c>
      <c r="E53">
        <f t="shared" si="2"/>
        <v>424999</v>
      </c>
      <c r="F53">
        <f t="shared" si="5"/>
        <v>-39.412579564170549</v>
      </c>
      <c r="G53">
        <f t="shared" si="0"/>
        <v>429484.99659360916</v>
      </c>
      <c r="I53">
        <f>P2*K53^3+Q2*K53^2+R2*K53+S2</f>
        <v>-0.37434531530576176</v>
      </c>
      <c r="J53">
        <f>P3*K53+Q3</f>
        <v>99.795781482307035</v>
      </c>
      <c r="K53">
        <f t="shared" si="3"/>
        <v>429513.72867601254</v>
      </c>
      <c r="L53">
        <f t="shared" si="6"/>
        <v>429513.28780577739</v>
      </c>
      <c r="M53">
        <f t="shared" si="4"/>
        <v>0.44087023515021428</v>
      </c>
    </row>
    <row r="54" spans="1:13" x14ac:dyDescent="0.25">
      <c r="A54" s="1">
        <v>44959.812337962961</v>
      </c>
      <c r="B54">
        <v>-395</v>
      </c>
      <c r="C54">
        <f t="shared" si="1"/>
        <v>-39.5</v>
      </c>
      <c r="D54">
        <v>7795001</v>
      </c>
      <c r="E54">
        <f t="shared" si="2"/>
        <v>424999</v>
      </c>
      <c r="F54">
        <f t="shared" si="5"/>
        <v>-39.415077290908535</v>
      </c>
      <c r="G54">
        <f t="shared" si="0"/>
        <v>429485.31736774056</v>
      </c>
      <c r="I54">
        <f>P2*K54^3+Q2*K54^2+R2*K54+S2</f>
        <v>-0.37434556427684706</v>
      </c>
      <c r="J54">
        <f>P3*K54+Q3</f>
        <v>99.795819058422722</v>
      </c>
      <c r="K54">
        <f t="shared" si="3"/>
        <v>429514.02197531943</v>
      </c>
      <c r="L54">
        <f t="shared" si="6"/>
        <v>429513.29025300918</v>
      </c>
      <c r="M54">
        <f t="shared" si="4"/>
        <v>0.73172231024364009</v>
      </c>
    </row>
    <row r="55" spans="1:13" x14ac:dyDescent="0.25">
      <c r="A55" s="1">
        <v>44959.812395833331</v>
      </c>
      <c r="B55">
        <v>-395</v>
      </c>
      <c r="C55">
        <f t="shared" si="1"/>
        <v>-39.5</v>
      </c>
      <c r="D55">
        <v>7794992</v>
      </c>
      <c r="E55">
        <f t="shared" si="2"/>
        <v>425008</v>
      </c>
      <c r="F55">
        <f t="shared" si="5"/>
        <v>-39.417503654025431</v>
      </c>
      <c r="G55">
        <f t="shared" si="0"/>
        <v>429494.6861123562</v>
      </c>
      <c r="I55">
        <f>P2*K55^3+Q2*K55^2+R2*K55+S2</f>
        <v>-0.37435347209142067</v>
      </c>
      <c r="J55">
        <f>P3*K55+Q3</f>
        <v>99.797012530467626</v>
      </c>
      <c r="K55">
        <f t="shared" si="3"/>
        <v>429523.33758756501</v>
      </c>
      <c r="L55">
        <f t="shared" si="6"/>
        <v>429513.32374412438</v>
      </c>
      <c r="M55">
        <f t="shared" si="4"/>
        <v>10.013843440625351</v>
      </c>
    </row>
    <row r="56" spans="1:13" x14ac:dyDescent="0.25">
      <c r="A56" s="1">
        <v>44959.8124537037</v>
      </c>
      <c r="B56">
        <v>-395</v>
      </c>
      <c r="C56">
        <f t="shared" si="1"/>
        <v>-39.5</v>
      </c>
      <c r="D56">
        <v>7794994</v>
      </c>
      <c r="E56">
        <f t="shared" si="2"/>
        <v>425006</v>
      </c>
      <c r="F56">
        <f t="shared" si="5"/>
        <v>-39.419860692481848</v>
      </c>
      <c r="G56">
        <f t="shared" si="0"/>
        <v>429492.97613425419</v>
      </c>
      <c r="I56">
        <f>P2*K56^3+Q2*K56^2+R2*K56+S2</f>
        <v>-0.37435208341040782</v>
      </c>
      <c r="J56">
        <f>P3*K56+Q3</f>
        <v>99.796802949173255</v>
      </c>
      <c r="K56">
        <f t="shared" si="3"/>
        <v>429521.70170670748</v>
      </c>
      <c r="L56">
        <f t="shared" si="6"/>
        <v>429513.35167066631</v>
      </c>
      <c r="M56">
        <f t="shared" si="4"/>
        <v>8.3500360411708243</v>
      </c>
    </row>
    <row r="57" spans="1:13" x14ac:dyDescent="0.25">
      <c r="A57" s="1">
        <v>44959.812511574077</v>
      </c>
      <c r="B57">
        <v>-395</v>
      </c>
      <c r="C57">
        <f t="shared" si="1"/>
        <v>-39.5</v>
      </c>
      <c r="D57">
        <v>7794992</v>
      </c>
      <c r="E57">
        <f t="shared" si="2"/>
        <v>425008</v>
      </c>
      <c r="F57">
        <f t="shared" si="5"/>
        <v>-39.422150386982366</v>
      </c>
      <c r="G57">
        <f t="shared" si="0"/>
        <v>429495.28290445631</v>
      </c>
      <c r="I57">
        <f>P2*K57^3+Q2*K57^2+R2*K57+S2</f>
        <v>-0.37435402368742532</v>
      </c>
      <c r="J57">
        <f>P3*K57+Q3</f>
        <v>99.797095777626552</v>
      </c>
      <c r="K57">
        <f t="shared" si="3"/>
        <v>429523.98737090634</v>
      </c>
      <c r="L57">
        <f t="shared" si="6"/>
        <v>429513.38712300046</v>
      </c>
      <c r="M57">
        <f t="shared" si="4"/>
        <v>10.600247905880678</v>
      </c>
    </row>
    <row r="58" spans="1:13" x14ac:dyDescent="0.25">
      <c r="A58" s="1">
        <v>44959.812569444446</v>
      </c>
      <c r="B58">
        <v>-395</v>
      </c>
      <c r="C58">
        <f t="shared" si="1"/>
        <v>-39.5</v>
      </c>
      <c r="D58">
        <v>7794992</v>
      </c>
      <c r="E58">
        <f t="shared" si="2"/>
        <v>425008</v>
      </c>
      <c r="F58">
        <f t="shared" si="5"/>
        <v>-39.424374661640016</v>
      </c>
      <c r="G58">
        <f t="shared" si="0"/>
        <v>429495.56857954711</v>
      </c>
      <c r="I58">
        <f>P2*K58^3+Q2*K58^2+R2*K58+S2</f>
        <v>-0.37435428021314221</v>
      </c>
      <c r="J58">
        <f>P3*K58+Q3</f>
        <v>99.797134492558925</v>
      </c>
      <c r="K58">
        <f t="shared" si="3"/>
        <v>429524.28955921455</v>
      </c>
      <c r="L58">
        <f t="shared" si="6"/>
        <v>429513.42346445448</v>
      </c>
      <c r="M58">
        <f t="shared" si="4"/>
        <v>10.866094760072883</v>
      </c>
    </row>
    <row r="59" spans="1:13" x14ac:dyDescent="0.25">
      <c r="A59" s="1">
        <v>44959.812627314815</v>
      </c>
      <c r="B59">
        <v>-395</v>
      </c>
      <c r="C59">
        <f t="shared" si="1"/>
        <v>-39.5</v>
      </c>
      <c r="D59">
        <v>7794993</v>
      </c>
      <c r="E59">
        <f t="shared" si="2"/>
        <v>425007</v>
      </c>
      <c r="F59">
        <f t="shared" si="5"/>
        <v>-39.426535385593155</v>
      </c>
      <c r="G59">
        <f t="shared" si="0"/>
        <v>429494.83974633989</v>
      </c>
      <c r="I59">
        <f>P2*K59^3+Q2*K59^2+R2*K59+S2</f>
        <v>-0.37435367014747267</v>
      </c>
      <c r="J59">
        <f>P3*K59+Q3</f>
        <v>99.797042421212524</v>
      </c>
      <c r="K59">
        <f t="shared" si="3"/>
        <v>429523.57089892786</v>
      </c>
      <c r="L59">
        <f t="shared" si="6"/>
        <v>429513.45728923607</v>
      </c>
      <c r="M59">
        <f t="shared" si="4"/>
        <v>10.113609691790771</v>
      </c>
    </row>
    <row r="60" spans="1:13" x14ac:dyDescent="0.25">
      <c r="A60" s="1">
        <v>44959.812685185185</v>
      </c>
      <c r="B60">
        <v>-395</v>
      </c>
      <c r="C60">
        <f t="shared" si="1"/>
        <v>-39.5</v>
      </c>
      <c r="D60">
        <v>7795003</v>
      </c>
      <c r="E60">
        <f t="shared" si="2"/>
        <v>424997</v>
      </c>
      <c r="F60">
        <f t="shared" si="5"/>
        <v>-39.428634374576205</v>
      </c>
      <c r="G60">
        <f t="shared" si="0"/>
        <v>429485.04583621596</v>
      </c>
      <c r="I60">
        <f>P2*K60^3+Q2*K60^2+R2*K60+S2</f>
        <v>-0.37434540789892423</v>
      </c>
      <c r="J60">
        <f>P3*K60+Q3</f>
        <v>99.79579545699201</v>
      </c>
      <c r="K60">
        <f t="shared" si="3"/>
        <v>429513.83775502036</v>
      </c>
      <c r="L60">
        <f t="shared" si="6"/>
        <v>429513.45855745533</v>
      </c>
      <c r="M60">
        <f t="shared" si="4"/>
        <v>0.37919756502378732</v>
      </c>
    </row>
    <row r="61" spans="1:13" x14ac:dyDescent="0.25">
      <c r="A61" s="1">
        <v>44959.812743055554</v>
      </c>
      <c r="B61">
        <v>-395</v>
      </c>
      <c r="C61">
        <f t="shared" si="1"/>
        <v>-39.5</v>
      </c>
      <c r="D61">
        <v>7794999</v>
      </c>
      <c r="E61">
        <f t="shared" si="2"/>
        <v>425001</v>
      </c>
      <c r="F61">
        <f t="shared" si="5"/>
        <v>-39.430673392445456</v>
      </c>
      <c r="G61">
        <f t="shared" si="0"/>
        <v>429489.33312482969</v>
      </c>
      <c r="I61">
        <f>P2*K61^3+Q2*K61^2+R2*K61+S2</f>
        <v>-0.37434897456683569</v>
      </c>
      <c r="J61">
        <f>P3*K61+Q3</f>
        <v>99.796333754730341</v>
      </c>
      <c r="K61">
        <f t="shared" si="3"/>
        <v>429518.0394227716</v>
      </c>
      <c r="L61">
        <f t="shared" si="6"/>
        <v>429513.47382700641</v>
      </c>
      <c r="M61">
        <f t="shared" si="4"/>
        <v>4.5655957651906647</v>
      </c>
    </row>
    <row r="62" spans="1:13" x14ac:dyDescent="0.25">
      <c r="A62" s="1">
        <v>44959.812800925924</v>
      </c>
      <c r="B62">
        <v>-395</v>
      </c>
      <c r="C62">
        <f t="shared" si="1"/>
        <v>-39.5</v>
      </c>
      <c r="D62">
        <v>7795004</v>
      </c>
      <c r="E62">
        <f t="shared" si="2"/>
        <v>424996</v>
      </c>
      <c r="F62">
        <f t="shared" si="5"/>
        <v>-39.4326541526613</v>
      </c>
      <c r="G62">
        <f t="shared" si="0"/>
        <v>429484.55577970704</v>
      </c>
      <c r="I62">
        <f>P2*K62^3+Q2*K62^2+R2*K62+S2</f>
        <v>-0.37434497038490655</v>
      </c>
      <c r="J62">
        <f>P3*K62+Q3</f>
        <v>99.795729424849895</v>
      </c>
      <c r="K62">
        <f t="shared" si="3"/>
        <v>429513.32234300522</v>
      </c>
      <c r="L62">
        <f t="shared" si="6"/>
        <v>429513.47332205973</v>
      </c>
      <c r="M62">
        <f t="shared" si="4"/>
        <v>-0.15097905450966209</v>
      </c>
    </row>
    <row r="63" spans="1:13" x14ac:dyDescent="0.25">
      <c r="A63" s="1">
        <v>44959.812858796293</v>
      </c>
      <c r="B63">
        <v>-395</v>
      </c>
      <c r="C63">
        <f t="shared" si="1"/>
        <v>-39.5</v>
      </c>
      <c r="D63">
        <v>7795003</v>
      </c>
      <c r="E63">
        <f t="shared" si="2"/>
        <v>424997</v>
      </c>
      <c r="F63">
        <f t="shared" si="5"/>
        <v>-39.434578319728118</v>
      </c>
      <c r="G63">
        <f t="shared" si="0"/>
        <v>429485.80927188514</v>
      </c>
      <c r="I63">
        <f>P2*K63^3+Q2*K63^2+R2*K63+S2</f>
        <v>-0.37434600495903936</v>
      </c>
      <c r="J63">
        <f>P3*K63+Q3</f>
        <v>99.795885568563122</v>
      </c>
      <c r="K63">
        <f t="shared" si="3"/>
        <v>429514.54111833661</v>
      </c>
      <c r="L63">
        <f t="shared" si="6"/>
        <v>429513.47688138066</v>
      </c>
      <c r="M63">
        <f t="shared" si="4"/>
        <v>1.0642369559500366</v>
      </c>
    </row>
    <row r="64" spans="1:13" x14ac:dyDescent="0.25">
      <c r="A64" s="1">
        <v>44959.812916666669</v>
      </c>
      <c r="B64">
        <v>-395</v>
      </c>
      <c r="C64">
        <f t="shared" si="1"/>
        <v>-39.5</v>
      </c>
      <c r="D64">
        <v>7794996</v>
      </c>
      <c r="E64">
        <f t="shared" si="2"/>
        <v>425004</v>
      </c>
      <c r="F64">
        <f t="shared" si="5"/>
        <v>-39.436447510593027</v>
      </c>
      <c r="G64">
        <f t="shared" si="0"/>
        <v>429493.09381558117</v>
      </c>
      <c r="I64">
        <f>P2*K64^3+Q2*K64^2+R2*K64+S2</f>
        <v>-0.37435215887936224</v>
      </c>
      <c r="J64">
        <f>P3*K64+Q3</f>
        <v>99.796814339062792</v>
      </c>
      <c r="K64">
        <f t="shared" si="3"/>
        <v>429521.79061016761</v>
      </c>
      <c r="L64">
        <f t="shared" si="6"/>
        <v>429513.50459380995</v>
      </c>
      <c r="M64">
        <f t="shared" si="4"/>
        <v>8.2860163576551713</v>
      </c>
    </row>
    <row r="65" spans="1:13" x14ac:dyDescent="0.25">
      <c r="A65" s="1">
        <v>44959.812974537039</v>
      </c>
      <c r="B65">
        <v>-395</v>
      </c>
      <c r="C65">
        <f t="shared" si="1"/>
        <v>-39.5</v>
      </c>
      <c r="D65">
        <v>7794996</v>
      </c>
      <c r="E65">
        <f t="shared" si="2"/>
        <v>425004</v>
      </c>
      <c r="F65">
        <f t="shared" si="5"/>
        <v>-39.438263296004656</v>
      </c>
      <c r="G65">
        <f t="shared" si="0"/>
        <v>429493.32704384229</v>
      </c>
      <c r="I65">
        <f>P2*K65^3+Q2*K65^2+R2*K65+S2</f>
        <v>-0.37435239743560655</v>
      </c>
      <c r="J65">
        <f>P3*K65+Q3</f>
        <v>99.796850342311529</v>
      </c>
      <c r="K65">
        <f t="shared" si="3"/>
        <v>429522.07163250609</v>
      </c>
      <c r="L65">
        <f t="shared" si="6"/>
        <v>429513.53315060562</v>
      </c>
      <c r="M65">
        <f t="shared" si="4"/>
        <v>8.5384819004684687</v>
      </c>
    </row>
    <row r="66" spans="1:13" x14ac:dyDescent="0.25">
      <c r="A66" s="1">
        <v>44959.813032407408</v>
      </c>
      <c r="B66">
        <v>-395</v>
      </c>
      <c r="C66">
        <f t="shared" si="1"/>
        <v>-39.5</v>
      </c>
      <c r="D66">
        <v>7795010</v>
      </c>
      <c r="E66">
        <f t="shared" si="2"/>
        <v>424990</v>
      </c>
      <c r="F66">
        <f t="shared" si="5"/>
        <v>-39.440027201833097</v>
      </c>
      <c r="G66">
        <f t="shared" ref="G66:G129" si="7">E66-($P$2*E66^3+$Q$2*E66^2+$R$2*E66+$S$2)*F66^2-($P$3*E66+$Q$3)*F66</f>
        <v>429479.46467954753</v>
      </c>
      <c r="I66">
        <f>P2*K66^3+Q2*K66^2+R2*K66+S2</f>
        <v>-0.37434070845406453</v>
      </c>
      <c r="J66">
        <f>P3*K66+Q3</f>
        <v>99.795086183491861</v>
      </c>
      <c r="K66">
        <f t="shared" si="3"/>
        <v>429508.3015408027</v>
      </c>
      <c r="L66">
        <f t="shared" si="6"/>
        <v>429513.51571190631</v>
      </c>
      <c r="M66">
        <f t="shared" si="4"/>
        <v>-5.2141711036092602</v>
      </c>
    </row>
    <row r="67" spans="1:13" x14ac:dyDescent="0.25">
      <c r="A67" s="1">
        <v>44959.813090277778</v>
      </c>
      <c r="B67">
        <v>-395</v>
      </c>
      <c r="C67">
        <f t="shared" ref="C67:C130" si="8">B67/10</f>
        <v>-39.5</v>
      </c>
      <c r="D67">
        <v>7795020</v>
      </c>
      <c r="E67">
        <f t="shared" ref="E67:E130" si="9">(8220000-D67)</f>
        <v>424980</v>
      </c>
      <c r="F67">
        <f t="shared" si="5"/>
        <v>-39.44174071035215</v>
      </c>
      <c r="G67">
        <f t="shared" si="7"/>
        <v>429469.62124563672</v>
      </c>
      <c r="I67">
        <f>P2*K67^3+Q2*K67^2+R2*K67+S2</f>
        <v>-0.37433233373125174</v>
      </c>
      <c r="J67">
        <f>P3*K67+Q3</f>
        <v>99.793822177428225</v>
      </c>
      <c r="K67">
        <f t="shared" ref="K67:K130" si="10">E67-I66*F67^2-J66*F67</f>
        <v>429498.43537727144</v>
      </c>
      <c r="L67">
        <f t="shared" si="6"/>
        <v>429513.46544412419</v>
      </c>
      <c r="M67">
        <f t="shared" ref="M67:M130" si="11">K67-L67</f>
        <v>-15.03006685274886</v>
      </c>
    </row>
    <row r="68" spans="1:13" x14ac:dyDescent="0.25">
      <c r="A68" s="1">
        <v>44959.813148148147</v>
      </c>
      <c r="B68">
        <v>-395</v>
      </c>
      <c r="C68">
        <f t="shared" si="8"/>
        <v>-39.5</v>
      </c>
      <c r="D68">
        <v>7795009</v>
      </c>
      <c r="E68">
        <f t="shared" si="9"/>
        <v>424991</v>
      </c>
      <c r="F68">
        <f t="shared" ref="F68:F131" si="12">F67+(C68-F67)/35</f>
        <v>-39.443405261484948</v>
      </c>
      <c r="G68">
        <f t="shared" si="7"/>
        <v>429480.90492846561</v>
      </c>
      <c r="I68">
        <f>P2*K68^3+Q2*K68^2+R2*K68+S2</f>
        <v>-0.37434180025956076</v>
      </c>
      <c r="J68">
        <f>P3*K68+Q3</f>
        <v>99.795250967717777</v>
      </c>
      <c r="K68">
        <f t="shared" si="10"/>
        <v>429509.58775941114</v>
      </c>
      <c r="L68">
        <f t="shared" ref="L68:L131" si="13">L67+(K68-L67)/300</f>
        <v>429513.45251850848</v>
      </c>
      <c r="M68">
        <f t="shared" si="11"/>
        <v>-3.8647590973414481</v>
      </c>
    </row>
    <row r="69" spans="1:13" x14ac:dyDescent="0.25">
      <c r="A69" s="1">
        <v>44959.813206018516</v>
      </c>
      <c r="B69">
        <v>-395</v>
      </c>
      <c r="C69">
        <f t="shared" si="8"/>
        <v>-39.5</v>
      </c>
      <c r="D69">
        <v>7794989</v>
      </c>
      <c r="E69">
        <f t="shared" si="9"/>
        <v>425011</v>
      </c>
      <c r="F69">
        <f t="shared" si="12"/>
        <v>-39.445022254013949</v>
      </c>
      <c r="G69">
        <f t="shared" si="7"/>
        <v>429501.23969132657</v>
      </c>
      <c r="I69">
        <f>P2*K69^3+Q2*K69^2+R2*K69+S2</f>
        <v>-0.37435901573286079</v>
      </c>
      <c r="J69">
        <f>P3*K69+Q3</f>
        <v>99.797849171261291</v>
      </c>
      <c r="K69">
        <f t="shared" si="10"/>
        <v>429529.86796358513</v>
      </c>
      <c r="L69">
        <f t="shared" si="13"/>
        <v>429513.50723665871</v>
      </c>
      <c r="M69">
        <f t="shared" si="11"/>
        <v>16.360726926417556</v>
      </c>
    </row>
    <row r="70" spans="1:13" x14ac:dyDescent="0.25">
      <c r="A70" s="1">
        <v>44959.813263888886</v>
      </c>
      <c r="B70">
        <v>-395</v>
      </c>
      <c r="C70">
        <f t="shared" si="8"/>
        <v>-39.5</v>
      </c>
      <c r="D70">
        <v>7794997</v>
      </c>
      <c r="E70">
        <f t="shared" si="9"/>
        <v>425003</v>
      </c>
      <c r="F70">
        <f t="shared" si="12"/>
        <v>-39.446593046756405</v>
      </c>
      <c r="G70">
        <f t="shared" si="7"/>
        <v>429493.3906350981</v>
      </c>
      <c r="I70">
        <f>P2*K70^3+Q2*K70^2+R2*K70+S2</f>
        <v>-0.37435250673515952</v>
      </c>
      <c r="J70">
        <f>P3*K70+Q3</f>
        <v>99.796866837944407</v>
      </c>
      <c r="K70">
        <f t="shared" si="10"/>
        <v>429522.20038870123</v>
      </c>
      <c r="L70">
        <f t="shared" si="13"/>
        <v>429513.53621383221</v>
      </c>
      <c r="M70">
        <f t="shared" si="11"/>
        <v>8.6641748690162785</v>
      </c>
    </row>
    <row r="71" spans="1:13" x14ac:dyDescent="0.25">
      <c r="A71" s="1">
        <v>44959.813321759262</v>
      </c>
      <c r="B71">
        <v>-395</v>
      </c>
      <c r="C71">
        <f t="shared" si="8"/>
        <v>-39.5</v>
      </c>
      <c r="D71">
        <v>7795014</v>
      </c>
      <c r="E71">
        <f t="shared" si="9"/>
        <v>424986</v>
      </c>
      <c r="F71">
        <f t="shared" si="12"/>
        <v>-39.448118959706221</v>
      </c>
      <c r="G71">
        <f t="shared" si="7"/>
        <v>429476.47862734232</v>
      </c>
      <c r="I71">
        <f>P2*K71^3+Q2*K71^2+R2*K71+S2</f>
        <v>-0.37433820209120039</v>
      </c>
      <c r="J71">
        <f>P3*K71+Q3</f>
        <v>99.794707899918507</v>
      </c>
      <c r="K71">
        <f t="shared" si="10"/>
        <v>429505.34885908436</v>
      </c>
      <c r="L71">
        <f t="shared" si="13"/>
        <v>429513.50892264972</v>
      </c>
      <c r="M71">
        <f t="shared" si="11"/>
        <v>-8.1600635653594509</v>
      </c>
    </row>
    <row r="72" spans="1:13" x14ac:dyDescent="0.25">
      <c r="A72" s="1">
        <v>44959.813379629632</v>
      </c>
      <c r="B72">
        <v>-395</v>
      </c>
      <c r="C72">
        <f t="shared" si="8"/>
        <v>-39.5</v>
      </c>
      <c r="D72">
        <v>7795014</v>
      </c>
      <c r="E72">
        <f t="shared" si="9"/>
        <v>424986</v>
      </c>
      <c r="F72">
        <f t="shared" si="12"/>
        <v>-39.449601275143188</v>
      </c>
      <c r="G72">
        <f t="shared" si="7"/>
        <v>429476.66903056845</v>
      </c>
      <c r="I72">
        <f>P2*K72^3+Q2*K72^2+R2*K72+S2</f>
        <v>-0.37433827363158312</v>
      </c>
      <c r="J72">
        <f>P3*K72+Q3</f>
        <v>99.794718697511257</v>
      </c>
      <c r="K72">
        <f t="shared" si="10"/>
        <v>429505.4331393888</v>
      </c>
      <c r="L72">
        <f t="shared" si="13"/>
        <v>429513.48200337216</v>
      </c>
      <c r="M72">
        <f t="shared" si="11"/>
        <v>-8.0488639833638445</v>
      </c>
    </row>
    <row r="73" spans="1:13" x14ac:dyDescent="0.25">
      <c r="A73" s="1">
        <v>44959.813437500001</v>
      </c>
      <c r="B73">
        <v>-395</v>
      </c>
      <c r="C73">
        <f t="shared" si="8"/>
        <v>-39.5</v>
      </c>
      <c r="D73">
        <v>7795011</v>
      </c>
      <c r="E73">
        <f t="shared" si="9"/>
        <v>424989</v>
      </c>
      <c r="F73">
        <f t="shared" si="12"/>
        <v>-39.451041238710523</v>
      </c>
      <c r="G73">
        <f t="shared" si="7"/>
        <v>429479.87305822852</v>
      </c>
      <c r="I73">
        <f>P2*K73^3+Q2*K73^2+R2*K73+S2</f>
        <v>-0.37434097869892191</v>
      </c>
      <c r="J73">
        <f>P3*K73+Q3</f>
        <v>99.795126971126848</v>
      </c>
      <c r="K73">
        <f t="shared" si="10"/>
        <v>429508.61990753241</v>
      </c>
      <c r="L73">
        <f t="shared" si="13"/>
        <v>429513.46579638601</v>
      </c>
      <c r="M73">
        <f t="shared" si="11"/>
        <v>-4.8458888535969891</v>
      </c>
    </row>
    <row r="74" spans="1:13" x14ac:dyDescent="0.25">
      <c r="A74" s="1">
        <v>44959.81349537037</v>
      </c>
      <c r="B74">
        <v>-395</v>
      </c>
      <c r="C74">
        <f t="shared" si="8"/>
        <v>-39.5</v>
      </c>
      <c r="D74">
        <v>7794994</v>
      </c>
      <c r="E74">
        <f t="shared" si="9"/>
        <v>425006</v>
      </c>
      <c r="F74">
        <f t="shared" si="12"/>
        <v>-39.452440060461655</v>
      </c>
      <c r="G74">
        <f t="shared" si="7"/>
        <v>429497.16076940647</v>
      </c>
      <c r="I74">
        <f>P2*K74^3+Q2*K74^2+R2*K74+S2</f>
        <v>-0.37435558036364169</v>
      </c>
      <c r="J74">
        <f>P3*K74+Q3</f>
        <v>99.797330711012734</v>
      </c>
      <c r="K74">
        <f t="shared" si="10"/>
        <v>429525.82113679854</v>
      </c>
      <c r="L74">
        <f t="shared" si="13"/>
        <v>429513.50698085403</v>
      </c>
      <c r="M74">
        <f t="shared" si="11"/>
        <v>12.314155944506638</v>
      </c>
    </row>
    <row r="75" spans="1:13" x14ac:dyDescent="0.25">
      <c r="A75" s="1">
        <v>44959.81355324074</v>
      </c>
      <c r="B75">
        <v>-395</v>
      </c>
      <c r="C75">
        <f t="shared" si="8"/>
        <v>-39.5</v>
      </c>
      <c r="D75">
        <v>7794995</v>
      </c>
      <c r="E75">
        <f t="shared" si="9"/>
        <v>425005</v>
      </c>
      <c r="F75">
        <f t="shared" si="12"/>
        <v>-39.453798915877037</v>
      </c>
      <c r="G75">
        <f t="shared" si="7"/>
        <v>429496.32896882779</v>
      </c>
      <c r="I75">
        <f>P2*K75^3+Q2*K75^2+R2*K75+S2</f>
        <v>-0.3743549737582309</v>
      </c>
      <c r="J75">
        <f>P3*K75+Q3</f>
        <v>99.797239162374268</v>
      </c>
      <c r="K75">
        <f t="shared" si="10"/>
        <v>429525.10655649385</v>
      </c>
      <c r="L75">
        <f t="shared" si="13"/>
        <v>429513.54564610618</v>
      </c>
      <c r="M75">
        <f t="shared" si="11"/>
        <v>11.560910387663171</v>
      </c>
    </row>
    <row r="76" spans="1:13" x14ac:dyDescent="0.25">
      <c r="A76" s="1">
        <v>44959.813611111109</v>
      </c>
      <c r="B76">
        <v>-395</v>
      </c>
      <c r="C76">
        <f t="shared" si="8"/>
        <v>-39.5</v>
      </c>
      <c r="D76">
        <v>7795006</v>
      </c>
      <c r="E76">
        <f t="shared" si="9"/>
        <v>424994</v>
      </c>
      <c r="F76">
        <f t="shared" si="12"/>
        <v>-39.455118946851982</v>
      </c>
      <c r="G76">
        <f t="shared" si="7"/>
        <v>429485.42863010033</v>
      </c>
      <c r="I76">
        <f>P2*K76^3+Q2*K76^2+R2*K76+S2</f>
        <v>-0.3743457771330404</v>
      </c>
      <c r="J76">
        <f>P3*K76+Q3</f>
        <v>99.795851183845798</v>
      </c>
      <c r="K76">
        <f t="shared" si="10"/>
        <v>429514.27272939938</v>
      </c>
      <c r="L76">
        <f t="shared" si="13"/>
        <v>429513.54806971719</v>
      </c>
      <c r="M76">
        <f t="shared" si="11"/>
        <v>0.72465968219330534</v>
      </c>
    </row>
    <row r="77" spans="1:13" x14ac:dyDescent="0.25">
      <c r="A77" s="1">
        <v>44959.813668981478</v>
      </c>
      <c r="B77">
        <v>-395</v>
      </c>
      <c r="C77">
        <f t="shared" si="8"/>
        <v>-39.5</v>
      </c>
      <c r="D77">
        <v>7795005</v>
      </c>
      <c r="E77">
        <f t="shared" si="9"/>
        <v>424995</v>
      </c>
      <c r="F77">
        <f t="shared" si="12"/>
        <v>-39.456401262656215</v>
      </c>
      <c r="G77">
        <f t="shared" si="7"/>
        <v>429486.59970734257</v>
      </c>
      <c r="I77">
        <f>P2*K77^3+Q2*K77^2+R2*K77+S2</f>
        <v>-0.37434670814443216</v>
      </c>
      <c r="J77">
        <f>P3*K77+Q3</f>
        <v>99.795991696859886</v>
      </c>
      <c r="K77">
        <f t="shared" si="10"/>
        <v>429515.36949975125</v>
      </c>
      <c r="L77">
        <f t="shared" si="13"/>
        <v>429513.55414115061</v>
      </c>
      <c r="M77">
        <f t="shared" si="11"/>
        <v>1.8153586006374098</v>
      </c>
    </row>
    <row r="78" spans="1:13" x14ac:dyDescent="0.25">
      <c r="A78" s="1">
        <v>44959.813726851855</v>
      </c>
      <c r="B78">
        <v>-395</v>
      </c>
      <c r="C78">
        <f t="shared" si="8"/>
        <v>-39.5</v>
      </c>
      <c r="D78">
        <v>7795005</v>
      </c>
      <c r="E78">
        <f t="shared" si="9"/>
        <v>424995</v>
      </c>
      <c r="F78">
        <f t="shared" si="12"/>
        <v>-39.457646940866034</v>
      </c>
      <c r="G78">
        <f t="shared" si="7"/>
        <v>429486.7597242592</v>
      </c>
      <c r="I78">
        <f>P2*K78^3+Q2*K78^2+R2*K78+S2</f>
        <v>-0.37434685084433184</v>
      </c>
      <c r="J78">
        <f>P3*K78+Q3</f>
        <v>99.796013233813625</v>
      </c>
      <c r="K78">
        <f t="shared" si="10"/>
        <v>429515.53760583384</v>
      </c>
      <c r="L78">
        <f t="shared" si="13"/>
        <v>429513.56075269956</v>
      </c>
      <c r="M78">
        <f t="shared" si="11"/>
        <v>1.9768531342851929</v>
      </c>
    </row>
    <row r="79" spans="1:13" x14ac:dyDescent="0.25">
      <c r="A79" s="1">
        <v>44959.813784722224</v>
      </c>
      <c r="B79">
        <v>-395</v>
      </c>
      <c r="C79">
        <f t="shared" si="8"/>
        <v>-39.5</v>
      </c>
      <c r="D79">
        <v>7795010</v>
      </c>
      <c r="E79">
        <f t="shared" si="9"/>
        <v>424990</v>
      </c>
      <c r="F79">
        <f t="shared" si="12"/>
        <v>-39.458857028269861</v>
      </c>
      <c r="G79">
        <f t="shared" si="7"/>
        <v>429481.88339105161</v>
      </c>
      <c r="I79">
        <f>P2*K79^3+Q2*K79^2+R2*K79+S2</f>
        <v>-0.37434274030342884</v>
      </c>
      <c r="J79">
        <f>P3*K79+Q3</f>
        <v>99.795392846250166</v>
      </c>
      <c r="K79">
        <f t="shared" si="10"/>
        <v>429510.69518827746</v>
      </c>
      <c r="L79">
        <f t="shared" si="13"/>
        <v>429513.55120081815</v>
      </c>
      <c r="M79">
        <f t="shared" si="11"/>
        <v>-2.8560125406947918</v>
      </c>
    </row>
    <row r="80" spans="1:13" x14ac:dyDescent="0.25">
      <c r="A80" s="1">
        <v>44959.813842592594</v>
      </c>
      <c r="B80">
        <v>-395</v>
      </c>
      <c r="C80">
        <f t="shared" si="8"/>
        <v>-39.5</v>
      </c>
      <c r="D80">
        <v>7795015</v>
      </c>
      <c r="E80">
        <f t="shared" si="9"/>
        <v>424985</v>
      </c>
      <c r="F80">
        <f t="shared" si="12"/>
        <v>-39.460032541747864</v>
      </c>
      <c r="G80">
        <f t="shared" si="7"/>
        <v>429477.0026154042</v>
      </c>
      <c r="I80">
        <f>P2*K80^3+Q2*K80^2+R2*K80+S2</f>
        <v>-0.37433859891334242</v>
      </c>
      <c r="J80">
        <f>P3*K80+Q3</f>
        <v>99.794767792260359</v>
      </c>
      <c r="K80">
        <f t="shared" si="10"/>
        <v>429505.81634706247</v>
      </c>
      <c r="L80">
        <f t="shared" si="13"/>
        <v>429513.5254179723</v>
      </c>
      <c r="M80">
        <f t="shared" si="11"/>
        <v>-7.7090709098265506</v>
      </c>
    </row>
    <row r="81" spans="1:13" x14ac:dyDescent="0.25">
      <c r="A81" s="1">
        <v>44959.813900462963</v>
      </c>
      <c r="B81">
        <v>-395</v>
      </c>
      <c r="C81">
        <f t="shared" si="8"/>
        <v>-39.5</v>
      </c>
      <c r="D81">
        <v>7795010</v>
      </c>
      <c r="E81">
        <f t="shared" si="9"/>
        <v>424990</v>
      </c>
      <c r="F81">
        <f t="shared" si="12"/>
        <v>-39.461174469126497</v>
      </c>
      <c r="G81">
        <f t="shared" si="7"/>
        <v>429482.18108698685</v>
      </c>
      <c r="I81">
        <f>P2*K81^3+Q2*K81^2+R2*K81+S2</f>
        <v>-0.37434294211030694</v>
      </c>
      <c r="J81">
        <f>P3*K81+Q3</f>
        <v>99.795423304400273</v>
      </c>
      <c r="K81">
        <f t="shared" si="10"/>
        <v>429510.93292850553</v>
      </c>
      <c r="L81">
        <f t="shared" si="13"/>
        <v>429513.51677634072</v>
      </c>
      <c r="M81">
        <f t="shared" si="11"/>
        <v>-2.5838478351943195</v>
      </c>
    </row>
    <row r="82" spans="1:13" x14ac:dyDescent="0.25">
      <c r="A82" s="1">
        <v>44959.813958333332</v>
      </c>
      <c r="B82">
        <v>-395</v>
      </c>
      <c r="C82">
        <f t="shared" si="8"/>
        <v>-39.5</v>
      </c>
      <c r="D82">
        <v>7795022</v>
      </c>
      <c r="E82">
        <f t="shared" si="9"/>
        <v>424978</v>
      </c>
      <c r="F82">
        <f t="shared" si="12"/>
        <v>-39.462283770008597</v>
      </c>
      <c r="G82">
        <f t="shared" si="7"/>
        <v>429470.24731013749</v>
      </c>
      <c r="I82">
        <f>P2*K82^3+Q2*K82^2+R2*K82+S2</f>
        <v>-0.37433290554558207</v>
      </c>
      <c r="J82">
        <f>P3*K82+Q3</f>
        <v>99.793908483358578</v>
      </c>
      <c r="K82">
        <f t="shared" si="10"/>
        <v>429499.10903576651</v>
      </c>
      <c r="L82">
        <f t="shared" si="13"/>
        <v>429513.46875053883</v>
      </c>
      <c r="M82">
        <f t="shared" si="11"/>
        <v>-14.359714772319421</v>
      </c>
    </row>
    <row r="83" spans="1:13" x14ac:dyDescent="0.25">
      <c r="A83" s="1">
        <v>44959.814016203702</v>
      </c>
      <c r="B83">
        <v>-395</v>
      </c>
      <c r="C83">
        <f t="shared" si="8"/>
        <v>-39.5</v>
      </c>
      <c r="D83">
        <v>7795022</v>
      </c>
      <c r="E83">
        <f t="shared" si="9"/>
        <v>424978</v>
      </c>
      <c r="F83">
        <f t="shared" si="12"/>
        <v>-39.463361376579776</v>
      </c>
      <c r="G83">
        <f t="shared" si="7"/>
        <v>429470.38573803939</v>
      </c>
      <c r="I83">
        <f>P2*K83^3+Q2*K83^2+R2*K83+S2</f>
        <v>-0.3743329598428603</v>
      </c>
      <c r="J83">
        <f>P3*K83+Q3</f>
        <v>99.793916678625635</v>
      </c>
      <c r="K83">
        <f t="shared" si="10"/>
        <v>429499.17300369142</v>
      </c>
      <c r="L83">
        <f t="shared" si="13"/>
        <v>429513.42109804932</v>
      </c>
      <c r="M83">
        <f t="shared" si="11"/>
        <v>-14.24809435789939</v>
      </c>
    </row>
    <row r="84" spans="1:13" x14ac:dyDescent="0.25">
      <c r="A84" s="1">
        <v>44959.814074074071</v>
      </c>
      <c r="B84">
        <v>-395</v>
      </c>
      <c r="C84">
        <f t="shared" si="8"/>
        <v>-39.5</v>
      </c>
      <c r="D84">
        <v>7795001</v>
      </c>
      <c r="E84">
        <f t="shared" si="9"/>
        <v>424999</v>
      </c>
      <c r="F84">
        <f t="shared" si="12"/>
        <v>-39.46440819439178</v>
      </c>
      <c r="G84">
        <f t="shared" si="7"/>
        <v>429491.65370701795</v>
      </c>
      <c r="I84">
        <f>P2*K84^3+Q2*K84^2+R2*K84+S2</f>
        <v>-0.374350900998902</v>
      </c>
      <c r="J84">
        <f>P3*K84+Q3</f>
        <v>99.796624497371667</v>
      </c>
      <c r="K84">
        <f t="shared" si="10"/>
        <v>429520.3088062242</v>
      </c>
      <c r="L84">
        <f t="shared" si="13"/>
        <v>429513.44405707659</v>
      </c>
      <c r="M84">
        <f t="shared" si="11"/>
        <v>6.8647491476149298</v>
      </c>
    </row>
    <row r="85" spans="1:13" x14ac:dyDescent="0.25">
      <c r="A85" s="1">
        <v>44959.814131944448</v>
      </c>
      <c r="B85">
        <v>-395</v>
      </c>
      <c r="C85">
        <f t="shared" si="8"/>
        <v>-39.5</v>
      </c>
      <c r="D85">
        <v>7795001</v>
      </c>
      <c r="E85">
        <f t="shared" si="9"/>
        <v>424999</v>
      </c>
      <c r="F85">
        <f t="shared" si="12"/>
        <v>-39.465425103123444</v>
      </c>
      <c r="G85">
        <f t="shared" si="7"/>
        <v>429491.78434347833</v>
      </c>
      <c r="I85">
        <f>P2*K85^3+Q2*K85^2+R2*K85+S2</f>
        <v>-0.37435112708681595</v>
      </c>
      <c r="J85">
        <f>P3*K85+Q3</f>
        <v>99.796658619057553</v>
      </c>
      <c r="K85">
        <f t="shared" si="10"/>
        <v>429520.57514207694</v>
      </c>
      <c r="L85">
        <f t="shared" si="13"/>
        <v>429513.46782735991</v>
      </c>
      <c r="M85">
        <f t="shared" si="11"/>
        <v>7.1073147170245647</v>
      </c>
    </row>
    <row r="86" spans="1:13" x14ac:dyDescent="0.25">
      <c r="A86" s="1">
        <v>44959.814189814817</v>
      </c>
      <c r="B86">
        <v>-395</v>
      </c>
      <c r="C86">
        <f t="shared" si="8"/>
        <v>-39.5</v>
      </c>
      <c r="D86">
        <v>7795019</v>
      </c>
      <c r="E86">
        <f t="shared" si="9"/>
        <v>424981</v>
      </c>
      <c r="F86">
        <f t="shared" si="12"/>
        <v>-39.466412957319918</v>
      </c>
      <c r="G86">
        <f t="shared" si="7"/>
        <v>429473.79681649769</v>
      </c>
      <c r="I86">
        <f>P2*K86^3+Q2*K86^2+R2*K86+S2</f>
        <v>-0.37433595756486537</v>
      </c>
      <c r="J86">
        <f>P3*K86+Q3</f>
        <v>99.794369131876095</v>
      </c>
      <c r="K86">
        <f t="shared" si="10"/>
        <v>429502.7046147238</v>
      </c>
      <c r="L86">
        <f t="shared" si="13"/>
        <v>429513.43194998446</v>
      </c>
      <c r="M86">
        <f t="shared" si="11"/>
        <v>-10.727335260657128</v>
      </c>
    </row>
    <row r="87" spans="1:13" x14ac:dyDescent="0.25">
      <c r="A87" s="1">
        <v>44959.814247685186</v>
      </c>
      <c r="B87">
        <v>-395</v>
      </c>
      <c r="C87">
        <f t="shared" si="8"/>
        <v>-39.5</v>
      </c>
      <c r="D87">
        <v>7795038</v>
      </c>
      <c r="E87">
        <f t="shared" si="9"/>
        <v>424962</v>
      </c>
      <c r="F87">
        <f t="shared" si="12"/>
        <v>-39.467372587110781</v>
      </c>
      <c r="G87">
        <f t="shared" si="7"/>
        <v>429454.79930183239</v>
      </c>
      <c r="I87">
        <f>P2*K87^3+Q2*K87^2+R2*K87+S2</f>
        <v>-0.37431983891016374</v>
      </c>
      <c r="J87">
        <f>P3*K87+Q3</f>
        <v>99.791936240426736</v>
      </c>
      <c r="K87">
        <f t="shared" si="10"/>
        <v>429483.71474941872</v>
      </c>
      <c r="L87">
        <f t="shared" si="13"/>
        <v>429513.33289264922</v>
      </c>
      <c r="M87">
        <f t="shared" si="11"/>
        <v>-29.618143230502028</v>
      </c>
    </row>
    <row r="88" spans="1:13" x14ac:dyDescent="0.25">
      <c r="A88" s="1">
        <v>44959.814305555556</v>
      </c>
      <c r="B88">
        <v>-395</v>
      </c>
      <c r="C88">
        <f t="shared" si="8"/>
        <v>-39.5</v>
      </c>
      <c r="D88">
        <v>7795024</v>
      </c>
      <c r="E88">
        <f t="shared" si="9"/>
        <v>424976</v>
      </c>
      <c r="F88">
        <f t="shared" si="12"/>
        <v>-39.468304798907617</v>
      </c>
      <c r="G88">
        <f t="shared" si="7"/>
        <v>429469.00805925863</v>
      </c>
      <c r="I88">
        <f>P2*K88^3+Q2*K88^2+R2*K88+S2</f>
        <v>-0.37433172157797523</v>
      </c>
      <c r="J88">
        <f>P3*K88+Q3</f>
        <v>99.793729782777689</v>
      </c>
      <c r="K88">
        <f t="shared" si="10"/>
        <v>429497.71419344348</v>
      </c>
      <c r="L88">
        <f t="shared" si="13"/>
        <v>429513.28083031852</v>
      </c>
      <c r="M88">
        <f t="shared" si="11"/>
        <v>-15.566636875038967</v>
      </c>
    </row>
    <row r="89" spans="1:13" x14ac:dyDescent="0.25">
      <c r="A89" s="1">
        <v>44959.814363425925</v>
      </c>
      <c r="B89">
        <v>-395</v>
      </c>
      <c r="C89">
        <f t="shared" si="8"/>
        <v>-39.5</v>
      </c>
      <c r="D89">
        <v>7795005</v>
      </c>
      <c r="E89">
        <f t="shared" si="9"/>
        <v>424995</v>
      </c>
      <c r="F89">
        <f t="shared" si="12"/>
        <v>-39.469210376081683</v>
      </c>
      <c r="G89">
        <f t="shared" si="7"/>
        <v>429488.24519105226</v>
      </c>
      <c r="I89">
        <f>P2*K89^3+Q2*K89^2+R2*K89+S2</f>
        <v>-0.37434802484531515</v>
      </c>
      <c r="J89">
        <f>P3*K89+Q3</f>
        <v>99.796190419202418</v>
      </c>
      <c r="K89">
        <f t="shared" si="10"/>
        <v>429516.92062136787</v>
      </c>
      <c r="L89">
        <f t="shared" si="13"/>
        <v>429513.29296295537</v>
      </c>
      <c r="M89">
        <f t="shared" si="11"/>
        <v>3.6276584125007503</v>
      </c>
    </row>
    <row r="90" spans="1:13" x14ac:dyDescent="0.25">
      <c r="A90" s="1">
        <v>44959.814421296294</v>
      </c>
      <c r="B90">
        <v>-394</v>
      </c>
      <c r="C90">
        <f t="shared" si="8"/>
        <v>-39.4</v>
      </c>
      <c r="D90">
        <v>7794992</v>
      </c>
      <c r="E90">
        <f t="shared" si="9"/>
        <v>425008</v>
      </c>
      <c r="F90">
        <f t="shared" si="12"/>
        <v>-39.467232936765065</v>
      </c>
      <c r="G90">
        <f t="shared" si="7"/>
        <v>429501.07380530419</v>
      </c>
      <c r="I90">
        <f>P2*K90^3+Q2*K90^2+R2*K90+S2</f>
        <v>-0.37435894731157748</v>
      </c>
      <c r="J90">
        <f>P3*K90+Q3</f>
        <v>99.797838845304867</v>
      </c>
      <c r="K90">
        <f t="shared" si="10"/>
        <v>429529.78736462467</v>
      </c>
      <c r="L90">
        <f t="shared" si="13"/>
        <v>429513.34794429428</v>
      </c>
      <c r="M90">
        <f t="shared" si="11"/>
        <v>16.439420330396388</v>
      </c>
    </row>
    <row r="91" spans="1:13" x14ac:dyDescent="0.25">
      <c r="A91" s="1">
        <v>44959.814479166664</v>
      </c>
      <c r="B91">
        <v>-394</v>
      </c>
      <c r="C91">
        <f t="shared" si="8"/>
        <v>-39.4</v>
      </c>
      <c r="D91">
        <v>7795007</v>
      </c>
      <c r="E91">
        <f t="shared" si="9"/>
        <v>424993</v>
      </c>
      <c r="F91">
        <f t="shared" si="12"/>
        <v>-39.465311995714636</v>
      </c>
      <c r="G91">
        <f t="shared" si="7"/>
        <v>429485.73167038563</v>
      </c>
      <c r="I91">
        <f>P2*K91^3+Q2*K91^2+R2*K91+S2</f>
        <v>-0.37434607274160914</v>
      </c>
      <c r="J91">
        <f>P3*K91+Q3</f>
        <v>99.79589579866466</v>
      </c>
      <c r="K91">
        <f t="shared" si="10"/>
        <v>429514.62096910446</v>
      </c>
      <c r="L91">
        <f t="shared" si="13"/>
        <v>429513.35218771029</v>
      </c>
      <c r="M91">
        <f t="shared" si="11"/>
        <v>1.2687813941738568</v>
      </c>
    </row>
    <row r="92" spans="1:13" x14ac:dyDescent="0.25">
      <c r="A92" s="1">
        <v>44959.81453703704</v>
      </c>
      <c r="B92">
        <v>-394</v>
      </c>
      <c r="C92">
        <f t="shared" si="8"/>
        <v>-39.4</v>
      </c>
      <c r="D92">
        <v>7795007</v>
      </c>
      <c r="E92">
        <f t="shared" si="9"/>
        <v>424993</v>
      </c>
      <c r="F92">
        <f t="shared" si="12"/>
        <v>-39.463445938694221</v>
      </c>
      <c r="G92">
        <f t="shared" si="7"/>
        <v>429485.49195160758</v>
      </c>
      <c r="I92">
        <f>P2*K92^3+Q2*K92^2+R2*K92+S2</f>
        <v>-0.3743457857438196</v>
      </c>
      <c r="J92">
        <f>P3*K92+Q3</f>
        <v>99.795852483431162</v>
      </c>
      <c r="K92">
        <f t="shared" si="10"/>
        <v>429514.28287327616</v>
      </c>
      <c r="L92">
        <f t="shared" si="13"/>
        <v>429513.3552899955</v>
      </c>
      <c r="M92">
        <f t="shared" si="11"/>
        <v>0.92758328065974638</v>
      </c>
    </row>
    <row r="93" spans="1:13" x14ac:dyDescent="0.25">
      <c r="A93" s="1">
        <v>44959.81459490741</v>
      </c>
      <c r="B93">
        <v>-395</v>
      </c>
      <c r="C93">
        <f t="shared" si="8"/>
        <v>-39.5</v>
      </c>
      <c r="D93">
        <v>7795019</v>
      </c>
      <c r="E93">
        <f t="shared" si="9"/>
        <v>424981</v>
      </c>
      <c r="F93">
        <f t="shared" si="12"/>
        <v>-39.464490340445813</v>
      </c>
      <c r="G93">
        <f t="shared" si="7"/>
        <v>429473.54983483499</v>
      </c>
      <c r="I93">
        <f>P2*K93^3+Q2*K93^2+R2*K93+S2</f>
        <v>-0.37433571241198427</v>
      </c>
      <c r="J93">
        <f>P3*K93+Q3</f>
        <v>99.794332130580713</v>
      </c>
      <c r="K93">
        <f t="shared" si="10"/>
        <v>429502.41580216057</v>
      </c>
      <c r="L93">
        <f t="shared" si="13"/>
        <v>429513.31882503605</v>
      </c>
      <c r="M93">
        <f t="shared" si="11"/>
        <v>-10.903022875485476</v>
      </c>
    </row>
    <row r="94" spans="1:13" x14ac:dyDescent="0.25">
      <c r="A94" s="1">
        <v>44959.814652777779</v>
      </c>
      <c r="B94">
        <v>-395</v>
      </c>
      <c r="C94">
        <f t="shared" si="8"/>
        <v>-39.5</v>
      </c>
      <c r="D94">
        <v>7795004</v>
      </c>
      <c r="E94">
        <f t="shared" si="9"/>
        <v>424996</v>
      </c>
      <c r="F94">
        <f t="shared" si="12"/>
        <v>-39.465504902147359</v>
      </c>
      <c r="G94">
        <f t="shared" si="7"/>
        <v>429488.77552330628</v>
      </c>
      <c r="I94">
        <f>P2*K94^3+Q2*K94^2+R2*K94+S2</f>
        <v>-0.37434849233360257</v>
      </c>
      <c r="J94">
        <f>P3*K94+Q3</f>
        <v>99.79626097435434</v>
      </c>
      <c r="K94">
        <f t="shared" si="10"/>
        <v>429517.47133760789</v>
      </c>
      <c r="L94">
        <f t="shared" si="13"/>
        <v>429513.33266674465</v>
      </c>
      <c r="M94">
        <f t="shared" si="11"/>
        <v>4.138670863234438</v>
      </c>
    </row>
    <row r="95" spans="1:13" x14ac:dyDescent="0.25">
      <c r="A95" s="1">
        <v>44959.814710648148</v>
      </c>
      <c r="B95">
        <v>-395</v>
      </c>
      <c r="C95">
        <f t="shared" si="8"/>
        <v>-39.5</v>
      </c>
      <c r="D95">
        <v>7794999</v>
      </c>
      <c r="E95">
        <f t="shared" si="9"/>
        <v>425001</v>
      </c>
      <c r="F95">
        <f t="shared" si="12"/>
        <v>-39.466490476371717</v>
      </c>
      <c r="G95">
        <f t="shared" si="7"/>
        <v>429493.93392147997</v>
      </c>
      <c r="I95">
        <f>P2*K95^3+Q2*K95^2+R2*K95+S2</f>
        <v>-0.37435292647256213</v>
      </c>
      <c r="J95">
        <f>P3*K95+Q3</f>
        <v>99.796930185199216</v>
      </c>
      <c r="K95">
        <f t="shared" si="10"/>
        <v>429522.69484390458</v>
      </c>
      <c r="L95">
        <f t="shared" si="13"/>
        <v>429513.36387400184</v>
      </c>
      <c r="M95">
        <f t="shared" si="11"/>
        <v>9.3309699027449824</v>
      </c>
    </row>
    <row r="96" spans="1:13" x14ac:dyDescent="0.25">
      <c r="A96" s="1">
        <v>44959.814768518518</v>
      </c>
      <c r="B96">
        <v>-395</v>
      </c>
      <c r="C96">
        <f t="shared" si="8"/>
        <v>-39.5</v>
      </c>
      <c r="D96">
        <v>7795016</v>
      </c>
      <c r="E96">
        <f t="shared" si="9"/>
        <v>424984</v>
      </c>
      <c r="F96">
        <f t="shared" si="12"/>
        <v>-39.467447891332526</v>
      </c>
      <c r="G96">
        <f t="shared" si="7"/>
        <v>429476.94883893849</v>
      </c>
      <c r="I96">
        <f>P2*K96^3+Q2*K96^2+R2*K96+S2</f>
        <v>-0.37433862917682281</v>
      </c>
      <c r="J96">
        <f>P3*K96+Q3</f>
        <v>99.794772359921623</v>
      </c>
      <c r="K96">
        <f t="shared" si="10"/>
        <v>429505.85199981311</v>
      </c>
      <c r="L96">
        <f t="shared" si="13"/>
        <v>429513.33883442119</v>
      </c>
      <c r="M96">
        <f t="shared" si="11"/>
        <v>-7.4868346080766059</v>
      </c>
    </row>
    <row r="97" spans="1:13" x14ac:dyDescent="0.25">
      <c r="A97" s="1">
        <v>44959.814826388887</v>
      </c>
      <c r="B97">
        <v>-395</v>
      </c>
      <c r="C97">
        <f t="shared" si="8"/>
        <v>-39.5</v>
      </c>
      <c r="D97">
        <v>7795030</v>
      </c>
      <c r="E97">
        <f t="shared" si="9"/>
        <v>424970</v>
      </c>
      <c r="F97">
        <f t="shared" si="12"/>
        <v>-39.468377951580166</v>
      </c>
      <c r="G97">
        <f t="shared" si="7"/>
        <v>429462.97931092198</v>
      </c>
      <c r="I97">
        <f>P2*K97^3+Q2*K97^2+R2*K97+S2</f>
        <v>-0.37432675662131876</v>
      </c>
      <c r="J97">
        <f>P3*K97+Q3</f>
        <v>99.792980394261178</v>
      </c>
      <c r="K97">
        <f t="shared" si="10"/>
        <v>429491.86486260151</v>
      </c>
      <c r="L97">
        <f t="shared" si="13"/>
        <v>429513.26725451514</v>
      </c>
      <c r="M97">
        <f t="shared" si="11"/>
        <v>-21.402391913637985</v>
      </c>
    </row>
    <row r="98" spans="1:13" x14ac:dyDescent="0.25">
      <c r="A98" s="1">
        <v>44959.814884259256</v>
      </c>
      <c r="B98">
        <v>-394</v>
      </c>
      <c r="C98">
        <f t="shared" si="8"/>
        <v>-39.4</v>
      </c>
      <c r="D98">
        <v>7795011</v>
      </c>
      <c r="E98">
        <f t="shared" si="9"/>
        <v>424989</v>
      </c>
      <c r="F98">
        <f t="shared" si="12"/>
        <v>-39.46642429582073</v>
      </c>
      <c r="G98">
        <f t="shared" si="7"/>
        <v>429481.84913142514</v>
      </c>
      <c r="I98">
        <f>P2*K98^3+Q2*K98^2+R2*K98+S2</f>
        <v>-0.37434259410297022</v>
      </c>
      <c r="J98">
        <f>P3*K98+Q3</f>
        <v>99.795370780606476</v>
      </c>
      <c r="K98">
        <f t="shared" si="10"/>
        <v>429510.5229555206</v>
      </c>
      <c r="L98">
        <f t="shared" si="13"/>
        <v>429513.25810685183</v>
      </c>
      <c r="M98">
        <f t="shared" si="11"/>
        <v>-2.7351513312314637</v>
      </c>
    </row>
    <row r="99" spans="1:13" x14ac:dyDescent="0.25">
      <c r="A99" s="1">
        <v>44959.814942129633</v>
      </c>
      <c r="B99">
        <v>-395</v>
      </c>
      <c r="C99">
        <f t="shared" si="8"/>
        <v>-39.5</v>
      </c>
      <c r="D99">
        <v>7795011</v>
      </c>
      <c r="E99">
        <f t="shared" si="9"/>
        <v>424989</v>
      </c>
      <c r="F99">
        <f t="shared" si="12"/>
        <v>-39.467383601654426</v>
      </c>
      <c r="G99">
        <f t="shared" si="7"/>
        <v>429481.97236752132</v>
      </c>
      <c r="I99">
        <f>P2*K99^3+Q2*K99^2+R2*K99+S2</f>
        <v>-0.37434280044968926</v>
      </c>
      <c r="J99">
        <f>P3*K99+Q3</f>
        <v>99.795401923960341</v>
      </c>
      <c r="K99">
        <f t="shared" si="10"/>
        <v>429510.76604408713</v>
      </c>
      <c r="L99">
        <f t="shared" si="13"/>
        <v>429513.24979997595</v>
      </c>
      <c r="M99">
        <f t="shared" si="11"/>
        <v>-2.4837558888248168</v>
      </c>
    </row>
    <row r="100" spans="1:13" x14ac:dyDescent="0.25">
      <c r="A100" s="1">
        <v>44959.815000000002</v>
      </c>
      <c r="B100">
        <v>-395</v>
      </c>
      <c r="C100">
        <f t="shared" si="8"/>
        <v>-39.5</v>
      </c>
      <c r="D100">
        <v>7794995</v>
      </c>
      <c r="E100">
        <f t="shared" si="9"/>
        <v>425005</v>
      </c>
      <c r="F100">
        <f t="shared" si="12"/>
        <v>-39.468315498750016</v>
      </c>
      <c r="G100">
        <f t="shared" si="7"/>
        <v>429498.19380675181</v>
      </c>
      <c r="I100">
        <f>P2*K100^3+Q2*K100^2+R2*K100+S2</f>
        <v>-0.37435648613453709</v>
      </c>
      <c r="J100">
        <f>P3*K100+Q3</f>
        <v>99.797467409162778</v>
      </c>
      <c r="K100">
        <f t="shared" si="10"/>
        <v>429526.88813033729</v>
      </c>
      <c r="L100">
        <f t="shared" si="13"/>
        <v>429513.29526107718</v>
      </c>
      <c r="M100">
        <f t="shared" si="11"/>
        <v>13.592869260115549</v>
      </c>
    </row>
    <row r="101" spans="1:13" x14ac:dyDescent="0.25">
      <c r="A101" s="1">
        <v>44959.815057870372</v>
      </c>
      <c r="B101">
        <v>-395</v>
      </c>
      <c r="C101">
        <f t="shared" si="8"/>
        <v>-39.5</v>
      </c>
      <c r="D101">
        <v>7795013</v>
      </c>
      <c r="E101">
        <f t="shared" si="9"/>
        <v>424987</v>
      </c>
      <c r="F101">
        <f t="shared" si="12"/>
        <v>-39.469220770214299</v>
      </c>
      <c r="G101">
        <f t="shared" si="7"/>
        <v>429480.19566341978</v>
      </c>
      <c r="I101">
        <f>P2*K101^3+Q2*K101^2+R2*K101+S2</f>
        <v>-0.37434139307140868</v>
      </c>
      <c r="J101">
        <f>P3*K101+Q3</f>
        <v>99.795189511633055</v>
      </c>
      <c r="K101">
        <f t="shared" si="10"/>
        <v>429509.10806568229</v>
      </c>
      <c r="L101">
        <f t="shared" si="13"/>
        <v>429513.2813037592</v>
      </c>
      <c r="M101">
        <f t="shared" si="11"/>
        <v>-4.1732380769099109</v>
      </c>
    </row>
    <row r="102" spans="1:13" x14ac:dyDescent="0.25">
      <c r="A102" s="1">
        <v>44959.815115740741</v>
      </c>
      <c r="B102">
        <v>-395</v>
      </c>
      <c r="C102">
        <f t="shared" si="8"/>
        <v>-39.5</v>
      </c>
      <c r="D102">
        <v>7795024</v>
      </c>
      <c r="E102">
        <f t="shared" si="9"/>
        <v>424976</v>
      </c>
      <c r="F102">
        <f t="shared" si="12"/>
        <v>-39.470100176779603</v>
      </c>
      <c r="G102">
        <f t="shared" si="7"/>
        <v>429469.23869889538</v>
      </c>
      <c r="I102">
        <f>P2*K102^3+Q2*K102^2+R2*K102+S2</f>
        <v>-0.3743320561818585</v>
      </c>
      <c r="J102">
        <f>P3*K102+Q3</f>
        <v>99.793780285858304</v>
      </c>
      <c r="K102">
        <f t="shared" si="10"/>
        <v>429498.10839380889</v>
      </c>
      <c r="L102">
        <f t="shared" si="13"/>
        <v>429513.23072739271</v>
      </c>
      <c r="M102">
        <f t="shared" si="11"/>
        <v>-15.122333583829459</v>
      </c>
    </row>
    <row r="103" spans="1:13" x14ac:dyDescent="0.25">
      <c r="A103" s="1">
        <v>44959.81517361111</v>
      </c>
      <c r="B103">
        <v>-395</v>
      </c>
      <c r="C103">
        <f t="shared" si="8"/>
        <v>-39.5</v>
      </c>
      <c r="D103">
        <v>7795014</v>
      </c>
      <c r="E103">
        <f t="shared" si="9"/>
        <v>424986</v>
      </c>
      <c r="F103">
        <f t="shared" si="12"/>
        <v>-39.470954457443042</v>
      </c>
      <c r="G103">
        <f t="shared" si="7"/>
        <v>429479.41202474746</v>
      </c>
      <c r="I103">
        <f>P2*K103^3+Q2*K103^2+R2*K103+S2</f>
        <v>-0.37434057873405024</v>
      </c>
      <c r="J103">
        <f>P3*K103+Q3</f>
        <v>99.795066605036524</v>
      </c>
      <c r="K103">
        <f t="shared" si="10"/>
        <v>429508.14872172399</v>
      </c>
      <c r="L103">
        <f t="shared" si="13"/>
        <v>429513.2137873738</v>
      </c>
      <c r="M103">
        <f t="shared" si="11"/>
        <v>-5.0650656498037279</v>
      </c>
    </row>
    <row r="104" spans="1:13" x14ac:dyDescent="0.25">
      <c r="A104" s="1">
        <v>44959.81523148148</v>
      </c>
      <c r="B104">
        <v>-395</v>
      </c>
      <c r="C104">
        <f t="shared" si="8"/>
        <v>-39.5</v>
      </c>
      <c r="D104">
        <v>7795014</v>
      </c>
      <c r="E104">
        <f t="shared" si="9"/>
        <v>424986</v>
      </c>
      <c r="F104">
        <f t="shared" si="12"/>
        <v>-39.47178433008753</v>
      </c>
      <c r="G104">
        <f t="shared" si="7"/>
        <v>429479.51863562426</v>
      </c>
      <c r="I104">
        <f>P2*K104^3+Q2*K104^2+R2*K104+S2</f>
        <v>-0.37434072421892572</v>
      </c>
      <c r="J104">
        <f>P3*K104+Q3</f>
        <v>99.795088562859064</v>
      </c>
      <c r="K104">
        <f t="shared" si="10"/>
        <v>429508.32011288591</v>
      </c>
      <c r="L104">
        <f t="shared" si="13"/>
        <v>429513.19747512549</v>
      </c>
      <c r="M104">
        <f t="shared" si="11"/>
        <v>-4.8773622395819984</v>
      </c>
    </row>
    <row r="105" spans="1:13" x14ac:dyDescent="0.25">
      <c r="A105" s="1">
        <v>44959.815289351849</v>
      </c>
      <c r="B105">
        <v>-395</v>
      </c>
      <c r="C105">
        <f t="shared" si="8"/>
        <v>-39.5</v>
      </c>
      <c r="D105">
        <v>7795014</v>
      </c>
      <c r="E105">
        <f t="shared" si="9"/>
        <v>424986</v>
      </c>
      <c r="F105">
        <f t="shared" si="12"/>
        <v>-39.472590492085033</v>
      </c>
      <c r="G105">
        <f t="shared" si="7"/>
        <v>429479.62220096466</v>
      </c>
      <c r="I105">
        <f>P2*K105^3+Q2*K105^2+R2*K105+S2</f>
        <v>-0.37434081366042171</v>
      </c>
      <c r="J105">
        <f>P3*K105+Q3</f>
        <v>99.795102062128649</v>
      </c>
      <c r="K105">
        <f t="shared" si="10"/>
        <v>429508.42548105237</v>
      </c>
      <c r="L105">
        <f t="shared" si="13"/>
        <v>429513.18156847858</v>
      </c>
      <c r="M105">
        <f t="shared" si="11"/>
        <v>-4.7560874262126163</v>
      </c>
    </row>
    <row r="106" spans="1:13" x14ac:dyDescent="0.25">
      <c r="A106" s="1">
        <v>44959.815347222226</v>
      </c>
      <c r="B106">
        <v>-395</v>
      </c>
      <c r="C106">
        <f t="shared" si="8"/>
        <v>-39.5</v>
      </c>
      <c r="D106">
        <v>7795014</v>
      </c>
      <c r="E106">
        <f t="shared" si="9"/>
        <v>424986</v>
      </c>
      <c r="F106">
        <f t="shared" si="12"/>
        <v>-39.473373620882604</v>
      </c>
      <c r="G106">
        <f t="shared" si="7"/>
        <v>429479.72280775657</v>
      </c>
      <c r="I106">
        <f>P2*K106^3+Q2*K106^2+R2*K106+S2</f>
        <v>-0.37434090021589095</v>
      </c>
      <c r="J106">
        <f>P3*K106+Q3</f>
        <v>99.795115125809957</v>
      </c>
      <c r="K106">
        <f t="shared" si="10"/>
        <v>429508.5274492469</v>
      </c>
      <c r="L106">
        <f t="shared" si="13"/>
        <v>429513.16605474782</v>
      </c>
      <c r="M106">
        <f t="shared" si="11"/>
        <v>-4.6386055009206757</v>
      </c>
    </row>
    <row r="107" spans="1:13" x14ac:dyDescent="0.25">
      <c r="A107" s="1">
        <v>44959.815405092595</v>
      </c>
      <c r="B107">
        <v>-395</v>
      </c>
      <c r="C107">
        <f t="shared" si="8"/>
        <v>-39.5</v>
      </c>
      <c r="D107">
        <v>7795011</v>
      </c>
      <c r="E107">
        <f t="shared" si="9"/>
        <v>424989</v>
      </c>
      <c r="F107">
        <f t="shared" si="12"/>
        <v>-39.474134374571676</v>
      </c>
      <c r="G107">
        <f t="shared" si="7"/>
        <v>429482.83961691393</v>
      </c>
      <c r="I107">
        <f>P2*K107^3+Q2*K107^2+R2*K107+S2</f>
        <v>-0.3743435308543227</v>
      </c>
      <c r="J107">
        <f>P3*K107+Q3</f>
        <v>99.795512161752328</v>
      </c>
      <c r="K107">
        <f t="shared" si="10"/>
        <v>429511.62650205032</v>
      </c>
      <c r="L107">
        <f t="shared" si="13"/>
        <v>429513.16092290549</v>
      </c>
      <c r="M107">
        <f t="shared" si="11"/>
        <v>-1.5344208551687188</v>
      </c>
    </row>
    <row r="108" spans="1:13" x14ac:dyDescent="0.25">
      <c r="A108" s="1">
        <v>44959.815462962964</v>
      </c>
      <c r="B108">
        <v>-395</v>
      </c>
      <c r="C108">
        <f t="shared" si="8"/>
        <v>-39.5</v>
      </c>
      <c r="D108">
        <v>7795029</v>
      </c>
      <c r="E108">
        <f t="shared" si="9"/>
        <v>424971</v>
      </c>
      <c r="F108">
        <f t="shared" si="12"/>
        <v>-39.474873392441054</v>
      </c>
      <c r="G108">
        <f t="shared" si="7"/>
        <v>429464.82009774115</v>
      </c>
      <c r="I108">
        <f>P2*K108^3+Q2*K108^2+R2*K108+S2</f>
        <v>-0.37432834982471375</v>
      </c>
      <c r="J108">
        <f>P3*K108+Q3</f>
        <v>99.793220866957029</v>
      </c>
      <c r="K108">
        <f t="shared" si="10"/>
        <v>429493.7418654185</v>
      </c>
      <c r="L108">
        <f t="shared" si="13"/>
        <v>429513.09619271389</v>
      </c>
      <c r="M108">
        <f t="shared" si="11"/>
        <v>-19.354327295382973</v>
      </c>
    </row>
    <row r="109" spans="1:13" x14ac:dyDescent="0.25">
      <c r="A109" s="1">
        <v>44959.815520833334</v>
      </c>
      <c r="B109">
        <v>-395</v>
      </c>
      <c r="C109">
        <f t="shared" si="8"/>
        <v>-39.5</v>
      </c>
      <c r="D109">
        <v>7795022</v>
      </c>
      <c r="E109">
        <f t="shared" si="9"/>
        <v>424978</v>
      </c>
      <c r="F109">
        <f t="shared" si="12"/>
        <v>-39.475591295514164</v>
      </c>
      <c r="G109">
        <f t="shared" si="7"/>
        <v>429471.95683740638</v>
      </c>
      <c r="I109">
        <f>P2*K109^3+Q2*K109^2+R2*K109+S2</f>
        <v>-0.37433427349401172</v>
      </c>
      <c r="J109">
        <f>P3*K109+Q3</f>
        <v>99.794114951770013</v>
      </c>
      <c r="K109">
        <f t="shared" si="10"/>
        <v>429500.72061910445</v>
      </c>
      <c r="L109">
        <f t="shared" si="13"/>
        <v>429513.05494080187</v>
      </c>
      <c r="M109">
        <f t="shared" si="11"/>
        <v>-12.334321697417181</v>
      </c>
    </row>
    <row r="110" spans="1:13" x14ac:dyDescent="0.25">
      <c r="A110" s="1">
        <v>44959.815578703703</v>
      </c>
      <c r="B110">
        <v>-395</v>
      </c>
      <c r="C110">
        <f t="shared" si="8"/>
        <v>-39.5</v>
      </c>
      <c r="D110">
        <v>7795017</v>
      </c>
      <c r="E110">
        <f t="shared" si="9"/>
        <v>424983</v>
      </c>
      <c r="F110">
        <f t="shared" si="12"/>
        <v>-39.476288687070905</v>
      </c>
      <c r="G110">
        <f t="shared" si="7"/>
        <v>429477.07822611398</v>
      </c>
      <c r="I110">
        <f>P2*K110^3+Q2*K110^2+R2*K110+S2</f>
        <v>-0.37433863202159323</v>
      </c>
      <c r="J110">
        <f>P3*K110+Q3</f>
        <v>99.794772789282291</v>
      </c>
      <c r="K110">
        <f t="shared" si="10"/>
        <v>429505.85535117565</v>
      </c>
      <c r="L110">
        <f t="shared" si="13"/>
        <v>429513.03094216977</v>
      </c>
      <c r="M110">
        <f t="shared" si="11"/>
        <v>-7.1755909941275604</v>
      </c>
    </row>
    <row r="111" spans="1:13" x14ac:dyDescent="0.25">
      <c r="A111" s="1">
        <v>44959.815636574072</v>
      </c>
      <c r="B111">
        <v>-395</v>
      </c>
      <c r="C111">
        <f t="shared" si="8"/>
        <v>-39.5</v>
      </c>
      <c r="D111">
        <v>7795014</v>
      </c>
      <c r="E111">
        <f t="shared" si="9"/>
        <v>424986</v>
      </c>
      <c r="F111">
        <f t="shared" si="12"/>
        <v>-39.476966153154592</v>
      </c>
      <c r="G111">
        <f t="shared" si="7"/>
        <v>429480.18433810648</v>
      </c>
      <c r="I111">
        <f>P2*K111^3+Q2*K111^2+R2*K111+S2</f>
        <v>-0.37434128074908168</v>
      </c>
      <c r="J111">
        <f>P3*K111+Q3</f>
        <v>99.795172559033375</v>
      </c>
      <c r="K111">
        <f t="shared" si="10"/>
        <v>429508.97574264562</v>
      </c>
      <c r="L111">
        <f t="shared" si="13"/>
        <v>429513.01742483804</v>
      </c>
      <c r="M111">
        <f t="shared" si="11"/>
        <v>-4.0416821924154647</v>
      </c>
    </row>
    <row r="112" spans="1:13" x14ac:dyDescent="0.25">
      <c r="A112" s="1">
        <v>44959.815694444442</v>
      </c>
      <c r="B112">
        <v>-395</v>
      </c>
      <c r="C112">
        <f t="shared" si="8"/>
        <v>-39.5</v>
      </c>
      <c r="D112">
        <v>7795006</v>
      </c>
      <c r="E112">
        <f t="shared" si="9"/>
        <v>424994</v>
      </c>
      <c r="F112">
        <f t="shared" si="12"/>
        <v>-39.477624263064463</v>
      </c>
      <c r="G112">
        <f t="shared" si="7"/>
        <v>429488.31976204761</v>
      </c>
      <c r="I112">
        <f>P2*K112^3+Q2*K112^2+R2*K112+S2</f>
        <v>-0.37434816079914868</v>
      </c>
      <c r="J112">
        <f>P3*K112+Q3</f>
        <v>99.796210937897996</v>
      </c>
      <c r="K112">
        <f t="shared" si="10"/>
        <v>429517.08077946503</v>
      </c>
      <c r="L112">
        <f t="shared" si="13"/>
        <v>429513.03096935345</v>
      </c>
      <c r="M112">
        <f t="shared" si="11"/>
        <v>4.0498101115808822</v>
      </c>
    </row>
    <row r="113" spans="1:13" x14ac:dyDescent="0.25">
      <c r="A113" s="1">
        <v>44959.815752314818</v>
      </c>
      <c r="B113">
        <v>-395</v>
      </c>
      <c r="C113">
        <f t="shared" si="8"/>
        <v>-39.5</v>
      </c>
      <c r="D113">
        <v>7795006</v>
      </c>
      <c r="E113">
        <f t="shared" si="9"/>
        <v>424994</v>
      </c>
      <c r="F113">
        <f t="shared" si="12"/>
        <v>-39.478263569834048</v>
      </c>
      <c r="G113">
        <f t="shared" si="7"/>
        <v>429488.40189569094</v>
      </c>
      <c r="I113">
        <f>P2*K113^3+Q2*K113^2+R2*K113+S2</f>
        <v>-0.37434827489749878</v>
      </c>
      <c r="J113">
        <f>P3*K113+Q3</f>
        <v>99.79622815806789</v>
      </c>
      <c r="K113">
        <f t="shared" si="10"/>
        <v>429517.21519101341</v>
      </c>
      <c r="L113">
        <f t="shared" si="13"/>
        <v>429513.04491675901</v>
      </c>
      <c r="M113">
        <f t="shared" si="11"/>
        <v>4.1702742544002831</v>
      </c>
    </row>
    <row r="114" spans="1:13" x14ac:dyDescent="0.25">
      <c r="A114" s="1">
        <v>44959.815810185188</v>
      </c>
      <c r="B114">
        <v>-395</v>
      </c>
      <c r="C114">
        <f t="shared" si="8"/>
        <v>-39.5</v>
      </c>
      <c r="D114">
        <v>7795014</v>
      </c>
      <c r="E114">
        <f t="shared" si="9"/>
        <v>424986</v>
      </c>
      <c r="F114">
        <f t="shared" si="12"/>
        <v>-39.478884610695935</v>
      </c>
      <c r="G114">
        <f t="shared" si="7"/>
        <v>429480.43080505164</v>
      </c>
      <c r="I114">
        <f>P2*K114^3+Q2*K114^2+R2*K114+S2</f>
        <v>-0.37434155292419125</v>
      </c>
      <c r="J114">
        <f>P3*K114+Q3</f>
        <v>99.795213637902521</v>
      </c>
      <c r="K114">
        <f t="shared" si="10"/>
        <v>429509.29638259544</v>
      </c>
      <c r="L114">
        <f t="shared" si="13"/>
        <v>429513.03242164513</v>
      </c>
      <c r="M114">
        <f t="shared" si="11"/>
        <v>-3.7360390496905893</v>
      </c>
    </row>
    <row r="115" spans="1:13" x14ac:dyDescent="0.25">
      <c r="A115" s="1">
        <v>44959.815868055557</v>
      </c>
      <c r="B115">
        <v>-395</v>
      </c>
      <c r="C115">
        <f t="shared" si="8"/>
        <v>-39.5</v>
      </c>
      <c r="D115">
        <v>7795002</v>
      </c>
      <c r="E115">
        <f t="shared" si="9"/>
        <v>424998</v>
      </c>
      <c r="F115">
        <f t="shared" si="12"/>
        <v>-39.479487907533198</v>
      </c>
      <c r="G115">
        <f t="shared" si="7"/>
        <v>429492.58463037602</v>
      </c>
      <c r="I115">
        <f>P2*K115^3+Q2*K115^2+R2*K115+S2</f>
        <v>-0.37435176268861425</v>
      </c>
      <c r="J115">
        <f>P3*K115+Q3</f>
        <v>99.796754545312695</v>
      </c>
      <c r="K115">
        <f t="shared" si="10"/>
        <v>429521.32389174466</v>
      </c>
      <c r="L115">
        <f t="shared" si="13"/>
        <v>429513.0600598788</v>
      </c>
      <c r="M115">
        <f t="shared" si="11"/>
        <v>8.2638318658573553</v>
      </c>
    </row>
    <row r="116" spans="1:13" x14ac:dyDescent="0.25">
      <c r="A116" s="1">
        <v>44959.815925925926</v>
      </c>
      <c r="B116">
        <v>-395</v>
      </c>
      <c r="C116">
        <f t="shared" si="8"/>
        <v>-39.5</v>
      </c>
      <c r="D116">
        <v>7795005</v>
      </c>
      <c r="E116">
        <f t="shared" si="9"/>
        <v>424995</v>
      </c>
      <c r="F116">
        <f t="shared" si="12"/>
        <v>-39.480073967317963</v>
      </c>
      <c r="G116">
        <f t="shared" si="7"/>
        <v>429489.64084447647</v>
      </c>
      <c r="I116">
        <f>P2*K116^3+Q2*K116^2+R2*K116+S2</f>
        <v>-0.37434934554826416</v>
      </c>
      <c r="J116">
        <f>P3*K116+Q3</f>
        <v>99.796389744486305</v>
      </c>
      <c r="K116">
        <f t="shared" si="10"/>
        <v>429518.47644922609</v>
      </c>
      <c r="L116">
        <f t="shared" si="13"/>
        <v>429513.07811450993</v>
      </c>
      <c r="M116">
        <f t="shared" si="11"/>
        <v>5.3983347161556594</v>
      </c>
    </row>
    <row r="117" spans="1:13" x14ac:dyDescent="0.25">
      <c r="A117" s="1">
        <v>44959.815983796296</v>
      </c>
      <c r="B117">
        <v>-395</v>
      </c>
      <c r="C117">
        <f t="shared" si="8"/>
        <v>-39.5</v>
      </c>
      <c r="D117">
        <v>7795028</v>
      </c>
      <c r="E117">
        <f t="shared" si="9"/>
        <v>424972</v>
      </c>
      <c r="F117">
        <f t="shared" si="12"/>
        <v>-39.48064328253745</v>
      </c>
      <c r="G117">
        <f t="shared" si="7"/>
        <v>429466.56770613638</v>
      </c>
      <c r="I117">
        <f>P2*K117^3+Q2*K117^2+R2*K117+S2</f>
        <v>-0.37432986923866507</v>
      </c>
      <c r="J117">
        <f>P3*K117+Q3</f>
        <v>99.7934502006744</v>
      </c>
      <c r="K117">
        <f t="shared" si="10"/>
        <v>429495.53192325437</v>
      </c>
      <c r="L117">
        <f t="shared" si="13"/>
        <v>429513.01962720574</v>
      </c>
      <c r="M117">
        <f t="shared" si="11"/>
        <v>-17.487703951366711</v>
      </c>
    </row>
    <row r="118" spans="1:13" x14ac:dyDescent="0.25">
      <c r="A118" s="1">
        <v>44959.816041666665</v>
      </c>
      <c r="B118">
        <v>-394</v>
      </c>
      <c r="C118">
        <f t="shared" si="8"/>
        <v>-39.4</v>
      </c>
      <c r="D118">
        <v>7795039</v>
      </c>
      <c r="E118">
        <f t="shared" si="9"/>
        <v>424961</v>
      </c>
      <c r="F118">
        <f t="shared" si="12"/>
        <v>-39.478339188750667</v>
      </c>
      <c r="G118">
        <f t="shared" si="7"/>
        <v>429455.2017448367</v>
      </c>
      <c r="I118">
        <f>P2*K118^3+Q2*K118^2+R2*K118+S2</f>
        <v>-0.37432015527071794</v>
      </c>
      <c r="J118">
        <f>P3*K118+Q3</f>
        <v>99.791983992278702</v>
      </c>
      <c r="K118">
        <f t="shared" si="10"/>
        <v>429484.08747514692</v>
      </c>
      <c r="L118">
        <f t="shared" si="13"/>
        <v>429512.92318669887</v>
      </c>
      <c r="M118">
        <f t="shared" si="11"/>
        <v>-28.835711551946588</v>
      </c>
    </row>
    <row r="119" spans="1:13" x14ac:dyDescent="0.25">
      <c r="A119" s="1">
        <v>44959.816099537034</v>
      </c>
      <c r="B119">
        <v>-394</v>
      </c>
      <c r="C119">
        <f t="shared" si="8"/>
        <v>-39.4</v>
      </c>
      <c r="D119">
        <v>7795036</v>
      </c>
      <c r="E119">
        <f t="shared" si="9"/>
        <v>424964</v>
      </c>
      <c r="F119">
        <f t="shared" si="12"/>
        <v>-39.476100926214933</v>
      </c>
      <c r="G119">
        <f t="shared" si="7"/>
        <v>429457.93328131863</v>
      </c>
      <c r="I119">
        <f>P2*K119^3+Q2*K119^2+R2*K119+S2</f>
        <v>-0.37432239389959598</v>
      </c>
      <c r="J119">
        <f>P3*K119+Q3</f>
        <v>99.792321891925553</v>
      </c>
      <c r="K119">
        <f t="shared" si="10"/>
        <v>429486.7249412706</v>
      </c>
      <c r="L119">
        <f t="shared" si="13"/>
        <v>429512.83585921413</v>
      </c>
      <c r="M119">
        <f t="shared" si="11"/>
        <v>-26.110917943529785</v>
      </c>
    </row>
    <row r="120" spans="1:13" x14ac:dyDescent="0.25">
      <c r="A120" s="1">
        <v>44959.816157407404</v>
      </c>
      <c r="B120">
        <v>-395</v>
      </c>
      <c r="C120">
        <f t="shared" si="8"/>
        <v>-39.5</v>
      </c>
      <c r="D120">
        <v>7795036</v>
      </c>
      <c r="E120">
        <f t="shared" si="9"/>
        <v>424964</v>
      </c>
      <c r="F120">
        <f t="shared" si="12"/>
        <v>-39.476783756894505</v>
      </c>
      <c r="G120">
        <f t="shared" si="7"/>
        <v>429458.02100187301</v>
      </c>
      <c r="I120">
        <f>P2*K120^3+Q2*K120^2+R2*K120+S2</f>
        <v>-0.37432248314846894</v>
      </c>
      <c r="J120">
        <f>P3*K120+Q3</f>
        <v>99.792335363126654</v>
      </c>
      <c r="K120">
        <f t="shared" si="10"/>
        <v>429486.83009034931</v>
      </c>
      <c r="L120">
        <f t="shared" si="13"/>
        <v>429512.74917331792</v>
      </c>
      <c r="M120">
        <f t="shared" si="11"/>
        <v>-25.919082968612202</v>
      </c>
    </row>
    <row r="121" spans="1:13" x14ac:dyDescent="0.25">
      <c r="A121" s="1">
        <v>44959.81621527778</v>
      </c>
      <c r="B121">
        <v>-395</v>
      </c>
      <c r="C121">
        <f t="shared" si="8"/>
        <v>-39.5</v>
      </c>
      <c r="D121">
        <v>7795033</v>
      </c>
      <c r="E121">
        <f t="shared" si="9"/>
        <v>424967</v>
      </c>
      <c r="F121">
        <f t="shared" si="12"/>
        <v>-39.47744707812609</v>
      </c>
      <c r="G121">
        <f t="shared" si="7"/>
        <v>429461.12529447995</v>
      </c>
      <c r="I121">
        <f>P2*K121^3+Q2*K121^2+R2*K121+S2</f>
        <v>-0.37432510290914267</v>
      </c>
      <c r="J121">
        <f>P3*K121+Q3</f>
        <v>99.792730786928345</v>
      </c>
      <c r="K121">
        <f t="shared" si="10"/>
        <v>429489.91655963438</v>
      </c>
      <c r="L121">
        <f t="shared" si="13"/>
        <v>429512.67306460562</v>
      </c>
      <c r="M121">
        <f t="shared" si="11"/>
        <v>-22.756504971242975</v>
      </c>
    </row>
    <row r="122" spans="1:13" x14ac:dyDescent="0.25">
      <c r="A122" s="1">
        <v>44959.81627314815</v>
      </c>
      <c r="B122">
        <v>-395</v>
      </c>
      <c r="C122">
        <f t="shared" si="8"/>
        <v>-39.5</v>
      </c>
      <c r="D122">
        <v>7795015</v>
      </c>
      <c r="E122">
        <f t="shared" si="9"/>
        <v>424985</v>
      </c>
      <c r="F122">
        <f t="shared" si="12"/>
        <v>-39.478091447322491</v>
      </c>
      <c r="G122">
        <f t="shared" si="7"/>
        <v>429479.32254634233</v>
      </c>
      <c r="I122">
        <f>P2*K122^3+Q2*K122^2+R2*K122+S2</f>
        <v>-0.37434046912993446</v>
      </c>
      <c r="J122">
        <f>P3*K122+Q3</f>
        <v>99.795050062636761</v>
      </c>
      <c r="K122">
        <f t="shared" si="10"/>
        <v>429508.0196004911</v>
      </c>
      <c r="L122">
        <f t="shared" si="13"/>
        <v>429512.65755305858</v>
      </c>
      <c r="M122">
        <f t="shared" si="11"/>
        <v>-4.6379525674856268</v>
      </c>
    </row>
    <row r="123" spans="1:13" x14ac:dyDescent="0.25">
      <c r="A123" s="1">
        <v>44959.816331018519</v>
      </c>
      <c r="B123">
        <v>-395</v>
      </c>
      <c r="C123">
        <f t="shared" si="8"/>
        <v>-39.5</v>
      </c>
      <c r="D123">
        <v>7795004</v>
      </c>
      <c r="E123">
        <f t="shared" si="9"/>
        <v>424996</v>
      </c>
      <c r="F123">
        <f t="shared" si="12"/>
        <v>-39.478717405970421</v>
      </c>
      <c r="G123">
        <f t="shared" si="7"/>
        <v>429490.4729210111</v>
      </c>
      <c r="I123">
        <f>P2*K123^3+Q2*K123^2+R2*K123+S2</f>
        <v>-0.37434997340334186</v>
      </c>
      <c r="J123">
        <f>P3*K123+Q3</f>
        <v>99.796484502278858</v>
      </c>
      <c r="K123">
        <f t="shared" si="10"/>
        <v>429519.21607849211</v>
      </c>
      <c r="L123">
        <f t="shared" si="13"/>
        <v>429512.67941481003</v>
      </c>
      <c r="M123">
        <f t="shared" si="11"/>
        <v>6.5366636820835993</v>
      </c>
    </row>
    <row r="124" spans="1:13" x14ac:dyDescent="0.25">
      <c r="A124" s="1">
        <v>44959.816388888888</v>
      </c>
      <c r="B124">
        <v>-395</v>
      </c>
      <c r="C124">
        <f t="shared" si="8"/>
        <v>-39.5</v>
      </c>
      <c r="D124">
        <v>7794995</v>
      </c>
      <c r="E124">
        <f t="shared" si="9"/>
        <v>425005</v>
      </c>
      <c r="F124">
        <f t="shared" si="12"/>
        <v>-39.479325480085549</v>
      </c>
      <c r="G124">
        <f t="shared" si="7"/>
        <v>429499.60828167992</v>
      </c>
      <c r="I124">
        <f>P2*K124^3+Q2*K124^2+R2*K124+S2</f>
        <v>-0.37435774085521933</v>
      </c>
      <c r="J124">
        <f>P3*K124+Q3</f>
        <v>99.797656769677829</v>
      </c>
      <c r="K124">
        <f t="shared" si="10"/>
        <v>429528.36617847451</v>
      </c>
      <c r="L124">
        <f t="shared" si="13"/>
        <v>429512.73170402227</v>
      </c>
      <c r="M124">
        <f t="shared" si="11"/>
        <v>15.634474452235736</v>
      </c>
    </row>
    <row r="125" spans="1:13" x14ac:dyDescent="0.25">
      <c r="A125" s="1">
        <v>44959.816446759258</v>
      </c>
      <c r="B125">
        <v>-395</v>
      </c>
      <c r="C125">
        <f t="shared" si="8"/>
        <v>-39.5</v>
      </c>
      <c r="D125">
        <v>7795006</v>
      </c>
      <c r="E125">
        <f t="shared" si="9"/>
        <v>424994</v>
      </c>
      <c r="F125">
        <f t="shared" si="12"/>
        <v>-39.479916180654534</v>
      </c>
      <c r="G125">
        <f t="shared" si="7"/>
        <v>429488.61421292491</v>
      </c>
      <c r="I125">
        <f>P2*K125^3+Q2*K125^2+R2*K125+S2</f>
        <v>-0.37434851749315234</v>
      </c>
      <c r="J125">
        <f>P3*K125+Q3</f>
        <v>99.796264771527689</v>
      </c>
      <c r="K125">
        <f t="shared" si="10"/>
        <v>429517.500976337</v>
      </c>
      <c r="L125">
        <f t="shared" si="13"/>
        <v>429512.74760159664</v>
      </c>
      <c r="M125">
        <f t="shared" si="11"/>
        <v>4.7533747403649613</v>
      </c>
    </row>
    <row r="126" spans="1:13" x14ac:dyDescent="0.25">
      <c r="A126" s="1">
        <v>44959.816504629627</v>
      </c>
      <c r="B126">
        <v>-395</v>
      </c>
      <c r="C126">
        <f t="shared" si="8"/>
        <v>-39.5</v>
      </c>
      <c r="D126">
        <v>7795022</v>
      </c>
      <c r="E126">
        <f t="shared" si="9"/>
        <v>424978</v>
      </c>
      <c r="F126">
        <f t="shared" si="12"/>
        <v>-39.480490004064407</v>
      </c>
      <c r="G126">
        <f t="shared" si="7"/>
        <v>429472.58617421339</v>
      </c>
      <c r="I126">
        <f>P2*K126^3+Q2*K126^2+R2*K126+S2</f>
        <v>-0.37433494003649359</v>
      </c>
      <c r="J126">
        <f>P3*K126+Q3</f>
        <v>99.794215554537857</v>
      </c>
      <c r="K126">
        <f t="shared" si="10"/>
        <v>429501.50587115966</v>
      </c>
      <c r="L126">
        <f t="shared" si="13"/>
        <v>429512.71012916183</v>
      </c>
      <c r="M126">
        <f t="shared" si="11"/>
        <v>-11.204258002166171</v>
      </c>
    </row>
    <row r="127" spans="1:13" x14ac:dyDescent="0.25">
      <c r="A127" s="1">
        <v>44959.816562499997</v>
      </c>
      <c r="B127">
        <v>-395</v>
      </c>
      <c r="C127">
        <f t="shared" si="8"/>
        <v>-39.5</v>
      </c>
      <c r="D127">
        <v>7795022</v>
      </c>
      <c r="E127">
        <f t="shared" si="9"/>
        <v>424978</v>
      </c>
      <c r="F127">
        <f t="shared" si="12"/>
        <v>-39.481047432519709</v>
      </c>
      <c r="G127">
        <f t="shared" si="7"/>
        <v>429472.65778814204</v>
      </c>
      <c r="I127">
        <f>P2*K127^3+Q2*K127^2+R2*K127+S2</f>
        <v>-0.37433491460328983</v>
      </c>
      <c r="J127">
        <f>P3*K127+Q3</f>
        <v>99.794211715851759</v>
      </c>
      <c r="K127">
        <f t="shared" si="10"/>
        <v>429501.4759084041</v>
      </c>
      <c r="L127">
        <f t="shared" si="13"/>
        <v>429512.67268175929</v>
      </c>
      <c r="M127">
        <f t="shared" si="11"/>
        <v>-11.196773355186451</v>
      </c>
    </row>
    <row r="128" spans="1:13" x14ac:dyDescent="0.25">
      <c r="A128" s="1">
        <v>44959.816620370373</v>
      </c>
      <c r="B128">
        <v>-395</v>
      </c>
      <c r="C128">
        <f t="shared" si="8"/>
        <v>-39.5</v>
      </c>
      <c r="D128">
        <v>7795003</v>
      </c>
      <c r="E128">
        <f t="shared" si="9"/>
        <v>424997</v>
      </c>
      <c r="F128">
        <f t="shared" si="12"/>
        <v>-39.481588934447714</v>
      </c>
      <c r="G128">
        <f t="shared" si="7"/>
        <v>429491.84820092958</v>
      </c>
      <c r="I128">
        <f>P2*K128^3+Q2*K128^2+R2*K128+S2</f>
        <v>-0.37435110214650724</v>
      </c>
      <c r="J128">
        <f>P3*K128+Q3</f>
        <v>99.796654855012775</v>
      </c>
      <c r="K128">
        <f t="shared" si="10"/>
        <v>429520.5457619321</v>
      </c>
      <c r="L128">
        <f t="shared" si="13"/>
        <v>429512.69892535987</v>
      </c>
      <c r="M128">
        <f t="shared" si="11"/>
        <v>7.846836572221946</v>
      </c>
    </row>
    <row r="129" spans="1:13" x14ac:dyDescent="0.25">
      <c r="A129" s="1">
        <v>44959.816678240742</v>
      </c>
      <c r="B129">
        <v>-395</v>
      </c>
      <c r="C129">
        <f t="shared" si="8"/>
        <v>-39.5</v>
      </c>
      <c r="D129">
        <v>7795003</v>
      </c>
      <c r="E129">
        <f t="shared" si="9"/>
        <v>424997</v>
      </c>
      <c r="F129">
        <f t="shared" si="12"/>
        <v>-39.482114964892062</v>
      </c>
      <c r="G129">
        <f t="shared" si="7"/>
        <v>429491.91578345606</v>
      </c>
      <c r="I129">
        <f>P2*K129^3+Q2*K129^2+R2*K129+S2</f>
        <v>-0.37435126321168799</v>
      </c>
      <c r="J129">
        <f>P3*K129+Q3</f>
        <v>99.796679163307857</v>
      </c>
      <c r="K129">
        <f t="shared" si="10"/>
        <v>429520.73549964098</v>
      </c>
      <c r="L129">
        <f t="shared" si="13"/>
        <v>429512.7257139408</v>
      </c>
      <c r="M129">
        <f t="shared" si="11"/>
        <v>8.0097857001819648</v>
      </c>
    </row>
    <row r="130" spans="1:13" x14ac:dyDescent="0.25">
      <c r="A130" s="1">
        <v>44959.816736111112</v>
      </c>
      <c r="B130">
        <v>-395</v>
      </c>
      <c r="C130">
        <f t="shared" si="8"/>
        <v>-39.5</v>
      </c>
      <c r="D130">
        <v>7795021</v>
      </c>
      <c r="E130">
        <f t="shared" si="9"/>
        <v>424979</v>
      </c>
      <c r="F130">
        <f t="shared" si="12"/>
        <v>-39.482625965895146</v>
      </c>
      <c r="G130">
        <f t="shared" ref="G130:G193" si="14">E130-($P$2*E130^3+$Q$2*E130^2+$R$2*E130+$S$2)*F130^2-($P$3*E130+$Q$3)*F130</f>
        <v>429473.86694708321</v>
      </c>
      <c r="I130">
        <f>P2*K130^3+Q2*K130^2+R2*K130+S2</f>
        <v>-0.37433604091786588</v>
      </c>
      <c r="J130">
        <f>P3*K130+Q3</f>
        <v>99.794381712462211</v>
      </c>
      <c r="K130">
        <f t="shared" si="10"/>
        <v>429502.8028121324</v>
      </c>
      <c r="L130">
        <f t="shared" si="13"/>
        <v>429512.69263760146</v>
      </c>
      <c r="M130">
        <f t="shared" si="11"/>
        <v>-9.8898254690575413</v>
      </c>
    </row>
    <row r="131" spans="1:13" x14ac:dyDescent="0.25">
      <c r="A131" s="1">
        <v>44959.816793981481</v>
      </c>
      <c r="B131">
        <v>-395</v>
      </c>
      <c r="C131">
        <f t="shared" ref="C131:C194" si="15">B131/10</f>
        <v>-39.5</v>
      </c>
      <c r="D131">
        <v>7795019</v>
      </c>
      <c r="E131">
        <f t="shared" ref="E131:E194" si="16">(8220000-D131)</f>
        <v>424981</v>
      </c>
      <c r="F131">
        <f t="shared" si="12"/>
        <v>-39.483122366869573</v>
      </c>
      <c r="G131">
        <f t="shared" si="14"/>
        <v>429475.94344258594</v>
      </c>
      <c r="I131">
        <f>P2*K131^3+Q2*K131^2+R2*K131+S2</f>
        <v>-0.37433769595090405</v>
      </c>
      <c r="J131">
        <f>P3*K131+Q3</f>
        <v>99.794631508054039</v>
      </c>
      <c r="K131">
        <f t="shared" ref="K131:K194" si="17">E131-I130*F131^2-J130*F131</f>
        <v>429504.75258454971</v>
      </c>
      <c r="L131">
        <f t="shared" si="13"/>
        <v>429512.66617075796</v>
      </c>
      <c r="M131">
        <f t="shared" ref="M131:M194" si="18">K131-L131</f>
        <v>-7.9135862082475796</v>
      </c>
    </row>
    <row r="132" spans="1:13" x14ac:dyDescent="0.25">
      <c r="A132" s="1">
        <v>44959.816851851851</v>
      </c>
      <c r="B132">
        <v>-395</v>
      </c>
      <c r="C132">
        <f t="shared" si="15"/>
        <v>-39.5</v>
      </c>
      <c r="D132">
        <v>7795018</v>
      </c>
      <c r="E132">
        <f t="shared" si="16"/>
        <v>424982</v>
      </c>
      <c r="F132">
        <f t="shared" ref="F132:F195" si="19">F131+(C132-F131)/35</f>
        <v>-39.483604584959011</v>
      </c>
      <c r="G132">
        <f t="shared" si="14"/>
        <v>429477.01175591169</v>
      </c>
      <c r="I132">
        <f>P2*K132^3+Q2*K132^2+R2*K132+S2</f>
        <v>-0.37433860829939591</v>
      </c>
      <c r="J132">
        <f>P3*K132+Q3</f>
        <v>99.794769208895673</v>
      </c>
      <c r="K132">
        <f t="shared" si="17"/>
        <v>429505.82740456931</v>
      </c>
      <c r="L132">
        <f t="shared" ref="L132:L195" si="20">L131+(K132-L131)/300</f>
        <v>429512.64337487065</v>
      </c>
      <c r="M132">
        <f t="shared" si="18"/>
        <v>-6.8159703013370745</v>
      </c>
    </row>
    <row r="133" spans="1:13" x14ac:dyDescent="0.25">
      <c r="A133" s="1">
        <v>44959.81690972222</v>
      </c>
      <c r="B133">
        <v>-395</v>
      </c>
      <c r="C133">
        <f t="shared" si="15"/>
        <v>-39.5</v>
      </c>
      <c r="D133">
        <v>7795024</v>
      </c>
      <c r="E133">
        <f t="shared" si="16"/>
        <v>424976</v>
      </c>
      <c r="F133">
        <f t="shared" si="19"/>
        <v>-39.484073025388753</v>
      </c>
      <c r="G133">
        <f t="shared" si="14"/>
        <v>429471.03377465432</v>
      </c>
      <c r="I133">
        <f>P2*K133^3+Q2*K133^2+R2*K133+S2</f>
        <v>-0.37433357256928301</v>
      </c>
      <c r="J133">
        <f>P3*K133+Q3</f>
        <v>99.794009159317625</v>
      </c>
      <c r="K133">
        <f t="shared" si="17"/>
        <v>429499.89485911361</v>
      </c>
      <c r="L133">
        <f t="shared" si="20"/>
        <v>429512.60087981814</v>
      </c>
      <c r="M133">
        <f t="shared" si="18"/>
        <v>-12.706020704528783</v>
      </c>
    </row>
    <row r="134" spans="1:13" x14ac:dyDescent="0.25">
      <c r="A134" s="1">
        <v>44959.816967592589</v>
      </c>
      <c r="B134">
        <v>-395</v>
      </c>
      <c r="C134">
        <f t="shared" si="15"/>
        <v>-39.5</v>
      </c>
      <c r="D134">
        <v>7795024</v>
      </c>
      <c r="E134">
        <f t="shared" si="16"/>
        <v>424976</v>
      </c>
      <c r="F134">
        <f t="shared" si="19"/>
        <v>-39.484528081806218</v>
      </c>
      <c r="G134">
        <f t="shared" si="14"/>
        <v>429471.09223766054</v>
      </c>
      <c r="I134">
        <f>P2*K134^3+Q2*K134^2+R2*K134+S2</f>
        <v>-0.37433359039721303</v>
      </c>
      <c r="J134">
        <f>P3*K134+Q3</f>
        <v>99.794011850138773</v>
      </c>
      <c r="K134">
        <f t="shared" si="17"/>
        <v>429499.91586224182</v>
      </c>
      <c r="L134">
        <f t="shared" si="20"/>
        <v>429512.55859642621</v>
      </c>
      <c r="M134">
        <f t="shared" si="18"/>
        <v>-12.642734184395522</v>
      </c>
    </row>
    <row r="135" spans="1:13" x14ac:dyDescent="0.25">
      <c r="A135" s="1">
        <v>44959.817025462966</v>
      </c>
      <c r="B135">
        <v>-395</v>
      </c>
      <c r="C135">
        <f t="shared" si="15"/>
        <v>-39.5</v>
      </c>
      <c r="D135">
        <v>7795025</v>
      </c>
      <c r="E135">
        <f t="shared" si="16"/>
        <v>424975</v>
      </c>
      <c r="F135">
        <f t="shared" si="19"/>
        <v>-39.484970136611757</v>
      </c>
      <c r="G135">
        <f t="shared" si="14"/>
        <v>429470.14266959322</v>
      </c>
      <c r="I135">
        <f>P2*K135^3+Q2*K135^2+R2*K135+S2</f>
        <v>-0.3743327902270005</v>
      </c>
      <c r="J135">
        <f>P3*K135+Q3</f>
        <v>99.793891077939151</v>
      </c>
      <c r="K135">
        <f t="shared" si="17"/>
        <v>429498.97317825811</v>
      </c>
      <c r="L135">
        <f t="shared" si="20"/>
        <v>429512.51331169897</v>
      </c>
      <c r="M135">
        <f t="shared" si="18"/>
        <v>-13.540133440867066</v>
      </c>
    </row>
    <row r="136" spans="1:13" x14ac:dyDescent="0.25">
      <c r="A136" s="1">
        <v>44959.817083333335</v>
      </c>
      <c r="B136">
        <v>-395</v>
      </c>
      <c r="C136">
        <f t="shared" si="15"/>
        <v>-39.5</v>
      </c>
      <c r="D136">
        <v>7795021</v>
      </c>
      <c r="E136">
        <f t="shared" si="16"/>
        <v>424979</v>
      </c>
      <c r="F136">
        <f t="shared" si="19"/>
        <v>-39.485399561279991</v>
      </c>
      <c r="G136">
        <f t="shared" si="14"/>
        <v>429474.22328353673</v>
      </c>
      <c r="I136">
        <f>P2*K136^3+Q2*K136^2+R2*K136+S2</f>
        <v>-0.37433622757435991</v>
      </c>
      <c r="J136">
        <f>P3*K136+Q3</f>
        <v>99.79440988477505</v>
      </c>
      <c r="K136">
        <f t="shared" si="17"/>
        <v>429503.02271032234</v>
      </c>
      <c r="L136">
        <f t="shared" si="20"/>
        <v>429512.48167636106</v>
      </c>
      <c r="M136">
        <f t="shared" si="18"/>
        <v>-9.4589660387136973</v>
      </c>
    </row>
    <row r="137" spans="1:13" x14ac:dyDescent="0.25">
      <c r="A137" s="1">
        <v>44959.817141203705</v>
      </c>
      <c r="B137">
        <v>-395</v>
      </c>
      <c r="C137">
        <f t="shared" si="15"/>
        <v>-39.5</v>
      </c>
      <c r="D137">
        <v>7795027</v>
      </c>
      <c r="E137">
        <f t="shared" si="16"/>
        <v>424973</v>
      </c>
      <c r="F137">
        <f t="shared" si="19"/>
        <v>-39.485816716671991</v>
      </c>
      <c r="G137">
        <f t="shared" si="14"/>
        <v>429468.23871179303</v>
      </c>
      <c r="I137">
        <f>P2*K137^3+Q2*K137^2+R2*K137+S2</f>
        <v>-0.37433120237714912</v>
      </c>
      <c r="J137">
        <f>P3*K137+Q3</f>
        <v>99.793651417618122</v>
      </c>
      <c r="K137">
        <f t="shared" si="17"/>
        <v>429497.10251640982</v>
      </c>
      <c r="L137">
        <f t="shared" si="20"/>
        <v>429512.43041249458</v>
      </c>
      <c r="M137">
        <f t="shared" si="18"/>
        <v>-15.327896084752865</v>
      </c>
    </row>
    <row r="138" spans="1:13" x14ac:dyDescent="0.25">
      <c r="A138" s="1">
        <v>44959.817199074074</v>
      </c>
      <c r="B138">
        <v>-395</v>
      </c>
      <c r="C138">
        <f t="shared" si="15"/>
        <v>-39.5</v>
      </c>
      <c r="D138">
        <v>7795035</v>
      </c>
      <c r="E138">
        <f t="shared" si="16"/>
        <v>424965</v>
      </c>
      <c r="F138">
        <f t="shared" si="19"/>
        <v>-39.486221953338507</v>
      </c>
      <c r="G138">
        <f t="shared" si="14"/>
        <v>429460.23988604121</v>
      </c>
      <c r="I138">
        <f>P2*K138^3+Q2*K138^2+R2*K138+S2</f>
        <v>-0.37432442437845304</v>
      </c>
      <c r="J138">
        <f>P3*K138+Q3</f>
        <v>99.792628370654711</v>
      </c>
      <c r="K138">
        <f t="shared" si="17"/>
        <v>429489.11715231108</v>
      </c>
      <c r="L138">
        <f t="shared" si="20"/>
        <v>429512.3527016273</v>
      </c>
      <c r="M138">
        <f t="shared" si="18"/>
        <v>-23.235549316217657</v>
      </c>
    </row>
    <row r="139" spans="1:13" x14ac:dyDescent="0.25">
      <c r="A139" s="1">
        <v>44959.817256944443</v>
      </c>
      <c r="B139">
        <v>-395</v>
      </c>
      <c r="C139">
        <f t="shared" si="15"/>
        <v>-39.5</v>
      </c>
      <c r="D139">
        <v>7795023</v>
      </c>
      <c r="E139">
        <f t="shared" si="16"/>
        <v>424977</v>
      </c>
      <c r="F139">
        <f t="shared" si="19"/>
        <v>-39.48661561181455</v>
      </c>
      <c r="G139">
        <f t="shared" si="14"/>
        <v>429472.36679453444</v>
      </c>
      <c r="I139">
        <f>P2*K139^3+Q2*K139^2+R2*K139+S2</f>
        <v>-0.37433461004510959</v>
      </c>
      <c r="J139">
        <f>P3*K139+Q3</f>
        <v>99.794165748224259</v>
      </c>
      <c r="K139">
        <f t="shared" si="17"/>
        <v>429501.11710938951</v>
      </c>
      <c r="L139">
        <f t="shared" si="20"/>
        <v>429512.31524965318</v>
      </c>
      <c r="M139">
        <f t="shared" si="18"/>
        <v>-11.198140263673849</v>
      </c>
    </row>
    <row r="140" spans="1:13" x14ac:dyDescent="0.25">
      <c r="A140" s="1">
        <v>44959.817314814813</v>
      </c>
      <c r="B140">
        <v>-395</v>
      </c>
      <c r="C140">
        <f t="shared" si="15"/>
        <v>-39.5</v>
      </c>
      <c r="D140">
        <v>7795009</v>
      </c>
      <c r="E140">
        <f t="shared" si="16"/>
        <v>424991</v>
      </c>
      <c r="F140">
        <f t="shared" si="19"/>
        <v>-39.48699802290556</v>
      </c>
      <c r="G140">
        <f t="shared" si="14"/>
        <v>429486.50498323853</v>
      </c>
      <c r="I140">
        <f>P2*K140^3+Q2*K140^2+R2*K140+S2</f>
        <v>-0.37434660090216731</v>
      </c>
      <c r="J140">
        <f>P3*K140+Q3</f>
        <v>99.795975511334376</v>
      </c>
      <c r="K140">
        <f t="shared" si="17"/>
        <v>429515.24316409027</v>
      </c>
      <c r="L140">
        <f t="shared" si="20"/>
        <v>429512.32500936795</v>
      </c>
      <c r="M140">
        <f t="shared" si="18"/>
        <v>2.9181547223124653</v>
      </c>
    </row>
    <row r="141" spans="1:13" x14ac:dyDescent="0.25">
      <c r="A141" s="1">
        <v>44959.817372685182</v>
      </c>
      <c r="B141">
        <v>-395</v>
      </c>
      <c r="C141">
        <f t="shared" si="15"/>
        <v>-39.5</v>
      </c>
      <c r="D141">
        <v>7795009</v>
      </c>
      <c r="E141">
        <f t="shared" si="16"/>
        <v>424991</v>
      </c>
      <c r="F141">
        <f t="shared" si="19"/>
        <v>-39.487369507965404</v>
      </c>
      <c r="G141">
        <f t="shared" si="14"/>
        <v>429486.55271135719</v>
      </c>
      <c r="I141">
        <f>P2*K141^3+Q2*K141^2+R2*K141+S2</f>
        <v>-0.37434671822736221</v>
      </c>
      <c r="J141">
        <f>P3*K141+Q3</f>
        <v>99.795993218624474</v>
      </c>
      <c r="K141">
        <f t="shared" si="17"/>
        <v>429515.3813778417</v>
      </c>
      <c r="L141">
        <f t="shared" si="20"/>
        <v>429512.33519726287</v>
      </c>
      <c r="M141">
        <f t="shared" si="18"/>
        <v>3.0461805788218044</v>
      </c>
    </row>
    <row r="142" spans="1:13" x14ac:dyDescent="0.25">
      <c r="A142" s="1">
        <v>44959.817430555559</v>
      </c>
      <c r="B142">
        <v>-395</v>
      </c>
      <c r="C142">
        <f t="shared" si="15"/>
        <v>-39.5</v>
      </c>
      <c r="D142">
        <v>7795008</v>
      </c>
      <c r="E142">
        <f t="shared" si="16"/>
        <v>424992</v>
      </c>
      <c r="F142">
        <f t="shared" si="19"/>
        <v>-39.487730379166393</v>
      </c>
      <c r="G142">
        <f t="shared" si="14"/>
        <v>429487.60543737432</v>
      </c>
      <c r="I142">
        <f>P2*K142^3+Q2*K142^2+R2*K142+S2</f>
        <v>-0.37434760747286855</v>
      </c>
      <c r="J142">
        <f>P3*K142+Q3</f>
        <v>99.796127427615062</v>
      </c>
      <c r="K142">
        <f t="shared" si="17"/>
        <v>429516.42894231679</v>
      </c>
      <c r="L142">
        <f t="shared" si="20"/>
        <v>429512.3488430797</v>
      </c>
      <c r="M142">
        <f t="shared" si="18"/>
        <v>4.0800992370932363</v>
      </c>
    </row>
    <row r="143" spans="1:13" x14ac:dyDescent="0.25">
      <c r="A143" s="1">
        <v>44959.817488425928</v>
      </c>
      <c r="B143">
        <v>-395</v>
      </c>
      <c r="C143">
        <f t="shared" si="15"/>
        <v>-39.5</v>
      </c>
      <c r="D143">
        <v>7795022</v>
      </c>
      <c r="E143">
        <f t="shared" si="16"/>
        <v>424978</v>
      </c>
      <c r="F143">
        <f t="shared" si="19"/>
        <v>-39.488080939761637</v>
      </c>
      <c r="G143">
        <f t="shared" si="14"/>
        <v>429473.56141641666</v>
      </c>
      <c r="I143">
        <f>P2*K143^3+Q2*K143^2+R2*K143+S2</f>
        <v>-0.3743357677345297</v>
      </c>
      <c r="J143">
        <f>P3*K143+Q3</f>
        <v>99.794340480499386</v>
      </c>
      <c r="K143">
        <f t="shared" si="17"/>
        <v>429502.48097721429</v>
      </c>
      <c r="L143">
        <f t="shared" si="20"/>
        <v>429512.3159501935</v>
      </c>
      <c r="M143">
        <f t="shared" si="18"/>
        <v>-9.8349729792098515</v>
      </c>
    </row>
    <row r="144" spans="1:13" x14ac:dyDescent="0.25">
      <c r="A144" s="1">
        <v>44959.817546296297</v>
      </c>
      <c r="B144">
        <v>-395</v>
      </c>
      <c r="C144">
        <f t="shared" si="15"/>
        <v>-39.5</v>
      </c>
      <c r="D144">
        <v>7795031</v>
      </c>
      <c r="E144">
        <f t="shared" si="16"/>
        <v>424969</v>
      </c>
      <c r="F144">
        <f t="shared" si="19"/>
        <v>-39.488421484339874</v>
      </c>
      <c r="G144">
        <f t="shared" si="14"/>
        <v>429464.54791515361</v>
      </c>
      <c r="I144">
        <f>P2*K144^3+Q2*K144^2+R2*K144+S2</f>
        <v>-0.37432809020869617</v>
      </c>
      <c r="J144">
        <f>P3*K144+Q3</f>
        <v>99.793181681505502</v>
      </c>
      <c r="K144">
        <f t="shared" si="17"/>
        <v>429493.43600448634</v>
      </c>
      <c r="L144">
        <f t="shared" si="20"/>
        <v>429512.25301704113</v>
      </c>
      <c r="M144">
        <f t="shared" si="18"/>
        <v>-18.81701255479129</v>
      </c>
    </row>
    <row r="145" spans="1:13" x14ac:dyDescent="0.25">
      <c r="A145" s="1">
        <v>44959.817604166667</v>
      </c>
      <c r="B145">
        <v>-395</v>
      </c>
      <c r="C145">
        <f t="shared" si="15"/>
        <v>-39.5</v>
      </c>
      <c r="D145">
        <v>7795035</v>
      </c>
      <c r="E145">
        <f t="shared" si="16"/>
        <v>424965</v>
      </c>
      <c r="F145">
        <f t="shared" si="19"/>
        <v>-39.48875229907302</v>
      </c>
      <c r="G145">
        <f t="shared" si="14"/>
        <v>429460.56497074198</v>
      </c>
      <c r="I145">
        <f>P2*K145^3+Q2*K145^2+R2*K145+S2</f>
        <v>-0.37432468233827187</v>
      </c>
      <c r="J145">
        <f>P3*K145+Q3</f>
        <v>99.792667306706392</v>
      </c>
      <c r="K145">
        <f t="shared" si="17"/>
        <v>429489.42106655985</v>
      </c>
      <c r="L145">
        <f t="shared" si="20"/>
        <v>429512.17691053951</v>
      </c>
      <c r="M145">
        <f t="shared" si="18"/>
        <v>-22.755843979655765</v>
      </c>
    </row>
    <row r="146" spans="1:13" x14ac:dyDescent="0.25">
      <c r="A146" s="1">
        <v>44959.817662037036</v>
      </c>
      <c r="B146">
        <v>-395</v>
      </c>
      <c r="C146">
        <f t="shared" si="15"/>
        <v>-39.5</v>
      </c>
      <c r="D146">
        <v>7795021</v>
      </c>
      <c r="E146">
        <f t="shared" si="16"/>
        <v>424979</v>
      </c>
      <c r="F146">
        <f t="shared" si="19"/>
        <v>-39.489073661956645</v>
      </c>
      <c r="G146">
        <f t="shared" si="14"/>
        <v>429474.69532079122</v>
      </c>
      <c r="I146">
        <f>P2*K146^3+Q2*K146^2+R2*K146+S2</f>
        <v>-0.37433657924589181</v>
      </c>
      <c r="J146">
        <f>P3*K146+Q3</f>
        <v>99.794462962968908</v>
      </c>
      <c r="K146">
        <f t="shared" si="17"/>
        <v>429503.43701066129</v>
      </c>
      <c r="L146">
        <f t="shared" si="20"/>
        <v>429512.14777753991</v>
      </c>
      <c r="M146">
        <f t="shared" si="18"/>
        <v>-8.7107668786193244</v>
      </c>
    </row>
    <row r="147" spans="1:13" x14ac:dyDescent="0.25">
      <c r="A147" s="1">
        <v>44959.817719907405</v>
      </c>
      <c r="B147">
        <v>-395</v>
      </c>
      <c r="C147">
        <f t="shared" si="15"/>
        <v>-39.5</v>
      </c>
      <c r="D147">
        <v>7795000</v>
      </c>
      <c r="E147">
        <f t="shared" si="16"/>
        <v>425000</v>
      </c>
      <c r="F147">
        <f t="shared" si="19"/>
        <v>-39.4893858430436</v>
      </c>
      <c r="G147">
        <f t="shared" si="14"/>
        <v>429495.86902655585</v>
      </c>
      <c r="I147">
        <f>P2*K147^3+Q2*K147^2+R2*K147+S2</f>
        <v>-0.37435451560780086</v>
      </c>
      <c r="J147">
        <f>P3*K147+Q3</f>
        <v>99.797170018350684</v>
      </c>
      <c r="K147">
        <f t="shared" si="17"/>
        <v>429524.56685477594</v>
      </c>
      <c r="L147">
        <f t="shared" si="20"/>
        <v>429512.18917446403</v>
      </c>
      <c r="M147">
        <f t="shared" si="18"/>
        <v>12.377680311910808</v>
      </c>
    </row>
    <row r="148" spans="1:13" x14ac:dyDescent="0.25">
      <c r="A148" s="1">
        <v>44959.817777777775</v>
      </c>
      <c r="B148">
        <v>-395</v>
      </c>
      <c r="C148">
        <f t="shared" si="15"/>
        <v>-39.5</v>
      </c>
      <c r="D148">
        <v>7795000</v>
      </c>
      <c r="E148">
        <f t="shared" si="16"/>
        <v>425000</v>
      </c>
      <c r="F148">
        <f t="shared" si="19"/>
        <v>-39.489689104670923</v>
      </c>
      <c r="G148">
        <f t="shared" si="14"/>
        <v>429495.90799043834</v>
      </c>
      <c r="I148">
        <f>P2*K148^3+Q2*K148^2+R2*K148+S2</f>
        <v>-0.37435466340133938</v>
      </c>
      <c r="J148">
        <f>P3*K148+Q3</f>
        <v>99.797192323352917</v>
      </c>
      <c r="K148">
        <f t="shared" si="17"/>
        <v>429524.74095583917</v>
      </c>
      <c r="L148">
        <f t="shared" si="20"/>
        <v>429512.23101373529</v>
      </c>
      <c r="M148">
        <f t="shared" si="18"/>
        <v>12.509942103875801</v>
      </c>
    </row>
    <row r="149" spans="1:13" x14ac:dyDescent="0.25">
      <c r="A149" s="1">
        <v>44959.817835648151</v>
      </c>
      <c r="B149">
        <v>-395</v>
      </c>
      <c r="C149">
        <f t="shared" si="15"/>
        <v>-39.5</v>
      </c>
      <c r="D149">
        <v>7795015</v>
      </c>
      <c r="E149">
        <f t="shared" si="16"/>
        <v>424985</v>
      </c>
      <c r="F149">
        <f t="shared" si="19"/>
        <v>-39.489983701680323</v>
      </c>
      <c r="G149">
        <f t="shared" si="14"/>
        <v>429480.85041258438</v>
      </c>
      <c r="I149">
        <f>P2*K149^3+Q2*K149^2+R2*K149+S2</f>
        <v>-0.37434196359369454</v>
      </c>
      <c r="J149">
        <f>P3*K149+Q3</f>
        <v>99.795275619379851</v>
      </c>
      <c r="K149">
        <f t="shared" si="17"/>
        <v>429509.78017726127</v>
      </c>
      <c r="L149">
        <f t="shared" si="20"/>
        <v>429512.22284428036</v>
      </c>
      <c r="M149">
        <f t="shared" si="18"/>
        <v>-2.4426670190878212</v>
      </c>
    </row>
    <row r="150" spans="1:13" x14ac:dyDescent="0.25">
      <c r="A150" s="1">
        <v>44959.817893518521</v>
      </c>
      <c r="B150">
        <v>-395</v>
      </c>
      <c r="C150">
        <f t="shared" si="15"/>
        <v>-39.5</v>
      </c>
      <c r="D150">
        <v>7795027</v>
      </c>
      <c r="E150">
        <f t="shared" si="16"/>
        <v>424973</v>
      </c>
      <c r="F150">
        <f t="shared" si="19"/>
        <v>-39.490269881632315</v>
      </c>
      <c r="G150">
        <f t="shared" si="14"/>
        <v>429468.81083832815</v>
      </c>
      <c r="I150">
        <f>P2*K150^3+Q2*K150^2+R2*K150+S2</f>
        <v>-0.37433172795163283</v>
      </c>
      <c r="J150">
        <f>P3*K150+Q3</f>
        <v>99.793730744779523</v>
      </c>
      <c r="K150">
        <f t="shared" si="17"/>
        <v>429497.72170232149</v>
      </c>
      <c r="L150">
        <f t="shared" si="20"/>
        <v>429512.17450714047</v>
      </c>
      <c r="M150">
        <f t="shared" si="18"/>
        <v>-14.452804818982258</v>
      </c>
    </row>
    <row r="151" spans="1:13" x14ac:dyDescent="0.25">
      <c r="A151" s="1">
        <v>44959.81795138889</v>
      </c>
      <c r="B151">
        <v>-395</v>
      </c>
      <c r="C151">
        <f t="shared" si="15"/>
        <v>-39.5</v>
      </c>
      <c r="D151">
        <v>7795019</v>
      </c>
      <c r="E151">
        <f t="shared" si="16"/>
        <v>424981</v>
      </c>
      <c r="F151">
        <f t="shared" si="19"/>
        <v>-39.490547885014252</v>
      </c>
      <c r="G151">
        <f t="shared" si="14"/>
        <v>429476.8974511936</v>
      </c>
      <c r="I151">
        <f>P2*K151^3+Q2*K151^2+R2*K151+S2</f>
        <v>-0.37433848376621481</v>
      </c>
      <c r="J151">
        <f>P3*K151+Q3</f>
        <v>99.794750413121321</v>
      </c>
      <c r="K151">
        <f t="shared" si="17"/>
        <v>429505.68069468491</v>
      </c>
      <c r="L151">
        <f t="shared" si="20"/>
        <v>429512.15286109893</v>
      </c>
      <c r="M151">
        <f t="shared" si="18"/>
        <v>-6.472166414023377</v>
      </c>
    </row>
    <row r="152" spans="1:13" x14ac:dyDescent="0.25">
      <c r="A152" s="1">
        <v>44959.818009259259</v>
      </c>
      <c r="B152">
        <v>-395</v>
      </c>
      <c r="C152">
        <f t="shared" si="15"/>
        <v>-39.5</v>
      </c>
      <c r="D152">
        <v>7795006</v>
      </c>
      <c r="E152">
        <f t="shared" si="16"/>
        <v>424994</v>
      </c>
      <c r="F152">
        <f t="shared" si="19"/>
        <v>-39.490817945442416</v>
      </c>
      <c r="G152">
        <f t="shared" si="14"/>
        <v>429490.01485506434</v>
      </c>
      <c r="I152">
        <f>P2*K152^3+Q2*K152^2+R2*K152+S2</f>
        <v>-0.37434959170879056</v>
      </c>
      <c r="J152">
        <f>P3*K152+Q3</f>
        <v>99.796426895808366</v>
      </c>
      <c r="K152">
        <f t="shared" si="17"/>
        <v>429518.76643281814</v>
      </c>
      <c r="L152">
        <f t="shared" si="20"/>
        <v>429512.17490633798</v>
      </c>
      <c r="M152">
        <f t="shared" si="18"/>
        <v>6.5915264801587909</v>
      </c>
    </row>
    <row r="153" spans="1:13" x14ac:dyDescent="0.25">
      <c r="A153" s="1">
        <v>44959.818067129629</v>
      </c>
      <c r="B153">
        <v>-395</v>
      </c>
      <c r="C153">
        <f t="shared" si="15"/>
        <v>-39.5</v>
      </c>
      <c r="D153">
        <v>7795007</v>
      </c>
      <c r="E153">
        <f t="shared" si="16"/>
        <v>424993</v>
      </c>
      <c r="F153">
        <f t="shared" si="19"/>
        <v>-39.491080289858346</v>
      </c>
      <c r="G153">
        <f t="shared" si="14"/>
        <v>429489.04219963989</v>
      </c>
      <c r="I153">
        <f>P2*K153^3+Q2*K153^2+R2*K153+S2</f>
        <v>-0.37434884254679879</v>
      </c>
      <c r="J153">
        <f>P3*K153+Q3</f>
        <v>99.796313829805186</v>
      </c>
      <c r="K153">
        <f t="shared" si="17"/>
        <v>429517.88389933261</v>
      </c>
      <c r="L153">
        <f t="shared" si="20"/>
        <v>429512.19393631461</v>
      </c>
      <c r="M153">
        <f t="shared" si="18"/>
        <v>5.6899630179977976</v>
      </c>
    </row>
    <row r="154" spans="1:13" x14ac:dyDescent="0.25">
      <c r="A154" s="1">
        <v>44959.818124999998</v>
      </c>
      <c r="B154">
        <v>-395</v>
      </c>
      <c r="C154">
        <f t="shared" si="15"/>
        <v>-39.5</v>
      </c>
      <c r="D154">
        <v>7795007</v>
      </c>
      <c r="E154">
        <f t="shared" si="16"/>
        <v>424993</v>
      </c>
      <c r="F154">
        <f t="shared" si="19"/>
        <v>-39.491335138719535</v>
      </c>
      <c r="G154">
        <f t="shared" si="14"/>
        <v>429489.07494328707</v>
      </c>
      <c r="I154">
        <f>P2*K154^3+Q2*K154^2+R2*K154+S2</f>
        <v>-0.37434886575049708</v>
      </c>
      <c r="J154">
        <f>P3*K154+Q3</f>
        <v>99.796317331789112</v>
      </c>
      <c r="K154">
        <f t="shared" si="17"/>
        <v>429517.91123396886</v>
      </c>
      <c r="L154">
        <f t="shared" si="20"/>
        <v>429512.21299397346</v>
      </c>
      <c r="M154">
        <f t="shared" si="18"/>
        <v>5.69823999539949</v>
      </c>
    </row>
    <row r="155" spans="1:13" x14ac:dyDescent="0.25">
      <c r="A155" s="1">
        <v>44959.818182870367</v>
      </c>
      <c r="B155">
        <v>-395</v>
      </c>
      <c r="C155">
        <f t="shared" si="15"/>
        <v>-39.5</v>
      </c>
      <c r="D155">
        <v>7795008</v>
      </c>
      <c r="E155">
        <f t="shared" si="16"/>
        <v>424992</v>
      </c>
      <c r="F155">
        <f t="shared" si="19"/>
        <v>-39.491582706184694</v>
      </c>
      <c r="G155">
        <f t="shared" si="14"/>
        <v>429488.10038923408</v>
      </c>
      <c r="I155">
        <f>P2*K155^3+Q2*K155^2+R2*K155+S2</f>
        <v>-0.37434804421087742</v>
      </c>
      <c r="J155">
        <f>P3*K155+Q3</f>
        <v>99.796193341931144</v>
      </c>
      <c r="K155">
        <f t="shared" si="17"/>
        <v>429516.94343464414</v>
      </c>
      <c r="L155">
        <f t="shared" si="20"/>
        <v>429512.22876210901</v>
      </c>
      <c r="M155">
        <f t="shared" si="18"/>
        <v>4.7146725351340137</v>
      </c>
    </row>
    <row r="156" spans="1:13" x14ac:dyDescent="0.25">
      <c r="A156" s="1">
        <v>44959.818240740744</v>
      </c>
      <c r="B156">
        <v>-395</v>
      </c>
      <c r="C156">
        <f t="shared" si="15"/>
        <v>-39.5</v>
      </c>
      <c r="D156">
        <v>7795021</v>
      </c>
      <c r="E156">
        <f t="shared" si="16"/>
        <v>424979</v>
      </c>
      <c r="F156">
        <f t="shared" si="19"/>
        <v>-39.491823200293702</v>
      </c>
      <c r="G156">
        <f t="shared" si="14"/>
        <v>429475.04857963911</v>
      </c>
      <c r="I156">
        <f>P2*K156^3+Q2*K156^2+R2*K156+S2</f>
        <v>-0.37433703027991194</v>
      </c>
      <c r="J156">
        <f>P3*K156+Q3</f>
        <v>99.794531037947877</v>
      </c>
      <c r="K156">
        <f t="shared" si="17"/>
        <v>429503.96836798161</v>
      </c>
      <c r="L156">
        <f t="shared" si="20"/>
        <v>429512.20122746192</v>
      </c>
      <c r="M156">
        <f t="shared" si="18"/>
        <v>-8.2328594803111628</v>
      </c>
    </row>
    <row r="157" spans="1:13" x14ac:dyDescent="0.25">
      <c r="A157" s="1">
        <v>44959.818298611113</v>
      </c>
      <c r="B157">
        <v>-395</v>
      </c>
      <c r="C157">
        <f t="shared" si="15"/>
        <v>-39.5</v>
      </c>
      <c r="D157">
        <v>7795035</v>
      </c>
      <c r="E157">
        <f t="shared" si="16"/>
        <v>424965</v>
      </c>
      <c r="F157">
        <f t="shared" si="19"/>
        <v>-39.492056823142455</v>
      </c>
      <c r="G157">
        <f t="shared" si="14"/>
        <v>429460.9895246994</v>
      </c>
      <c r="I157">
        <f>P2*K157^3+Q2*K157^2+R2*K157+S2</f>
        <v>-0.37432510223458471</v>
      </c>
      <c r="J157">
        <f>P3*K157+Q3</f>
        <v>99.792730685111849</v>
      </c>
      <c r="K157">
        <f t="shared" si="17"/>
        <v>429489.91576490854</v>
      </c>
      <c r="L157">
        <f t="shared" si="20"/>
        <v>429512.12694258674</v>
      </c>
      <c r="M157">
        <f t="shared" si="18"/>
        <v>-22.211177678196691</v>
      </c>
    </row>
    <row r="158" spans="1:13" x14ac:dyDescent="0.25">
      <c r="A158" s="1">
        <v>44959.818356481483</v>
      </c>
      <c r="B158">
        <v>-395</v>
      </c>
      <c r="C158">
        <f t="shared" si="15"/>
        <v>-39.5</v>
      </c>
      <c r="D158">
        <v>7795029</v>
      </c>
      <c r="E158">
        <f t="shared" si="16"/>
        <v>424971</v>
      </c>
      <c r="F158">
        <f t="shared" si="19"/>
        <v>-39.492283771052669</v>
      </c>
      <c r="G158">
        <f t="shared" si="14"/>
        <v>429467.05685588275</v>
      </c>
      <c r="I158">
        <f>P2*K158^3+Q2*K158^2+R2*K158+S2</f>
        <v>-0.37433014382575347</v>
      </c>
      <c r="J158">
        <f>P3*K158+Q3</f>
        <v>99.793491645501248</v>
      </c>
      <c r="K158">
        <f t="shared" si="17"/>
        <v>429495.85541967658</v>
      </c>
      <c r="L158">
        <f t="shared" si="20"/>
        <v>429512.07270417706</v>
      </c>
      <c r="M158">
        <f t="shared" si="18"/>
        <v>-16.217284500482492</v>
      </c>
    </row>
    <row r="159" spans="1:13" x14ac:dyDescent="0.25">
      <c r="A159" s="1">
        <v>44959.818414351852</v>
      </c>
      <c r="B159">
        <v>-395</v>
      </c>
      <c r="C159">
        <f t="shared" si="15"/>
        <v>-39.5</v>
      </c>
      <c r="D159">
        <v>7795033</v>
      </c>
      <c r="E159">
        <f t="shared" si="16"/>
        <v>424967</v>
      </c>
      <c r="F159">
        <f t="shared" si="19"/>
        <v>-39.492504234736877</v>
      </c>
      <c r="G159">
        <f t="shared" si="14"/>
        <v>429463.05973176507</v>
      </c>
      <c r="I159">
        <f>P2*K159^3+Q2*K159^2+R2*K159+S2</f>
        <v>-0.37432680499554005</v>
      </c>
      <c r="J159">
        <f>P3*K159+Q3</f>
        <v>99.792987695724321</v>
      </c>
      <c r="K159">
        <f t="shared" si="17"/>
        <v>429491.92185396538</v>
      </c>
      <c r="L159">
        <f t="shared" si="20"/>
        <v>429512.00553467637</v>
      </c>
      <c r="M159">
        <f t="shared" si="18"/>
        <v>-20.083680710988119</v>
      </c>
    </row>
    <row r="160" spans="1:13" x14ac:dyDescent="0.25">
      <c r="A160" s="1">
        <v>44959.818472222221</v>
      </c>
      <c r="B160">
        <v>-395</v>
      </c>
      <c r="C160">
        <f t="shared" si="15"/>
        <v>-39.5</v>
      </c>
      <c r="D160">
        <v>7795031</v>
      </c>
      <c r="E160">
        <f t="shared" si="16"/>
        <v>424969</v>
      </c>
      <c r="F160">
        <f t="shared" si="19"/>
        <v>-39.492718399458681</v>
      </c>
      <c r="G160">
        <f t="shared" si="14"/>
        <v>429465.09997198347</v>
      </c>
      <c r="I160">
        <f>P2*K160^3+Q2*K160^2+R2*K160+S2</f>
        <v>-0.37432850480210378</v>
      </c>
      <c r="J160">
        <f>P3*K160+Q3</f>
        <v>99.793244258633493</v>
      </c>
      <c r="K160">
        <f t="shared" si="17"/>
        <v>429493.92444848665</v>
      </c>
      <c r="L160">
        <f t="shared" si="20"/>
        <v>429511.9452643891</v>
      </c>
      <c r="M160">
        <f t="shared" si="18"/>
        <v>-18.020815902447794</v>
      </c>
    </row>
    <row r="161" spans="1:13" x14ac:dyDescent="0.25">
      <c r="A161" s="1">
        <v>44959.818530092591</v>
      </c>
      <c r="B161">
        <v>-395</v>
      </c>
      <c r="C161">
        <f t="shared" si="15"/>
        <v>-39.5</v>
      </c>
      <c r="D161">
        <v>7795031</v>
      </c>
      <c r="E161">
        <f t="shared" si="16"/>
        <v>424969</v>
      </c>
      <c r="F161">
        <f t="shared" si="19"/>
        <v>-39.492926445188431</v>
      </c>
      <c r="G161">
        <f t="shared" si="14"/>
        <v>429465.12670152198</v>
      </c>
      <c r="I161">
        <f>P2*K161^3+Q2*K161^2+R2*K161+S2</f>
        <v>-0.37432853849650305</v>
      </c>
      <c r="J161">
        <f>P3*K161+Q3</f>
        <v>99.793249344331386</v>
      </c>
      <c r="K161">
        <f t="shared" si="17"/>
        <v>429493.96414475754</v>
      </c>
      <c r="L161">
        <f t="shared" si="20"/>
        <v>429511.88532732363</v>
      </c>
      <c r="M161">
        <f t="shared" si="18"/>
        <v>-17.921182566089556</v>
      </c>
    </row>
    <row r="162" spans="1:13" x14ac:dyDescent="0.25">
      <c r="A162" s="1">
        <v>44959.81858796296</v>
      </c>
      <c r="B162">
        <v>-395</v>
      </c>
      <c r="C162">
        <f t="shared" si="15"/>
        <v>-39.5</v>
      </c>
      <c r="D162">
        <v>7795021</v>
      </c>
      <c r="E162">
        <f t="shared" si="16"/>
        <v>424979</v>
      </c>
      <c r="F162">
        <f t="shared" si="19"/>
        <v>-39.493128546754477</v>
      </c>
      <c r="G162">
        <f t="shared" si="14"/>
        <v>429475.21629164112</v>
      </c>
      <c r="I162">
        <f>P2*K162^3+Q2*K162^2+R2*K162+S2</f>
        <v>-0.37433704910199761</v>
      </c>
      <c r="J162">
        <f>P3*K162+Q3</f>
        <v>99.794533878779802</v>
      </c>
      <c r="K162">
        <f t="shared" si="17"/>
        <v>429503.99054201477</v>
      </c>
      <c r="L162">
        <f t="shared" si="20"/>
        <v>429511.85901137261</v>
      </c>
      <c r="M162">
        <f t="shared" si="18"/>
        <v>-7.8684693578397855</v>
      </c>
    </row>
    <row r="163" spans="1:13" x14ac:dyDescent="0.25">
      <c r="A163" s="1">
        <v>44959.818645833337</v>
      </c>
      <c r="B163">
        <v>-395</v>
      </c>
      <c r="C163">
        <f t="shared" si="15"/>
        <v>-39.5</v>
      </c>
      <c r="D163">
        <v>7795022</v>
      </c>
      <c r="E163">
        <f t="shared" si="16"/>
        <v>424978</v>
      </c>
      <c r="F163">
        <f t="shared" si="19"/>
        <v>-39.493324873990062</v>
      </c>
      <c r="G163">
        <f t="shared" si="14"/>
        <v>429474.23515355261</v>
      </c>
      <c r="I163">
        <f>P2*K163^3+Q2*K163^2+R2*K163+S2</f>
        <v>-0.37433627615583276</v>
      </c>
      <c r="J163">
        <f>P3*K163+Q3</f>
        <v>99.79441721723785</v>
      </c>
      <c r="K163">
        <f t="shared" si="17"/>
        <v>429503.07994365302</v>
      </c>
      <c r="L163">
        <f t="shared" si="20"/>
        <v>429511.82974781352</v>
      </c>
      <c r="M163">
        <f t="shared" si="18"/>
        <v>-8.7498041604994796</v>
      </c>
    </row>
    <row r="164" spans="1:13" x14ac:dyDescent="0.25">
      <c r="A164" s="1">
        <v>44959.818703703706</v>
      </c>
      <c r="B164">
        <v>-395</v>
      </c>
      <c r="C164">
        <f t="shared" si="15"/>
        <v>-39.5</v>
      </c>
      <c r="D164">
        <v>7795025</v>
      </c>
      <c r="E164">
        <f t="shared" si="16"/>
        <v>424975</v>
      </c>
      <c r="F164">
        <f t="shared" si="19"/>
        <v>-39.493515591876061</v>
      </c>
      <c r="G164">
        <f t="shared" si="14"/>
        <v>429471.24056970561</v>
      </c>
      <c r="I164">
        <f>P2*K164^3+Q2*K164^2+R2*K164+S2</f>
        <v>-0.37433374568099198</v>
      </c>
      <c r="J164">
        <f>P3*K164+Q3</f>
        <v>99.794035287561002</v>
      </c>
      <c r="K164">
        <f t="shared" si="17"/>
        <v>429500.09880237718</v>
      </c>
      <c r="L164">
        <f t="shared" si="20"/>
        <v>429511.79064466205</v>
      </c>
      <c r="M164">
        <f t="shared" si="18"/>
        <v>-11.691842284868471</v>
      </c>
    </row>
    <row r="165" spans="1:13" x14ac:dyDescent="0.25">
      <c r="A165" s="1">
        <v>44959.818761574075</v>
      </c>
      <c r="B165">
        <v>-395</v>
      </c>
      <c r="C165">
        <f t="shared" si="15"/>
        <v>-39.5</v>
      </c>
      <c r="D165">
        <v>7795003</v>
      </c>
      <c r="E165">
        <f t="shared" si="16"/>
        <v>424997</v>
      </c>
      <c r="F165">
        <f t="shared" si="19"/>
        <v>-39.493700860679603</v>
      </c>
      <c r="G165">
        <f t="shared" si="14"/>
        <v>429493.40435026638</v>
      </c>
      <c r="I165">
        <f>P2*K165^3+Q2*K165^2+R2*K165+S2</f>
        <v>-0.37435242468992336</v>
      </c>
      <c r="J165">
        <f>P3*K165+Q3</f>
        <v>99.796854455569701</v>
      </c>
      <c r="K165">
        <f t="shared" si="17"/>
        <v>429522.10373842617</v>
      </c>
      <c r="L165">
        <f t="shared" si="20"/>
        <v>429511.82502164127</v>
      </c>
      <c r="M165">
        <f t="shared" si="18"/>
        <v>10.278716784901917</v>
      </c>
    </row>
    <row r="166" spans="1:13" x14ac:dyDescent="0.25">
      <c r="A166" s="1">
        <v>44959.818819444445</v>
      </c>
      <c r="B166">
        <v>-395</v>
      </c>
      <c r="C166">
        <f t="shared" si="15"/>
        <v>-39.5</v>
      </c>
      <c r="D166">
        <v>7794990</v>
      </c>
      <c r="E166">
        <f t="shared" si="16"/>
        <v>425010</v>
      </c>
      <c r="F166">
        <f t="shared" si="19"/>
        <v>-39.493880836088756</v>
      </c>
      <c r="G166">
        <f t="shared" si="14"/>
        <v>429506.51018971979</v>
      </c>
      <c r="I166">
        <f>P2*K166^3+Q2*K166^2+R2*K166+S2</f>
        <v>-0.37436359949383624</v>
      </c>
      <c r="J166">
        <f>P3*K166+Q3</f>
        <v>99.798540933627208</v>
      </c>
      <c r="K166">
        <f t="shared" si="17"/>
        <v>429535.26749514061</v>
      </c>
      <c r="L166">
        <f t="shared" si="20"/>
        <v>429511.90316321963</v>
      </c>
      <c r="M166">
        <f t="shared" si="18"/>
        <v>23.364331920980476</v>
      </c>
    </row>
    <row r="167" spans="1:13" x14ac:dyDescent="0.25">
      <c r="A167" s="1">
        <v>44959.818877314814</v>
      </c>
      <c r="B167">
        <v>-395</v>
      </c>
      <c r="C167">
        <f t="shared" si="15"/>
        <v>-39.5</v>
      </c>
      <c r="D167">
        <v>7795013</v>
      </c>
      <c r="E167">
        <f t="shared" si="16"/>
        <v>424987</v>
      </c>
      <c r="F167">
        <f t="shared" si="19"/>
        <v>-39.494055669343361</v>
      </c>
      <c r="G167">
        <f t="shared" si="14"/>
        <v>429483.38631107629</v>
      </c>
      <c r="I167">
        <f>P2*K167^3+Q2*K167^2+R2*K167+S2</f>
        <v>-0.37434416550023475</v>
      </c>
      <c r="J167">
        <f>P3*K167+Q3</f>
        <v>99.795607946700386</v>
      </c>
      <c r="K167">
        <f t="shared" si="17"/>
        <v>429512.37414874963</v>
      </c>
      <c r="L167">
        <f t="shared" si="20"/>
        <v>429511.9047331714</v>
      </c>
      <c r="M167">
        <f t="shared" si="18"/>
        <v>0.46941557823447511</v>
      </c>
    </row>
    <row r="168" spans="1:13" x14ac:dyDescent="0.25">
      <c r="A168" s="1">
        <v>44959.818935185183</v>
      </c>
      <c r="B168">
        <v>-395</v>
      </c>
      <c r="C168">
        <f t="shared" si="15"/>
        <v>-39.5</v>
      </c>
      <c r="D168">
        <v>7795013</v>
      </c>
      <c r="E168">
        <f t="shared" si="16"/>
        <v>424987</v>
      </c>
      <c r="F168">
        <f t="shared" si="19"/>
        <v>-39.494225507362124</v>
      </c>
      <c r="G168">
        <f t="shared" si="14"/>
        <v>429483.40813247988</v>
      </c>
      <c r="I168">
        <f>P2*K168^3+Q2*K168^2+R2*K168+S2</f>
        <v>-0.37434406009120769</v>
      </c>
      <c r="J168">
        <f>P3*K168+Q3</f>
        <v>99.795592037691691</v>
      </c>
      <c r="K168">
        <f t="shared" si="17"/>
        <v>429512.2499714329</v>
      </c>
      <c r="L168">
        <f t="shared" si="20"/>
        <v>429511.90588396561</v>
      </c>
      <c r="M168">
        <f t="shared" si="18"/>
        <v>0.344087467296049</v>
      </c>
    </row>
    <row r="169" spans="1:13" x14ac:dyDescent="0.25">
      <c r="A169" s="1">
        <v>44959.818993055553</v>
      </c>
      <c r="B169">
        <v>-395</v>
      </c>
      <c r="C169">
        <f t="shared" si="15"/>
        <v>-39.5</v>
      </c>
      <c r="D169">
        <v>7795046</v>
      </c>
      <c r="E169">
        <f t="shared" si="16"/>
        <v>424954</v>
      </c>
      <c r="F169">
        <f t="shared" si="19"/>
        <v>-39.49439049286606</v>
      </c>
      <c r="G169">
        <f t="shared" si="14"/>
        <v>429450.21936287661</v>
      </c>
      <c r="I169">
        <f>P2*K169^3+Q2*K169^2+R2*K169+S2</f>
        <v>-0.37431606678910001</v>
      </c>
      <c r="J169">
        <f>P3*K169+Q3</f>
        <v>99.791366867090915</v>
      </c>
      <c r="K169">
        <f t="shared" si="17"/>
        <v>429479.27052197157</v>
      </c>
      <c r="L169">
        <f t="shared" si="20"/>
        <v>429511.79709942563</v>
      </c>
      <c r="M169">
        <f t="shared" si="18"/>
        <v>-32.526577454060316</v>
      </c>
    </row>
    <row r="170" spans="1:13" x14ac:dyDescent="0.25">
      <c r="A170" s="1">
        <v>44959.819050925929</v>
      </c>
      <c r="B170">
        <v>-395</v>
      </c>
      <c r="C170">
        <f t="shared" si="15"/>
        <v>-39.5</v>
      </c>
      <c r="D170">
        <v>7795027</v>
      </c>
      <c r="E170">
        <f t="shared" si="16"/>
        <v>424973</v>
      </c>
      <c r="F170">
        <f t="shared" si="19"/>
        <v>-39.494550764498456</v>
      </c>
      <c r="G170">
        <f t="shared" si="14"/>
        <v>429469.36084453628</v>
      </c>
      <c r="I170">
        <f>P2*K170^3+Q2*K170^2+R2*K170+S2</f>
        <v>-0.37433203269162829</v>
      </c>
      <c r="J170">
        <f>P3*K170+Q3</f>
        <v>99.793776740387656</v>
      </c>
      <c r="K170">
        <f t="shared" si="17"/>
        <v>429498.08071973809</v>
      </c>
      <c r="L170">
        <f t="shared" si="20"/>
        <v>429511.75137816003</v>
      </c>
      <c r="M170">
        <f t="shared" si="18"/>
        <v>-13.670658421935514</v>
      </c>
    </row>
    <row r="171" spans="1:13" x14ac:dyDescent="0.25">
      <c r="A171" s="1">
        <v>44959.819108796299</v>
      </c>
      <c r="B171">
        <v>-395</v>
      </c>
      <c r="C171">
        <f t="shared" si="15"/>
        <v>-39.5</v>
      </c>
      <c r="D171">
        <v>7795002</v>
      </c>
      <c r="E171">
        <f t="shared" si="16"/>
        <v>424998</v>
      </c>
      <c r="F171">
        <f t="shared" si="19"/>
        <v>-39.494706456941358</v>
      </c>
      <c r="G171">
        <f t="shared" si="14"/>
        <v>429494.53991775733</v>
      </c>
      <c r="I171">
        <f>P2*K171^3+Q2*K171^2+R2*K171+S2</f>
        <v>-0.37435337307137295</v>
      </c>
      <c r="J171">
        <f>P3*K171+Q3</f>
        <v>99.796997586290246</v>
      </c>
      <c r="K171">
        <f t="shared" si="17"/>
        <v>429523.22094121174</v>
      </c>
      <c r="L171">
        <f t="shared" si="20"/>
        <v>429511.78961003688</v>
      </c>
      <c r="M171">
        <f t="shared" si="18"/>
        <v>11.431331174855586</v>
      </c>
    </row>
    <row r="172" spans="1:13" x14ac:dyDescent="0.25">
      <c r="A172" s="1">
        <v>44959.819166666668</v>
      </c>
      <c r="B172">
        <v>-395</v>
      </c>
      <c r="C172">
        <f t="shared" si="15"/>
        <v>-39.5</v>
      </c>
      <c r="D172">
        <v>7795018</v>
      </c>
      <c r="E172">
        <f t="shared" si="16"/>
        <v>424982</v>
      </c>
      <c r="F172">
        <f t="shared" si="19"/>
        <v>-39.494857701028749</v>
      </c>
      <c r="G172">
        <f t="shared" si="14"/>
        <v>429478.45754514413</v>
      </c>
      <c r="I172">
        <f>P2*K172^3+Q2*K172^2+R2*K172+S2</f>
        <v>-0.37433994403453286</v>
      </c>
      <c r="J172">
        <f>P3*K172+Q3</f>
        <v>99.794970810601427</v>
      </c>
      <c r="K172">
        <f t="shared" si="17"/>
        <v>429507.40100097394</v>
      </c>
      <c r="L172">
        <f t="shared" si="20"/>
        <v>429511.77498133999</v>
      </c>
      <c r="M172">
        <f t="shared" si="18"/>
        <v>-4.3739803660428151</v>
      </c>
    </row>
    <row r="173" spans="1:13" x14ac:dyDescent="0.25">
      <c r="A173" s="1">
        <v>44959.819224537037</v>
      </c>
      <c r="B173">
        <v>-395</v>
      </c>
      <c r="C173">
        <f t="shared" si="15"/>
        <v>-39.5</v>
      </c>
      <c r="D173">
        <v>7795025</v>
      </c>
      <c r="E173">
        <f t="shared" si="16"/>
        <v>424975</v>
      </c>
      <c r="F173">
        <f t="shared" si="19"/>
        <v>-39.495004623856502</v>
      </c>
      <c r="G173">
        <f t="shared" si="14"/>
        <v>429471.43188258918</v>
      </c>
      <c r="I173">
        <f>P2*K173^3+Q2*K173^2+R2*K173+S2</f>
        <v>-0.37433393260101766</v>
      </c>
      <c r="J173">
        <f>P3*K173+Q3</f>
        <v>99.794063499912284</v>
      </c>
      <c r="K173">
        <f t="shared" si="17"/>
        <v>429500.31901308615</v>
      </c>
      <c r="L173">
        <f t="shared" si="20"/>
        <v>429511.73679477914</v>
      </c>
      <c r="M173">
        <f t="shared" si="18"/>
        <v>-11.417781692987774</v>
      </c>
    </row>
    <row r="174" spans="1:13" x14ac:dyDescent="0.25">
      <c r="A174" s="1">
        <v>44959.819282407407</v>
      </c>
      <c r="B174">
        <v>-395</v>
      </c>
      <c r="C174">
        <f t="shared" si="15"/>
        <v>-39.5</v>
      </c>
      <c r="D174">
        <v>7795020</v>
      </c>
      <c r="E174">
        <f t="shared" si="16"/>
        <v>424980</v>
      </c>
      <c r="F174">
        <f t="shared" si="19"/>
        <v>-39.495147348889176</v>
      </c>
      <c r="G174">
        <f t="shared" si="14"/>
        <v>429476.48203435302</v>
      </c>
      <c r="I174">
        <f>P2*K174^3+Q2*K174^2+R2*K174+S2</f>
        <v>-0.37433815405211923</v>
      </c>
      <c r="J174">
        <f>P3*K174+Q3</f>
        <v>99.794700649376381</v>
      </c>
      <c r="K174">
        <f t="shared" si="17"/>
        <v>429505.29226518312</v>
      </c>
      <c r="L174">
        <f t="shared" si="20"/>
        <v>429511.71531301382</v>
      </c>
      <c r="M174">
        <f t="shared" si="18"/>
        <v>-6.423047830699943</v>
      </c>
    </row>
    <row r="175" spans="1:13" x14ac:dyDescent="0.25">
      <c r="A175" s="1">
        <v>44959.819340277776</v>
      </c>
      <c r="B175">
        <v>-395</v>
      </c>
      <c r="C175">
        <f t="shared" si="15"/>
        <v>-39.5</v>
      </c>
      <c r="D175">
        <v>7795020</v>
      </c>
      <c r="E175">
        <f t="shared" si="16"/>
        <v>424980</v>
      </c>
      <c r="F175">
        <f t="shared" si="19"/>
        <v>-39.495285996063771</v>
      </c>
      <c r="G175">
        <f t="shared" si="14"/>
        <v>429476.49984816613</v>
      </c>
      <c r="I175">
        <f>P2*K175^3+Q2*K175^2+R2*K175+S2</f>
        <v>-0.37433819622677988</v>
      </c>
      <c r="J175">
        <f>P3*K175+Q3</f>
        <v>99.794707014801162</v>
      </c>
      <c r="K175">
        <f t="shared" si="17"/>
        <v>429505.34195032599</v>
      </c>
      <c r="L175">
        <f t="shared" si="20"/>
        <v>429511.69406847155</v>
      </c>
      <c r="M175">
        <f t="shared" si="18"/>
        <v>-6.3521181455580518</v>
      </c>
    </row>
    <row r="176" spans="1:13" x14ac:dyDescent="0.25">
      <c r="A176" s="1">
        <v>44959.819398148145</v>
      </c>
      <c r="B176">
        <v>-395</v>
      </c>
      <c r="C176">
        <f t="shared" si="15"/>
        <v>-39.5</v>
      </c>
      <c r="D176">
        <v>7795018</v>
      </c>
      <c r="E176">
        <f t="shared" si="16"/>
        <v>424982</v>
      </c>
      <c r="F176">
        <f t="shared" si="19"/>
        <v>-39.495420681890522</v>
      </c>
      <c r="G176">
        <f t="shared" si="14"/>
        <v>429478.5298788338</v>
      </c>
      <c r="I176">
        <f>P2*K176^3+Q2*K176^2+R2*K176+S2</f>
        <v>-0.37433990896879521</v>
      </c>
      <c r="J176">
        <f>P3*K176+Q3</f>
        <v>99.794965518164531</v>
      </c>
      <c r="K176">
        <f t="shared" si="17"/>
        <v>429507.35969100753</v>
      </c>
      <c r="L176">
        <f t="shared" si="20"/>
        <v>429511.6796205467</v>
      </c>
      <c r="M176">
        <f t="shared" si="18"/>
        <v>-4.3199295391677879</v>
      </c>
    </row>
    <row r="177" spans="1:13" x14ac:dyDescent="0.25">
      <c r="A177" s="1">
        <v>44959.819456018522</v>
      </c>
      <c r="B177">
        <v>-395</v>
      </c>
      <c r="C177">
        <f t="shared" si="15"/>
        <v>-39.5</v>
      </c>
      <c r="D177">
        <v>7795018</v>
      </c>
      <c r="E177">
        <f t="shared" si="16"/>
        <v>424982</v>
      </c>
      <c r="F177">
        <f t="shared" si="19"/>
        <v>-39.495551519550794</v>
      </c>
      <c r="G177">
        <f t="shared" si="14"/>
        <v>429478.54668933363</v>
      </c>
      <c r="I177">
        <f>P2*K177^3+Q2*K177^2+R2*K177+S2</f>
        <v>-0.37433993427040957</v>
      </c>
      <c r="J177">
        <f>P3*K177+Q3</f>
        <v>99.794969336912061</v>
      </c>
      <c r="K177">
        <f t="shared" si="17"/>
        <v>429507.38949813327</v>
      </c>
      <c r="L177">
        <f t="shared" si="20"/>
        <v>429511.66532013868</v>
      </c>
      <c r="M177">
        <f t="shared" si="18"/>
        <v>-4.2758220054092817</v>
      </c>
    </row>
    <row r="178" spans="1:13" x14ac:dyDescent="0.25">
      <c r="A178" s="1">
        <v>44959.819513888891</v>
      </c>
      <c r="B178">
        <v>-395</v>
      </c>
      <c r="C178">
        <f t="shared" si="15"/>
        <v>-39.5</v>
      </c>
      <c r="D178">
        <v>7795028</v>
      </c>
      <c r="E178">
        <f t="shared" si="16"/>
        <v>424972</v>
      </c>
      <c r="F178">
        <f t="shared" si="19"/>
        <v>-39.495678618992201</v>
      </c>
      <c r="G178">
        <f t="shared" si="14"/>
        <v>429468.49939020153</v>
      </c>
      <c r="I178">
        <f>P2*K178^3+Q2*K178^2+R2*K178+S2</f>
        <v>-0.37433146008937068</v>
      </c>
      <c r="J178">
        <f>P3*K178+Q3</f>
        <v>99.793690315225902</v>
      </c>
      <c r="K178">
        <f t="shared" si="17"/>
        <v>429497.4061305857</v>
      </c>
      <c r="L178">
        <f t="shared" si="20"/>
        <v>429511.61778950685</v>
      </c>
      <c r="M178">
        <f t="shared" si="18"/>
        <v>-14.211658921150956</v>
      </c>
    </row>
    <row r="179" spans="1:13" x14ac:dyDescent="0.25">
      <c r="A179" s="1">
        <v>44959.819571759261</v>
      </c>
      <c r="B179">
        <v>-395</v>
      </c>
      <c r="C179">
        <f t="shared" si="15"/>
        <v>-39.5</v>
      </c>
      <c r="D179">
        <v>7795045</v>
      </c>
      <c r="E179">
        <f t="shared" si="16"/>
        <v>424955</v>
      </c>
      <c r="F179">
        <f t="shared" si="19"/>
        <v>-39.495802087020998</v>
      </c>
      <c r="G179">
        <f t="shared" si="14"/>
        <v>429451.40708441351</v>
      </c>
      <c r="I179">
        <f>P2*K179^3+Q2*K179^2+R2*K179+S2</f>
        <v>-0.37431699011335884</v>
      </c>
      <c r="J179">
        <f>P3*K179+Q3</f>
        <v>99.791506236758408</v>
      </c>
      <c r="K179">
        <f t="shared" si="17"/>
        <v>429480.35836796404</v>
      </c>
      <c r="L179">
        <f t="shared" si="20"/>
        <v>429511.51359143504</v>
      </c>
      <c r="M179">
        <f t="shared" si="18"/>
        <v>-31.155223470996134</v>
      </c>
    </row>
    <row r="180" spans="1:13" x14ac:dyDescent="0.25">
      <c r="A180" s="1">
        <v>44959.81962962963</v>
      </c>
      <c r="B180">
        <v>-395</v>
      </c>
      <c r="C180">
        <f t="shared" si="15"/>
        <v>-39.5</v>
      </c>
      <c r="D180">
        <v>7795026</v>
      </c>
      <c r="E180">
        <f t="shared" si="16"/>
        <v>424974</v>
      </c>
      <c r="F180">
        <f t="shared" si="19"/>
        <v>-39.495922027391828</v>
      </c>
      <c r="G180">
        <f t="shared" si="14"/>
        <v>429470.54338970967</v>
      </c>
      <c r="I180">
        <f>P2*K180^3+Q2*K180^2+R2*K180+S2</f>
        <v>-0.3743330379732156</v>
      </c>
      <c r="J180">
        <f>P3*K180+Q3</f>
        <v>99.793928471094361</v>
      </c>
      <c r="K180">
        <f t="shared" si="17"/>
        <v>429499.26504947204</v>
      </c>
      <c r="L180">
        <f t="shared" si="20"/>
        <v>429511.47276296181</v>
      </c>
      <c r="M180">
        <f t="shared" si="18"/>
        <v>-12.207713489769958</v>
      </c>
    </row>
    <row r="181" spans="1:13" x14ac:dyDescent="0.25">
      <c r="A181" s="1">
        <v>44959.819687499999</v>
      </c>
      <c r="B181">
        <v>-395</v>
      </c>
      <c r="C181">
        <f t="shared" si="15"/>
        <v>-39.5</v>
      </c>
      <c r="D181">
        <v>7795008</v>
      </c>
      <c r="E181">
        <f t="shared" si="16"/>
        <v>424992</v>
      </c>
      <c r="F181">
        <f t="shared" si="19"/>
        <v>-39.496038540894915</v>
      </c>
      <c r="G181">
        <f t="shared" si="14"/>
        <v>429488.67289424455</v>
      </c>
      <c r="I181">
        <f>P2*K181^3+Q2*K181^2+R2*K181+S2</f>
        <v>-0.37434843247636695</v>
      </c>
      <c r="J181">
        <f>P3*K181+Q3</f>
        <v>99.796251940474804</v>
      </c>
      <c r="K181">
        <f t="shared" si="17"/>
        <v>429517.40082391712</v>
      </c>
      <c r="L181">
        <f t="shared" si="20"/>
        <v>429511.49252316501</v>
      </c>
      <c r="M181">
        <f t="shared" si="18"/>
        <v>5.9083007521112449</v>
      </c>
    </row>
    <row r="182" spans="1:13" x14ac:dyDescent="0.25">
      <c r="A182" s="1">
        <v>44959.819745370369</v>
      </c>
      <c r="B182">
        <v>-395</v>
      </c>
      <c r="C182">
        <f t="shared" si="15"/>
        <v>-39.5</v>
      </c>
      <c r="D182">
        <v>7795008</v>
      </c>
      <c r="E182">
        <f t="shared" si="16"/>
        <v>424992</v>
      </c>
      <c r="F182">
        <f t="shared" si="19"/>
        <v>-39.496151725440775</v>
      </c>
      <c r="G182">
        <f t="shared" si="14"/>
        <v>429488.68743687856</v>
      </c>
      <c r="I182">
        <f>P2*K182^3+Q2*K182^2+R2*K182+S2</f>
        <v>-0.37434854319044264</v>
      </c>
      <c r="J182">
        <f>P3*K182+Q3</f>
        <v>99.796268649858462</v>
      </c>
      <c r="K182">
        <f t="shared" si="17"/>
        <v>429517.531248538</v>
      </c>
      <c r="L182">
        <f t="shared" si="20"/>
        <v>429511.5126522496</v>
      </c>
      <c r="M182">
        <f t="shared" si="18"/>
        <v>6.0185962883988395</v>
      </c>
    </row>
    <row r="183" spans="1:13" x14ac:dyDescent="0.25">
      <c r="A183" s="1">
        <v>44959.819803240738</v>
      </c>
      <c r="B183">
        <v>-395</v>
      </c>
      <c r="C183">
        <f t="shared" si="15"/>
        <v>-39.5</v>
      </c>
      <c r="D183">
        <v>7795025</v>
      </c>
      <c r="E183">
        <f t="shared" si="16"/>
        <v>424975</v>
      </c>
      <c r="F183">
        <f t="shared" si="19"/>
        <v>-39.496261676142467</v>
      </c>
      <c r="G183">
        <f t="shared" si="14"/>
        <v>429471.59339168057</v>
      </c>
      <c r="I183">
        <f>P2*K183^3+Q2*K183^2+R2*K183+S2</f>
        <v>-0.3743341255320477</v>
      </c>
      <c r="J183">
        <f>P3*K183+Q3</f>
        <v>99.794092619498386</v>
      </c>
      <c r="K183">
        <f t="shared" si="17"/>
        <v>429500.54630519077</v>
      </c>
      <c r="L183">
        <f t="shared" si="20"/>
        <v>429511.47609775938</v>
      </c>
      <c r="M183">
        <f t="shared" si="18"/>
        <v>-10.929792568611447</v>
      </c>
    </row>
    <row r="184" spans="1:13" x14ac:dyDescent="0.25">
      <c r="A184" s="1">
        <v>44959.819861111115</v>
      </c>
      <c r="B184">
        <v>-395</v>
      </c>
      <c r="C184">
        <f t="shared" si="15"/>
        <v>-39.5</v>
      </c>
      <c r="D184">
        <v>7795044</v>
      </c>
      <c r="E184">
        <f t="shared" si="16"/>
        <v>424956</v>
      </c>
      <c r="F184">
        <f t="shared" si="19"/>
        <v>-39.496368485395543</v>
      </c>
      <c r="G184">
        <f t="shared" si="14"/>
        <v>429452.4862175911</v>
      </c>
      <c r="I184">
        <f>P2*K184^3+Q2*K184^2+R2*K184+S2</f>
        <v>-0.37431791808598669</v>
      </c>
      <c r="J184">
        <f>P3*K184+Q3</f>
        <v>99.791646307539111</v>
      </c>
      <c r="K184">
        <f t="shared" si="17"/>
        <v>429481.45168647578</v>
      </c>
      <c r="L184">
        <f t="shared" si="20"/>
        <v>429511.37601638841</v>
      </c>
      <c r="M184">
        <f t="shared" si="18"/>
        <v>-29.924329912639223</v>
      </c>
    </row>
    <row r="185" spans="1:13" x14ac:dyDescent="0.25">
      <c r="A185" s="1">
        <v>44959.819918981484</v>
      </c>
      <c r="B185">
        <v>-395</v>
      </c>
      <c r="C185">
        <f t="shared" si="15"/>
        <v>-39.5</v>
      </c>
      <c r="D185">
        <v>7795027</v>
      </c>
      <c r="E185">
        <f t="shared" si="16"/>
        <v>424973</v>
      </c>
      <c r="F185">
        <f t="shared" si="19"/>
        <v>-39.496472242955669</v>
      </c>
      <c r="G185">
        <f t="shared" si="14"/>
        <v>429469.60771977593</v>
      </c>
      <c r="I185">
        <f>P2*K185^3+Q2*K185^2+R2*K185+S2</f>
        <v>-0.37433225549384253</v>
      </c>
      <c r="J185">
        <f>P3*K185+Q3</f>
        <v>99.793810368767623</v>
      </c>
      <c r="K185">
        <f t="shared" si="17"/>
        <v>429498.34320510557</v>
      </c>
      <c r="L185">
        <f t="shared" si="20"/>
        <v>429511.33257368417</v>
      </c>
      <c r="M185">
        <f t="shared" si="18"/>
        <v>-12.989368578593712</v>
      </c>
    </row>
    <row r="186" spans="1:13" x14ac:dyDescent="0.25">
      <c r="A186" s="1">
        <v>44959.819976851853</v>
      </c>
      <c r="B186">
        <v>-395</v>
      </c>
      <c r="C186">
        <f t="shared" si="15"/>
        <v>-39.5</v>
      </c>
      <c r="D186">
        <v>7794999</v>
      </c>
      <c r="E186">
        <f t="shared" si="16"/>
        <v>425001</v>
      </c>
      <c r="F186">
        <f t="shared" si="19"/>
        <v>-39.496573036014077</v>
      </c>
      <c r="G186">
        <f t="shared" si="14"/>
        <v>429497.7988383004</v>
      </c>
      <c r="I186">
        <f>P2*K186^3+Q2*K186^2+R2*K186+S2</f>
        <v>-0.37435612616012859</v>
      </c>
      <c r="J186">
        <f>P3*K186+Q3</f>
        <v>99.797413082200663</v>
      </c>
      <c r="K186">
        <f t="shared" si="17"/>
        <v>429526.46408277308</v>
      </c>
      <c r="L186">
        <f t="shared" si="20"/>
        <v>429511.38301204779</v>
      </c>
      <c r="M186">
        <f t="shared" si="18"/>
        <v>15.081070725282189</v>
      </c>
    </row>
    <row r="187" spans="1:13" x14ac:dyDescent="0.25">
      <c r="A187" s="1">
        <v>44959.820034722223</v>
      </c>
      <c r="B187">
        <v>-395</v>
      </c>
      <c r="C187">
        <f t="shared" si="15"/>
        <v>-39.5</v>
      </c>
      <c r="D187">
        <v>7795013</v>
      </c>
      <c r="E187">
        <f t="shared" si="16"/>
        <v>424987</v>
      </c>
      <c r="F187">
        <f t="shared" si="19"/>
        <v>-39.496670949270815</v>
      </c>
      <c r="G187">
        <f t="shared" si="14"/>
        <v>429483.72233407974</v>
      </c>
      <c r="I187">
        <f>P2*K187^3+Q2*K187^2+R2*K187+S2</f>
        <v>-0.37434440499198762</v>
      </c>
      <c r="J187">
        <f>P3*K187+Q3</f>
        <v>99.795644092311562</v>
      </c>
      <c r="K187">
        <f t="shared" si="17"/>
        <v>429512.65628229402</v>
      </c>
      <c r="L187">
        <f t="shared" si="20"/>
        <v>429511.38725628197</v>
      </c>
      <c r="M187">
        <f t="shared" si="18"/>
        <v>1.2690260120434687</v>
      </c>
    </row>
    <row r="188" spans="1:13" x14ac:dyDescent="0.25">
      <c r="A188" s="1">
        <v>44959.820092592592</v>
      </c>
      <c r="B188">
        <v>-395</v>
      </c>
      <c r="C188">
        <f t="shared" si="15"/>
        <v>-39.5</v>
      </c>
      <c r="D188">
        <v>7795039</v>
      </c>
      <c r="E188">
        <f t="shared" si="16"/>
        <v>424961</v>
      </c>
      <c r="F188">
        <f t="shared" si="19"/>
        <v>-39.496766065005936</v>
      </c>
      <c r="G188">
        <f t="shared" si="14"/>
        <v>429457.56911366642</v>
      </c>
      <c r="I188">
        <f>P2*K188^3+Q2*K188^2+R2*K188+S2</f>
        <v>-0.37432227124331108</v>
      </c>
      <c r="J188">
        <f>P3*K188+Q3</f>
        <v>99.792303378210505</v>
      </c>
      <c r="K188">
        <f t="shared" si="17"/>
        <v>429486.58043299214</v>
      </c>
      <c r="L188">
        <f t="shared" si="20"/>
        <v>429511.30456687103</v>
      </c>
      <c r="M188">
        <f t="shared" si="18"/>
        <v>-24.724133878888097</v>
      </c>
    </row>
    <row r="189" spans="1:13" x14ac:dyDescent="0.25">
      <c r="A189" s="1">
        <v>44959.820150462961</v>
      </c>
      <c r="B189">
        <v>-395</v>
      </c>
      <c r="C189">
        <f t="shared" si="15"/>
        <v>-39.5</v>
      </c>
      <c r="D189">
        <v>7795039</v>
      </c>
      <c r="E189">
        <f t="shared" si="16"/>
        <v>424961</v>
      </c>
      <c r="F189">
        <f t="shared" si="19"/>
        <v>-39.496858463148627</v>
      </c>
      <c r="G189">
        <f t="shared" si="14"/>
        <v>429457.58098503097</v>
      </c>
      <c r="I189">
        <f>P2*K189^3+Q2*K189^2+R2*K189+S2</f>
        <v>-0.37432214008660802</v>
      </c>
      <c r="J189">
        <f>P3*K189+Q3</f>
        <v>99.792283581433878</v>
      </c>
      <c r="K189">
        <f t="shared" si="17"/>
        <v>429486.42590981291</v>
      </c>
      <c r="L189">
        <f t="shared" si="20"/>
        <v>429511.22163801419</v>
      </c>
      <c r="M189">
        <f t="shared" si="18"/>
        <v>-24.795728201279417</v>
      </c>
    </row>
    <row r="190" spans="1:13" x14ac:dyDescent="0.25">
      <c r="A190" s="1">
        <v>44959.820208333331</v>
      </c>
      <c r="B190">
        <v>-395</v>
      </c>
      <c r="C190">
        <f t="shared" si="15"/>
        <v>-39.5</v>
      </c>
      <c r="D190">
        <v>7795023</v>
      </c>
      <c r="E190">
        <f t="shared" si="16"/>
        <v>424977</v>
      </c>
      <c r="F190">
        <f t="shared" si="19"/>
        <v>-39.496948221344383</v>
      </c>
      <c r="G190">
        <f t="shared" si="14"/>
        <v>429473.69432750053</v>
      </c>
      <c r="I190">
        <f>P2*K190^3+Q2*K190^2+R2*K190+S2</f>
        <v>-0.374335730010254</v>
      </c>
      <c r="J190">
        <f>P3*K190+Q3</f>
        <v>99.794334786715439</v>
      </c>
      <c r="K190">
        <f t="shared" si="17"/>
        <v>429502.43653454486</v>
      </c>
      <c r="L190">
        <f t="shared" si="20"/>
        <v>429511.19235433597</v>
      </c>
      <c r="M190">
        <f t="shared" si="18"/>
        <v>-8.7558197911130264</v>
      </c>
    </row>
    <row r="191" spans="1:13" x14ac:dyDescent="0.25">
      <c r="A191" s="1">
        <v>44959.8202662037</v>
      </c>
      <c r="B191">
        <v>-395</v>
      </c>
      <c r="C191">
        <f t="shared" si="15"/>
        <v>-39.5</v>
      </c>
      <c r="D191">
        <v>7795009</v>
      </c>
      <c r="E191">
        <f t="shared" si="16"/>
        <v>424991</v>
      </c>
      <c r="F191">
        <f t="shared" si="19"/>
        <v>-39.497035415020257</v>
      </c>
      <c r="G191">
        <f t="shared" si="14"/>
        <v>429487.79461571196</v>
      </c>
      <c r="I191">
        <f>P2*K191^3+Q2*K191^2+R2*K191+S2</f>
        <v>-0.37434771026162339</v>
      </c>
      <c r="J191">
        <f>P3*K191+Q3</f>
        <v>99.796142940931816</v>
      </c>
      <c r="K191">
        <f t="shared" si="17"/>
        <v>429516.55003107124</v>
      </c>
      <c r="L191">
        <f t="shared" si="20"/>
        <v>429511.2102132584</v>
      </c>
      <c r="M191">
        <f t="shared" si="18"/>
        <v>5.3398178128409199</v>
      </c>
    </row>
    <row r="192" spans="1:13" x14ac:dyDescent="0.25">
      <c r="A192" s="1">
        <v>44959.820324074077</v>
      </c>
      <c r="B192">
        <v>-395</v>
      </c>
      <c r="C192">
        <f t="shared" si="15"/>
        <v>-39.5</v>
      </c>
      <c r="D192">
        <v>7795028</v>
      </c>
      <c r="E192">
        <f t="shared" si="16"/>
        <v>424972</v>
      </c>
      <c r="F192">
        <f t="shared" si="19"/>
        <v>-39.497120117448247</v>
      </c>
      <c r="G192">
        <f t="shared" si="14"/>
        <v>429468.68459735817</v>
      </c>
      <c r="I192">
        <f>P2*K192^3+Q2*K192^2+R2*K192+S2</f>
        <v>-0.37433166801893136</v>
      </c>
      <c r="J192">
        <f>P3*K192+Q3</f>
        <v>99.793721698894075</v>
      </c>
      <c r="K192">
        <f t="shared" si="17"/>
        <v>429497.65109491878</v>
      </c>
      <c r="L192">
        <f t="shared" si="20"/>
        <v>429511.16501619725</v>
      </c>
      <c r="M192">
        <f t="shared" si="18"/>
        <v>-13.513921278470661</v>
      </c>
    </row>
    <row r="193" spans="1:13" x14ac:dyDescent="0.25">
      <c r="A193" s="1">
        <v>44959.820381944446</v>
      </c>
      <c r="B193">
        <v>-395</v>
      </c>
      <c r="C193">
        <f t="shared" si="15"/>
        <v>-39.5</v>
      </c>
      <c r="D193">
        <v>7795035</v>
      </c>
      <c r="E193">
        <f t="shared" si="16"/>
        <v>424965</v>
      </c>
      <c r="F193">
        <f t="shared" si="19"/>
        <v>-39.497202399806866</v>
      </c>
      <c r="G193">
        <f t="shared" si="14"/>
        <v>429461.65062691167</v>
      </c>
      <c r="I193">
        <f>P2*K193^3+Q2*K193^2+R2*K193+S2</f>
        <v>-0.37432563299924115</v>
      </c>
      <c r="J193">
        <f>P3*K193+Q3</f>
        <v>99.792810797633848</v>
      </c>
      <c r="K193">
        <f t="shared" si="17"/>
        <v>429490.5410809301</v>
      </c>
      <c r="L193">
        <f t="shared" si="20"/>
        <v>429511.09626974637</v>
      </c>
      <c r="M193">
        <f t="shared" si="18"/>
        <v>-20.555188816273585</v>
      </c>
    </row>
    <row r="194" spans="1:13" x14ac:dyDescent="0.25">
      <c r="A194" s="1">
        <v>44959.820439814815</v>
      </c>
      <c r="B194">
        <v>-395</v>
      </c>
      <c r="C194">
        <f t="shared" si="15"/>
        <v>-39.5</v>
      </c>
      <c r="D194">
        <v>7795032</v>
      </c>
      <c r="E194">
        <f t="shared" si="16"/>
        <v>424968</v>
      </c>
      <c r="F194">
        <f t="shared" si="19"/>
        <v>-39.497282331240953</v>
      </c>
      <c r="G194">
        <f t="shared" ref="G194:G257" si="21">E194-($P$2*E194^3+$Q$2*E194^2+$R$2*E194+$S$2)*F194^2-($P$3*E194+$Q$3)*F194</f>
        <v>429464.67998622044</v>
      </c>
      <c r="I194">
        <f>P2*K194^3+Q2*K194^2+R2*K194+S2</f>
        <v>-0.37432814964508887</v>
      </c>
      <c r="J194">
        <f>P3*K194+Q3</f>
        <v>99.793190652611571</v>
      </c>
      <c r="K194">
        <f t="shared" si="17"/>
        <v>429493.50602820079</v>
      </c>
      <c r="L194">
        <f t="shared" si="20"/>
        <v>429511.03763560788</v>
      </c>
      <c r="M194">
        <f t="shared" si="18"/>
        <v>-17.531607407086994</v>
      </c>
    </row>
    <row r="195" spans="1:13" x14ac:dyDescent="0.25">
      <c r="A195" s="1">
        <v>44959.820497685185</v>
      </c>
      <c r="B195">
        <v>-395</v>
      </c>
      <c r="C195">
        <f t="shared" ref="C195:C258" si="22">B195/10</f>
        <v>-39.5</v>
      </c>
      <c r="D195">
        <v>7795033</v>
      </c>
      <c r="E195">
        <f t="shared" ref="E195:E258" si="23">(8220000-D195)</f>
        <v>424967</v>
      </c>
      <c r="F195">
        <f t="shared" si="19"/>
        <v>-39.497359978919782</v>
      </c>
      <c r="G195">
        <f t="shared" si="21"/>
        <v>429463.68359935668</v>
      </c>
      <c r="I195">
        <f>P2*K195^3+Q2*K195^2+R2*K195+S2</f>
        <v>-0.37432732543587599</v>
      </c>
      <c r="J195">
        <f>P3*K195+Q3</f>
        <v>99.793066249372515</v>
      </c>
      <c r="K195">
        <f t="shared" ref="K195:K258" si="24">E195-I194*F195^2-J194*F195</f>
        <v>429492.53500224161</v>
      </c>
      <c r="L195">
        <f t="shared" si="20"/>
        <v>429510.97596016334</v>
      </c>
      <c r="M195">
        <f t="shared" ref="M195:M258" si="25">K195-L195</f>
        <v>-18.440957921731751</v>
      </c>
    </row>
    <row r="196" spans="1:13" x14ac:dyDescent="0.25">
      <c r="A196" s="1">
        <v>44959.820555555554</v>
      </c>
      <c r="B196">
        <v>-395</v>
      </c>
      <c r="C196">
        <f t="shared" si="22"/>
        <v>-39.5</v>
      </c>
      <c r="D196">
        <v>7795033</v>
      </c>
      <c r="E196">
        <f t="shared" si="23"/>
        <v>424967</v>
      </c>
      <c r="F196">
        <f t="shared" ref="F196:F259" si="26">F195+(C196-F195)/35</f>
        <v>-39.497435408093502</v>
      </c>
      <c r="G196">
        <f t="shared" si="21"/>
        <v>429463.69329065928</v>
      </c>
      <c r="I196">
        <f>P2*K196^3+Q2*K196^2+R2*K196+S2</f>
        <v>-0.37432732845620087</v>
      </c>
      <c r="J196">
        <f>P3*K196+Q3</f>
        <v>99.793066705250467</v>
      </c>
      <c r="K196">
        <f t="shared" si="24"/>
        <v>429492.53856058401</v>
      </c>
      <c r="L196">
        <f t="shared" ref="L196:L259" si="27">L195+(K196-L195)/300</f>
        <v>429510.91450216476</v>
      </c>
      <c r="M196">
        <f t="shared" si="25"/>
        <v>-18.375941580743529</v>
      </c>
    </row>
    <row r="197" spans="1:13" x14ac:dyDescent="0.25">
      <c r="A197" s="1">
        <v>44959.820613425924</v>
      </c>
      <c r="B197">
        <v>-395</v>
      </c>
      <c r="C197">
        <f t="shared" si="22"/>
        <v>-39.5</v>
      </c>
      <c r="D197">
        <v>7795036</v>
      </c>
      <c r="E197">
        <f t="shared" si="23"/>
        <v>424964</v>
      </c>
      <c r="F197">
        <f t="shared" si="26"/>
        <v>-39.497508682147974</v>
      </c>
      <c r="G197">
        <f t="shared" si="21"/>
        <v>429460.68361536774</v>
      </c>
      <c r="I197">
        <f>P2*K197^3+Q2*K197^2+R2*K197+S2</f>
        <v>-0.37432479013121445</v>
      </c>
      <c r="J197">
        <f>P3*K197+Q3</f>
        <v>99.792683576792456</v>
      </c>
      <c r="K197">
        <f t="shared" si="24"/>
        <v>429489.54806225584</v>
      </c>
      <c r="L197">
        <f t="shared" si="27"/>
        <v>429510.84328069841</v>
      </c>
      <c r="M197">
        <f t="shared" si="25"/>
        <v>-21.295218442566693</v>
      </c>
    </row>
    <row r="198" spans="1:13" x14ac:dyDescent="0.25">
      <c r="A198" s="1">
        <v>44959.820671296293</v>
      </c>
      <c r="B198">
        <v>-394</v>
      </c>
      <c r="C198">
        <f t="shared" si="22"/>
        <v>-39.4</v>
      </c>
      <c r="D198">
        <v>7795026</v>
      </c>
      <c r="E198">
        <f t="shared" si="23"/>
        <v>424974</v>
      </c>
      <c r="F198">
        <f t="shared" si="26"/>
        <v>-39.49472271980089</v>
      </c>
      <c r="G198">
        <f t="shared" si="21"/>
        <v>429470.38930030412</v>
      </c>
      <c r="I198">
        <f>P2*K198^3+Q2*K198^2+R2*K198+S2</f>
        <v>-0.37433295608253359</v>
      </c>
      <c r="J198">
        <f>P3*K198+Q3</f>
        <v>99.793916111067176</v>
      </c>
      <c r="K198">
        <f t="shared" si="24"/>
        <v>429499.16857362987</v>
      </c>
      <c r="L198">
        <f t="shared" si="27"/>
        <v>429510.8043650082</v>
      </c>
      <c r="M198">
        <f t="shared" si="25"/>
        <v>-11.635791378328577</v>
      </c>
    </row>
    <row r="199" spans="1:13" x14ac:dyDescent="0.25">
      <c r="A199" s="1">
        <v>44959.820729166669</v>
      </c>
      <c r="B199">
        <v>-394</v>
      </c>
      <c r="C199">
        <f t="shared" si="22"/>
        <v>-39.4</v>
      </c>
      <c r="D199">
        <v>7795026</v>
      </c>
      <c r="E199">
        <f t="shared" si="23"/>
        <v>424974</v>
      </c>
      <c r="F199">
        <f t="shared" si="26"/>
        <v>-39.492016356378009</v>
      </c>
      <c r="G199">
        <f t="shared" si="21"/>
        <v>429470.04158530833</v>
      </c>
      <c r="I199">
        <f>P2*K199^3+Q2*K199^2+R2*K199+S2</f>
        <v>-0.37433271104308619</v>
      </c>
      <c r="J199">
        <f>P3*K199+Q3</f>
        <v>99.793879126441283</v>
      </c>
      <c r="K199">
        <f t="shared" si="24"/>
        <v>429498.87989118003</v>
      </c>
      <c r="L199">
        <f t="shared" si="27"/>
        <v>429510.76461676211</v>
      </c>
      <c r="M199">
        <f t="shared" si="25"/>
        <v>-11.884725582087412</v>
      </c>
    </row>
    <row r="200" spans="1:13" x14ac:dyDescent="0.25">
      <c r="A200" s="1">
        <v>44959.820787037039</v>
      </c>
      <c r="B200">
        <v>-394</v>
      </c>
      <c r="C200">
        <f t="shared" si="22"/>
        <v>-39.4</v>
      </c>
      <c r="D200">
        <v>7795039</v>
      </c>
      <c r="E200">
        <f t="shared" si="23"/>
        <v>424961</v>
      </c>
      <c r="F200">
        <f t="shared" si="26"/>
        <v>-39.489387317624349</v>
      </c>
      <c r="G200">
        <f t="shared" si="21"/>
        <v>429456.62110854132</v>
      </c>
      <c r="I200">
        <f>P2*K200^3+Q2*K200^2+R2*K200+S2</f>
        <v>-0.37432138640929191</v>
      </c>
      <c r="J200">
        <f>P3*K200+Q3</f>
        <v>99.792169821267862</v>
      </c>
      <c r="K200">
        <f t="shared" si="24"/>
        <v>429485.53795805888</v>
      </c>
      <c r="L200">
        <f t="shared" si="27"/>
        <v>429510.68052789976</v>
      </c>
      <c r="M200">
        <f t="shared" si="25"/>
        <v>-25.142569840885699</v>
      </c>
    </row>
    <row r="201" spans="1:13" x14ac:dyDescent="0.25">
      <c r="A201" s="1">
        <v>44959.820844907408</v>
      </c>
      <c r="B201">
        <v>-394</v>
      </c>
      <c r="C201">
        <f t="shared" si="22"/>
        <v>-39.4</v>
      </c>
      <c r="D201">
        <v>7795027</v>
      </c>
      <c r="E201">
        <f t="shared" si="23"/>
        <v>424973</v>
      </c>
      <c r="F201">
        <f t="shared" si="26"/>
        <v>-39.486833394263655</v>
      </c>
      <c r="G201">
        <f t="shared" si="21"/>
        <v>429468.36932955997</v>
      </c>
      <c r="I201">
        <f>P2*K201^3+Q2*K201^2+R2*K201+S2</f>
        <v>-0.37433121928602919</v>
      </c>
      <c r="J201">
        <f>P3*K201+Q3</f>
        <v>99.793653969748959</v>
      </c>
      <c r="K201">
        <f t="shared" si="24"/>
        <v>429497.12243699474</v>
      </c>
      <c r="L201">
        <f t="shared" si="27"/>
        <v>429510.63533426344</v>
      </c>
      <c r="M201">
        <f t="shared" si="25"/>
        <v>-13.51289726869436</v>
      </c>
    </row>
    <row r="202" spans="1:13" x14ac:dyDescent="0.25">
      <c r="A202" s="1">
        <v>44959.820902777778</v>
      </c>
      <c r="B202">
        <v>-394</v>
      </c>
      <c r="C202">
        <f t="shared" si="22"/>
        <v>-39.4</v>
      </c>
      <c r="D202">
        <v>7795030</v>
      </c>
      <c r="E202">
        <f t="shared" si="23"/>
        <v>424970</v>
      </c>
      <c r="F202">
        <f t="shared" si="26"/>
        <v>-39.484352440141834</v>
      </c>
      <c r="G202">
        <f t="shared" si="21"/>
        <v>429465.0315079189</v>
      </c>
      <c r="I202">
        <f>P2*K202^3+Q2*K202^2+R2*K202+S2</f>
        <v>-0.37432846321103608</v>
      </c>
      <c r="J202">
        <f>P3*K202+Q3</f>
        <v>99.793237981043148</v>
      </c>
      <c r="K202">
        <f t="shared" si="24"/>
        <v>429493.87544893299</v>
      </c>
      <c r="L202">
        <f t="shared" si="27"/>
        <v>429510.57946797903</v>
      </c>
      <c r="M202">
        <f t="shared" si="25"/>
        <v>-16.704019046039321</v>
      </c>
    </row>
    <row r="203" spans="1:13" x14ac:dyDescent="0.25">
      <c r="A203" s="1">
        <v>44959.820960648147</v>
      </c>
      <c r="B203">
        <v>-393</v>
      </c>
      <c r="C203">
        <f t="shared" si="22"/>
        <v>-39.299999999999997</v>
      </c>
      <c r="D203">
        <v>7795030</v>
      </c>
      <c r="E203">
        <f t="shared" si="23"/>
        <v>424970</v>
      </c>
      <c r="F203">
        <f t="shared" si="26"/>
        <v>-39.479085227566351</v>
      </c>
      <c r="G203">
        <f t="shared" si="21"/>
        <v>429464.35482324153</v>
      </c>
      <c r="I203">
        <f>P2*K203^3+Q2*K203^2+R2*K203+S2</f>
        <v>-0.37432786731362777</v>
      </c>
      <c r="J203">
        <f>P3*K203+Q3</f>
        <v>99.793148038541005</v>
      </c>
      <c r="K203">
        <f t="shared" si="24"/>
        <v>429493.17340527981</v>
      </c>
      <c r="L203">
        <f t="shared" si="27"/>
        <v>429510.52144777001</v>
      </c>
      <c r="M203">
        <f t="shared" si="25"/>
        <v>-17.34804249019362</v>
      </c>
    </row>
    <row r="204" spans="1:13" x14ac:dyDescent="0.25">
      <c r="A204" s="1">
        <v>44959.821018518516</v>
      </c>
      <c r="B204">
        <v>-393</v>
      </c>
      <c r="C204">
        <f t="shared" si="22"/>
        <v>-39.299999999999997</v>
      </c>
      <c r="D204">
        <v>7795041</v>
      </c>
      <c r="E204">
        <f t="shared" si="23"/>
        <v>424959</v>
      </c>
      <c r="F204">
        <f t="shared" si="26"/>
        <v>-39.473968506778739</v>
      </c>
      <c r="G204">
        <f t="shared" si="21"/>
        <v>429452.62754682463</v>
      </c>
      <c r="I204">
        <f>P2*K204^3+Q2*K204^2+R2*K204+S2</f>
        <v>-0.37431796511139448</v>
      </c>
      <c r="J204">
        <f>P3*K204+Q3</f>
        <v>99.791653405671468</v>
      </c>
      <c r="K204">
        <f t="shared" si="24"/>
        <v>429481.50709074689</v>
      </c>
      <c r="L204">
        <f t="shared" si="27"/>
        <v>429510.42473324662</v>
      </c>
      <c r="M204">
        <f t="shared" si="25"/>
        <v>-28.917642499727663</v>
      </c>
    </row>
    <row r="205" spans="1:13" x14ac:dyDescent="0.25">
      <c r="A205" s="1">
        <v>44959.821076388886</v>
      </c>
      <c r="B205">
        <v>-393</v>
      </c>
      <c r="C205">
        <f t="shared" si="22"/>
        <v>-39.299999999999997</v>
      </c>
      <c r="D205">
        <v>7795027</v>
      </c>
      <c r="E205">
        <f t="shared" si="23"/>
        <v>424973</v>
      </c>
      <c r="F205">
        <f t="shared" si="26"/>
        <v>-39.468997978013633</v>
      </c>
      <c r="G205">
        <f t="shared" si="21"/>
        <v>429466.0780336131</v>
      </c>
      <c r="I205">
        <f>P2*K205^3+Q2*K205^2+R2*K205+S2</f>
        <v>-0.37432923928982442</v>
      </c>
      <c r="J205">
        <f>P3*K205+Q3</f>
        <v>99.793355119114779</v>
      </c>
      <c r="K205">
        <f t="shared" si="24"/>
        <v>429494.78976683365</v>
      </c>
      <c r="L205">
        <f t="shared" si="27"/>
        <v>429510.37261669192</v>
      </c>
      <c r="M205">
        <f t="shared" si="25"/>
        <v>-15.582849858270492</v>
      </c>
    </row>
    <row r="206" spans="1:13" x14ac:dyDescent="0.25">
      <c r="A206" s="1">
        <v>44959.821134259262</v>
      </c>
      <c r="B206">
        <v>-392</v>
      </c>
      <c r="C206">
        <f t="shared" si="22"/>
        <v>-39.200000000000003</v>
      </c>
      <c r="D206">
        <v>7795017</v>
      </c>
      <c r="E206">
        <f t="shared" si="23"/>
        <v>424983</v>
      </c>
      <c r="F206">
        <f t="shared" si="26"/>
        <v>-39.461312321498959</v>
      </c>
      <c r="G206">
        <f t="shared" si="21"/>
        <v>429475.15430130501</v>
      </c>
      <c r="I206">
        <f>P2*K206^3+Q2*K206^2+R2*K206+S2</f>
        <v>-0.37433695564143477</v>
      </c>
      <c r="J206">
        <f>P3*K206+Q3</f>
        <v>99.794519772702529</v>
      </c>
      <c r="K206">
        <f t="shared" si="24"/>
        <v>429503.88043742802</v>
      </c>
      <c r="L206">
        <f t="shared" si="27"/>
        <v>429510.35097609437</v>
      </c>
      <c r="M206">
        <f t="shared" si="25"/>
        <v>-6.4705386663554236</v>
      </c>
    </row>
    <row r="207" spans="1:13" x14ac:dyDescent="0.25">
      <c r="A207" s="1">
        <v>44959.821192129632</v>
      </c>
      <c r="B207">
        <v>-392</v>
      </c>
      <c r="C207">
        <f t="shared" si="22"/>
        <v>-39.200000000000003</v>
      </c>
      <c r="D207">
        <v>7795021</v>
      </c>
      <c r="E207">
        <f t="shared" si="23"/>
        <v>424979</v>
      </c>
      <c r="F207">
        <f t="shared" si="26"/>
        <v>-39.453846255170419</v>
      </c>
      <c r="G207">
        <f t="shared" si="21"/>
        <v>429470.16982281319</v>
      </c>
      <c r="I207">
        <f>P2*K207^3+Q2*K207^2+R2*K207+S2</f>
        <v>-0.37433278989364227</v>
      </c>
      <c r="J207">
        <f>P3*K207+Q3</f>
        <v>99.793891027624284</v>
      </c>
      <c r="K207">
        <f t="shared" si="24"/>
        <v>429498.97278552683</v>
      </c>
      <c r="L207">
        <f t="shared" si="27"/>
        <v>429510.31304879248</v>
      </c>
      <c r="M207">
        <f t="shared" si="25"/>
        <v>-11.340263265650719</v>
      </c>
    </row>
    <row r="208" spans="1:13" x14ac:dyDescent="0.25">
      <c r="A208" s="1">
        <v>44959.821250000001</v>
      </c>
      <c r="B208">
        <v>-391</v>
      </c>
      <c r="C208">
        <f t="shared" si="22"/>
        <v>-39.1</v>
      </c>
      <c r="D208">
        <v>7795028</v>
      </c>
      <c r="E208">
        <f t="shared" si="23"/>
        <v>424972</v>
      </c>
      <c r="F208">
        <f t="shared" si="26"/>
        <v>-39.443736362165552</v>
      </c>
      <c r="G208">
        <f t="shared" si="21"/>
        <v>429461.82675267599</v>
      </c>
      <c r="I208">
        <f>P2*K208^3+Q2*K208^2+R2*K208+S2</f>
        <v>-0.37432571187193331</v>
      </c>
      <c r="J208">
        <f>P3*K208+Q3</f>
        <v>99.792822702500473</v>
      </c>
      <c r="K208">
        <f t="shared" si="24"/>
        <v>429490.6340040295</v>
      </c>
      <c r="L208">
        <f t="shared" si="27"/>
        <v>429510.24745197658</v>
      </c>
      <c r="M208">
        <f t="shared" si="25"/>
        <v>-19.613447947078384</v>
      </c>
    </row>
    <row r="209" spans="1:13" x14ac:dyDescent="0.25">
      <c r="A209" s="1">
        <v>44959.82130787037</v>
      </c>
      <c r="B209">
        <v>-391</v>
      </c>
      <c r="C209">
        <f t="shared" si="22"/>
        <v>-39.1</v>
      </c>
      <c r="D209">
        <v>7795033</v>
      </c>
      <c r="E209">
        <f t="shared" si="23"/>
        <v>424967</v>
      </c>
      <c r="F209">
        <f t="shared" si="26"/>
        <v>-39.433915323246538</v>
      </c>
      <c r="G209">
        <f t="shared" si="21"/>
        <v>429455.53358663141</v>
      </c>
      <c r="I209">
        <f>P2*K209^3+Q2*K209^2+R2*K209+S2</f>
        <v>-0.37432034483102694</v>
      </c>
      <c r="J209">
        <f>P3*K209+Q3</f>
        <v>99.792012604716007</v>
      </c>
      <c r="K209">
        <f t="shared" si="24"/>
        <v>429484.31080871588</v>
      </c>
      <c r="L209">
        <f t="shared" si="27"/>
        <v>429510.16099649906</v>
      </c>
      <c r="M209">
        <f t="shared" si="25"/>
        <v>-25.850187783187721</v>
      </c>
    </row>
    <row r="210" spans="1:13" x14ac:dyDescent="0.25">
      <c r="A210" s="1">
        <v>44959.82136574074</v>
      </c>
      <c r="B210">
        <v>-391</v>
      </c>
      <c r="C210">
        <f t="shared" si="22"/>
        <v>-39.1</v>
      </c>
      <c r="D210">
        <v>7795033</v>
      </c>
      <c r="E210">
        <f t="shared" si="23"/>
        <v>424967</v>
      </c>
      <c r="F210">
        <f t="shared" si="26"/>
        <v>-39.424374885439491</v>
      </c>
      <c r="G210">
        <f t="shared" si="21"/>
        <v>429454.30829317926</v>
      </c>
      <c r="I210">
        <f>P2*K210^3+Q2*K210^2+R2*K210+S2</f>
        <v>-0.37431926351883982</v>
      </c>
      <c r="J210">
        <f>P3*K210+Q3</f>
        <v>99.791849389993615</v>
      </c>
      <c r="K210">
        <f t="shared" si="24"/>
        <v>429483.03684082272</v>
      </c>
      <c r="L210">
        <f t="shared" si="27"/>
        <v>429510.07058264682</v>
      </c>
      <c r="M210">
        <f t="shared" si="25"/>
        <v>-27.033741824096069</v>
      </c>
    </row>
    <row r="211" spans="1:13" x14ac:dyDescent="0.25">
      <c r="A211" s="1">
        <v>44959.821423611109</v>
      </c>
      <c r="B211">
        <v>-391</v>
      </c>
      <c r="C211">
        <f t="shared" si="22"/>
        <v>-39.1</v>
      </c>
      <c r="D211">
        <v>7795024</v>
      </c>
      <c r="E211">
        <f t="shared" si="23"/>
        <v>424976</v>
      </c>
      <c r="F211">
        <f t="shared" si="26"/>
        <v>-39.415107031569789</v>
      </c>
      <c r="G211">
        <f t="shared" si="21"/>
        <v>429462.1751981735</v>
      </c>
      <c r="I211">
        <f>P2*K211^3+Q2*K211^2+R2*K211+S2</f>
        <v>-0.37432587854172972</v>
      </c>
      <c r="J211">
        <f>P3*K211+Q3</f>
        <v>99.792847859251879</v>
      </c>
      <c r="K211">
        <f t="shared" si="24"/>
        <v>429490.83036433998</v>
      </c>
      <c r="L211">
        <f t="shared" si="27"/>
        <v>429510.00644858577</v>
      </c>
      <c r="M211">
        <f t="shared" si="25"/>
        <v>-19.176084245787933</v>
      </c>
    </row>
    <row r="212" spans="1:13" x14ac:dyDescent="0.25">
      <c r="A212" s="1">
        <v>44959.821481481478</v>
      </c>
      <c r="B212">
        <v>-390</v>
      </c>
      <c r="C212">
        <f t="shared" si="22"/>
        <v>-39</v>
      </c>
      <c r="D212">
        <v>7795015</v>
      </c>
      <c r="E212">
        <f t="shared" si="23"/>
        <v>424985</v>
      </c>
      <c r="F212">
        <f t="shared" si="26"/>
        <v>-39.403246830667797</v>
      </c>
      <c r="G212">
        <f t="shared" si="21"/>
        <v>429469.70923384745</v>
      </c>
      <c r="I212">
        <f>P2*K212^3+Q2*K212^2+R2*K212+S2</f>
        <v>-0.37433225830101879</v>
      </c>
      <c r="J212">
        <f>P3*K212+Q3</f>
        <v>99.793810792465166</v>
      </c>
      <c r="K212">
        <f t="shared" si="24"/>
        <v>429498.34651226463</v>
      </c>
      <c r="L212">
        <f t="shared" si="27"/>
        <v>429509.96758213139</v>
      </c>
      <c r="M212">
        <f t="shared" si="25"/>
        <v>-11.621069866756443</v>
      </c>
    </row>
    <row r="213" spans="1:13" x14ac:dyDescent="0.25">
      <c r="A213" s="1">
        <v>44959.821539351855</v>
      </c>
      <c r="B213">
        <v>-390</v>
      </c>
      <c r="C213">
        <f t="shared" si="22"/>
        <v>-39</v>
      </c>
      <c r="D213">
        <v>7795021</v>
      </c>
      <c r="E213">
        <f t="shared" si="23"/>
        <v>424979</v>
      </c>
      <c r="F213">
        <f t="shared" si="26"/>
        <v>-39.391725492648717</v>
      </c>
      <c r="G213">
        <f t="shared" si="21"/>
        <v>429462.19170359446</v>
      </c>
      <c r="I213">
        <f>P2*K213^3+Q2*K213^2+R2*K213+S2</f>
        <v>-0.37432594170072198</v>
      </c>
      <c r="J213">
        <f>P3*K213+Q3</f>
        <v>99.792857392318808</v>
      </c>
      <c r="K213">
        <f t="shared" si="24"/>
        <v>429490.90477442404</v>
      </c>
      <c r="L213">
        <f t="shared" si="27"/>
        <v>429509.90403943905</v>
      </c>
      <c r="M213">
        <f t="shared" si="25"/>
        <v>-18.999265015008859</v>
      </c>
    </row>
    <row r="214" spans="1:13" x14ac:dyDescent="0.25">
      <c r="A214" s="1">
        <v>44959.821597222224</v>
      </c>
      <c r="B214">
        <v>-390</v>
      </c>
      <c r="C214">
        <f t="shared" si="22"/>
        <v>-39</v>
      </c>
      <c r="D214">
        <v>7795031</v>
      </c>
      <c r="E214">
        <f t="shared" si="23"/>
        <v>424969</v>
      </c>
      <c r="F214">
        <f t="shared" si="26"/>
        <v>-39.380533335715896</v>
      </c>
      <c r="G214">
        <f t="shared" si="21"/>
        <v>429450.69120215008</v>
      </c>
      <c r="I214">
        <f>P2*K214^3+Q2*K214^2+R2*K214+S2</f>
        <v>-0.37431618559885782</v>
      </c>
      <c r="J214">
        <f>P3*K214+Q3</f>
        <v>99.791384800664474</v>
      </c>
      <c r="K214">
        <f t="shared" si="24"/>
        <v>429479.41050197202</v>
      </c>
      <c r="L214">
        <f t="shared" si="27"/>
        <v>429509.80239431415</v>
      </c>
      <c r="M214">
        <f t="shared" si="25"/>
        <v>-30.391892342129722</v>
      </c>
    </row>
    <row r="215" spans="1:13" x14ac:dyDescent="0.25">
      <c r="A215" s="1">
        <v>44959.821655092594</v>
      </c>
      <c r="B215">
        <v>-390</v>
      </c>
      <c r="C215">
        <f t="shared" si="22"/>
        <v>-39</v>
      </c>
      <c r="D215">
        <v>7795029</v>
      </c>
      <c r="E215">
        <f t="shared" si="23"/>
        <v>424971</v>
      </c>
      <c r="F215">
        <f t="shared" si="26"/>
        <v>-39.369660954695441</v>
      </c>
      <c r="G215">
        <f t="shared" si="21"/>
        <v>429451.3079532808</v>
      </c>
      <c r="I215">
        <f>P2*K215^3+Q2*K215^2+R2*K215+S2</f>
        <v>-0.37431662815956857</v>
      </c>
      <c r="J215">
        <f>P3*K215+Q3</f>
        <v>99.791451602298935</v>
      </c>
      <c r="K215">
        <f t="shared" si="24"/>
        <v>429479.93192023796</v>
      </c>
      <c r="L215">
        <f t="shared" si="27"/>
        <v>429509.70282606722</v>
      </c>
      <c r="M215">
        <f t="shared" si="25"/>
        <v>-29.770905829267576</v>
      </c>
    </row>
    <row r="216" spans="1:13" x14ac:dyDescent="0.25">
      <c r="A216" s="1">
        <v>44959.821712962963</v>
      </c>
      <c r="B216">
        <v>-390</v>
      </c>
      <c r="C216">
        <f t="shared" si="22"/>
        <v>-39</v>
      </c>
      <c r="D216">
        <v>7795021</v>
      </c>
      <c r="E216">
        <f t="shared" si="23"/>
        <v>424979</v>
      </c>
      <c r="F216">
        <f t="shared" si="26"/>
        <v>-39.359099213132716</v>
      </c>
      <c r="G216">
        <f t="shared" si="21"/>
        <v>429458.00268232817</v>
      </c>
      <c r="I216">
        <f>P2*K216^3+Q2*K216^2+R2*K216+S2</f>
        <v>-0.37432226240116184</v>
      </c>
      <c r="J216">
        <f>P3*K216+Q3</f>
        <v>99.792302043577905</v>
      </c>
      <c r="K216">
        <f t="shared" si="24"/>
        <v>429486.57001555513</v>
      </c>
      <c r="L216">
        <f t="shared" si="27"/>
        <v>429509.62571669882</v>
      </c>
      <c r="M216">
        <f t="shared" si="25"/>
        <v>-23.055701143690385</v>
      </c>
    </row>
    <row r="217" spans="1:13" x14ac:dyDescent="0.25">
      <c r="A217" s="1">
        <v>44959.821770833332</v>
      </c>
      <c r="B217">
        <v>-389</v>
      </c>
      <c r="C217">
        <f t="shared" si="22"/>
        <v>-38.9</v>
      </c>
      <c r="D217">
        <v>7795021</v>
      </c>
      <c r="E217">
        <f t="shared" si="23"/>
        <v>424979</v>
      </c>
      <c r="F217">
        <f t="shared" si="26"/>
        <v>-39.345982092757495</v>
      </c>
      <c r="G217">
        <f t="shared" si="21"/>
        <v>429456.31874399947</v>
      </c>
      <c r="I217">
        <f>P2*K217^3+Q2*K217^2+R2*K217+S2</f>
        <v>-0.37432085916976388</v>
      </c>
      <c r="J217">
        <f>P3*K217+Q3</f>
        <v>99.792090239447887</v>
      </c>
      <c r="K217">
        <f t="shared" si="24"/>
        <v>429484.91678441688</v>
      </c>
      <c r="L217">
        <f t="shared" si="27"/>
        <v>429509.54335359123</v>
      </c>
      <c r="M217">
        <f t="shared" si="25"/>
        <v>-24.626569174346514</v>
      </c>
    </row>
    <row r="218" spans="1:13" x14ac:dyDescent="0.25">
      <c r="A218" s="1">
        <v>44959.821828703702</v>
      </c>
      <c r="B218">
        <v>-389</v>
      </c>
      <c r="C218">
        <f t="shared" si="22"/>
        <v>-38.9</v>
      </c>
      <c r="D218">
        <v>7794997</v>
      </c>
      <c r="E218">
        <f t="shared" si="23"/>
        <v>425003</v>
      </c>
      <c r="F218">
        <f t="shared" si="26"/>
        <v>-39.33323974725014</v>
      </c>
      <c r="G218">
        <f t="shared" si="21"/>
        <v>429478.83499615383</v>
      </c>
      <c r="I218">
        <f>P2*K218^3+Q2*K218^2+R2*K218+S2</f>
        <v>-0.37433982384992726</v>
      </c>
      <c r="J218">
        <f>P3*K218+Q3</f>
        <v>99.794952671255544</v>
      </c>
      <c r="K218">
        <f t="shared" si="24"/>
        <v>429507.25941482338</v>
      </c>
      <c r="L218">
        <f t="shared" si="27"/>
        <v>429509.53574046202</v>
      </c>
      <c r="M218">
        <f t="shared" si="25"/>
        <v>-2.2763256386388093</v>
      </c>
    </row>
    <row r="219" spans="1:13" x14ac:dyDescent="0.25">
      <c r="A219" s="1">
        <v>44959.821886574071</v>
      </c>
      <c r="B219">
        <v>-389</v>
      </c>
      <c r="C219">
        <f t="shared" si="22"/>
        <v>-38.9</v>
      </c>
      <c r="D219">
        <v>7795018</v>
      </c>
      <c r="E219">
        <f t="shared" si="23"/>
        <v>424982</v>
      </c>
      <c r="F219">
        <f t="shared" si="26"/>
        <v>-39.320861468757279</v>
      </c>
      <c r="G219">
        <f t="shared" si="21"/>
        <v>429456.11317331775</v>
      </c>
      <c r="I219">
        <f>P2*K219^3+Q2*K219^2+R2*K219+S2</f>
        <v>-0.37432076140031734</v>
      </c>
      <c r="J219">
        <f>P3*K219+Q3</f>
        <v>99.792075482055921</v>
      </c>
      <c r="K219">
        <f t="shared" si="24"/>
        <v>429484.80159601185</v>
      </c>
      <c r="L219">
        <f t="shared" si="27"/>
        <v>429509.45329331385</v>
      </c>
      <c r="M219">
        <f t="shared" si="25"/>
        <v>-24.651697302004322</v>
      </c>
    </row>
    <row r="220" spans="1:13" x14ac:dyDescent="0.25">
      <c r="A220" s="1">
        <v>44959.821944444448</v>
      </c>
      <c r="B220">
        <v>-388</v>
      </c>
      <c r="C220">
        <f t="shared" si="22"/>
        <v>-38.799999999999997</v>
      </c>
      <c r="D220">
        <v>7795034</v>
      </c>
      <c r="E220">
        <f t="shared" si="23"/>
        <v>424966</v>
      </c>
      <c r="F220">
        <f t="shared" si="26"/>
        <v>-39.305979712507074</v>
      </c>
      <c r="G220">
        <f t="shared" si="21"/>
        <v>429438.10190076905</v>
      </c>
      <c r="I220">
        <f>P2*K220^3+Q2*K220^2+R2*K220+S2</f>
        <v>-0.37430542811760514</v>
      </c>
      <c r="J220">
        <f>P3*K220+Q3</f>
        <v>99.789760992496667</v>
      </c>
      <c r="K220">
        <f t="shared" si="24"/>
        <v>429466.73591330677</v>
      </c>
      <c r="L220">
        <f t="shared" si="27"/>
        <v>429509.31090204715</v>
      </c>
      <c r="M220">
        <f t="shared" si="25"/>
        <v>-42.574988740379922</v>
      </c>
    </row>
    <row r="221" spans="1:13" x14ac:dyDescent="0.25">
      <c r="A221" s="1">
        <v>44959.822002314817</v>
      </c>
      <c r="B221">
        <v>-388</v>
      </c>
      <c r="C221">
        <f t="shared" si="22"/>
        <v>-38.799999999999997</v>
      </c>
      <c r="D221">
        <v>7795020</v>
      </c>
      <c r="E221">
        <f t="shared" si="23"/>
        <v>424980</v>
      </c>
      <c r="F221">
        <f t="shared" si="26"/>
        <v>-39.291523149292587</v>
      </c>
      <c r="G221">
        <f t="shared" si="21"/>
        <v>429450.33514781919</v>
      </c>
      <c r="I221">
        <f>P2*K221^3+Q2*K221^2+R2*K221+S2</f>
        <v>-0.37431562781589534</v>
      </c>
      <c r="J221">
        <f>P3*K221+Q3</f>
        <v>99.791300606816208</v>
      </c>
      <c r="K221">
        <f t="shared" si="24"/>
        <v>429478.75332927395</v>
      </c>
      <c r="L221">
        <f t="shared" si="27"/>
        <v>429509.20904347126</v>
      </c>
      <c r="M221">
        <f t="shared" si="25"/>
        <v>-30.455714197305497</v>
      </c>
    </row>
    <row r="222" spans="1:13" x14ac:dyDescent="0.25">
      <c r="A222" s="1">
        <v>44959.822060185186</v>
      </c>
      <c r="B222">
        <v>-388</v>
      </c>
      <c r="C222">
        <f t="shared" si="22"/>
        <v>-38.799999999999997</v>
      </c>
      <c r="D222">
        <v>7795015</v>
      </c>
      <c r="E222">
        <f t="shared" si="23"/>
        <v>424985</v>
      </c>
      <c r="F222">
        <f t="shared" si="26"/>
        <v>-39.277479630741368</v>
      </c>
      <c r="G222">
        <f t="shared" si="21"/>
        <v>429453.56458975584</v>
      </c>
      <c r="I222">
        <f>P2*K222^3+Q2*K222^2+R2*K222+S2</f>
        <v>-0.37431839632323249</v>
      </c>
      <c r="J222">
        <f>P3*K222+Q3</f>
        <v>99.791718493798541</v>
      </c>
      <c r="K222">
        <f t="shared" si="24"/>
        <v>429482.01513427933</v>
      </c>
      <c r="L222">
        <f t="shared" si="27"/>
        <v>429509.11839710729</v>
      </c>
      <c r="M222">
        <f t="shared" si="25"/>
        <v>-27.1032628279645</v>
      </c>
    </row>
    <row r="223" spans="1:13" x14ac:dyDescent="0.25">
      <c r="A223" s="1">
        <v>44959.822118055556</v>
      </c>
      <c r="B223">
        <v>-388</v>
      </c>
      <c r="C223">
        <f t="shared" si="22"/>
        <v>-38.799999999999997</v>
      </c>
      <c r="D223">
        <v>7795032</v>
      </c>
      <c r="E223">
        <f t="shared" si="23"/>
        <v>424968</v>
      </c>
      <c r="F223">
        <f t="shared" si="26"/>
        <v>-39.26383735557733</v>
      </c>
      <c r="G223">
        <f t="shared" si="21"/>
        <v>429434.7066398781</v>
      </c>
      <c r="I223">
        <f>P2*K223^3+Q2*K223^2+R2*K223+S2</f>
        <v>-0.37430248937574151</v>
      </c>
      <c r="J223">
        <f>P3*K223+Q3</f>
        <v>99.789317386242857</v>
      </c>
      <c r="K223">
        <f t="shared" si="24"/>
        <v>429463.2733572562</v>
      </c>
      <c r="L223">
        <f t="shared" si="27"/>
        <v>429508.96558030776</v>
      </c>
      <c r="M223">
        <f t="shared" si="25"/>
        <v>-45.692223051562905</v>
      </c>
    </row>
    <row r="224" spans="1:13" x14ac:dyDescent="0.25">
      <c r="A224" s="1">
        <v>44959.822175925925</v>
      </c>
      <c r="B224">
        <v>-387</v>
      </c>
      <c r="C224">
        <f t="shared" si="22"/>
        <v>-38.700000000000003</v>
      </c>
      <c r="D224">
        <v>7795032</v>
      </c>
      <c r="E224">
        <f t="shared" si="23"/>
        <v>424968</v>
      </c>
      <c r="F224">
        <f t="shared" si="26"/>
        <v>-39.247727716846548</v>
      </c>
      <c r="G224">
        <f t="shared" si="21"/>
        <v>429432.6397200487</v>
      </c>
      <c r="I224">
        <f>P2*K224^3+Q2*K224^2+R2*K224+S2</f>
        <v>-0.37430062239196082</v>
      </c>
      <c r="J224">
        <f>P3*K224+Q3</f>
        <v>99.789035560272879</v>
      </c>
      <c r="K224">
        <f t="shared" si="24"/>
        <v>429461.07357262936</v>
      </c>
      <c r="L224">
        <f t="shared" si="27"/>
        <v>429508.80594028218</v>
      </c>
      <c r="M224">
        <f t="shared" si="25"/>
        <v>-47.732367652817629</v>
      </c>
    </row>
    <row r="225" spans="1:13" x14ac:dyDescent="0.25">
      <c r="A225" s="1">
        <v>44959.822233796294</v>
      </c>
      <c r="B225">
        <v>-387</v>
      </c>
      <c r="C225">
        <f t="shared" si="22"/>
        <v>-38.700000000000003</v>
      </c>
      <c r="D225">
        <v>7795021</v>
      </c>
      <c r="E225">
        <f t="shared" si="23"/>
        <v>424979</v>
      </c>
      <c r="F225">
        <f t="shared" si="26"/>
        <v>-39.232078353508072</v>
      </c>
      <c r="G225">
        <f t="shared" si="21"/>
        <v>429441.70146916166</v>
      </c>
      <c r="I225">
        <f>P2*K225^3+Q2*K225^2+R2*K225+S2</f>
        <v>-0.37430823095334975</v>
      </c>
      <c r="J225">
        <f>P3*K225+Q3</f>
        <v>99.79018407863478</v>
      </c>
      <c r="K225">
        <f t="shared" si="24"/>
        <v>429470.03830017551</v>
      </c>
      <c r="L225">
        <f t="shared" si="27"/>
        <v>429508.67671481514</v>
      </c>
      <c r="M225">
        <f t="shared" si="25"/>
        <v>-38.638414639630355</v>
      </c>
    </row>
    <row r="226" spans="1:13" x14ac:dyDescent="0.25">
      <c r="A226" s="1">
        <v>44959.822291666664</v>
      </c>
      <c r="B226">
        <v>-387</v>
      </c>
      <c r="C226">
        <f t="shared" si="22"/>
        <v>-38.700000000000003</v>
      </c>
      <c r="D226">
        <v>7795008</v>
      </c>
      <c r="E226">
        <f t="shared" si="23"/>
        <v>424992</v>
      </c>
      <c r="F226">
        <f t="shared" si="26"/>
        <v>-39.21687611483641</v>
      </c>
      <c r="G226">
        <f t="shared" si="21"/>
        <v>429452.83330807241</v>
      </c>
      <c r="I226">
        <f>P2*K226^3+Q2*K226^2+R2*K226+S2</f>
        <v>-0.37431764643702448</v>
      </c>
      <c r="J226">
        <f>P3*K226+Q3</f>
        <v>99.791605304140631</v>
      </c>
      <c r="K226">
        <f t="shared" si="24"/>
        <v>429481.13163561019</v>
      </c>
      <c r="L226">
        <f t="shared" si="27"/>
        <v>429508.58489788446</v>
      </c>
      <c r="M226">
        <f t="shared" si="25"/>
        <v>-27.453262274269946</v>
      </c>
    </row>
    <row r="227" spans="1:13" x14ac:dyDescent="0.25">
      <c r="A227" s="1">
        <v>44959.82234953704</v>
      </c>
      <c r="B227">
        <v>-387</v>
      </c>
      <c r="C227">
        <f t="shared" si="22"/>
        <v>-38.700000000000003</v>
      </c>
      <c r="D227">
        <v>7795002</v>
      </c>
      <c r="E227">
        <f t="shared" si="23"/>
        <v>424998</v>
      </c>
      <c r="F227">
        <f t="shared" si="26"/>
        <v>-39.202108225841087</v>
      </c>
      <c r="G227">
        <f t="shared" si="21"/>
        <v>429456.97681378538</v>
      </c>
      <c r="I227">
        <f>P2*K227^3+Q2*K227^2+R2*K227+S2</f>
        <v>-0.37432117989432434</v>
      </c>
      <c r="J227">
        <f>P3*K227+Q3</f>
        <v>99.792138649807143</v>
      </c>
      <c r="K227">
        <f t="shared" si="24"/>
        <v>429485.294650105</v>
      </c>
      <c r="L227">
        <f t="shared" si="27"/>
        <v>429508.50726372522</v>
      </c>
      <c r="M227">
        <f t="shared" si="25"/>
        <v>-23.212613620213233</v>
      </c>
    </row>
    <row r="228" spans="1:13" x14ac:dyDescent="0.25">
      <c r="A228" s="1">
        <v>44959.82240740741</v>
      </c>
      <c r="B228">
        <v>-386</v>
      </c>
      <c r="C228">
        <f t="shared" si="22"/>
        <v>-38.6</v>
      </c>
      <c r="D228">
        <v>7794994</v>
      </c>
      <c r="E228">
        <f t="shared" si="23"/>
        <v>425006</v>
      </c>
      <c r="F228">
        <f t="shared" si="26"/>
        <v>-39.184905133674199</v>
      </c>
      <c r="G228">
        <f t="shared" si="21"/>
        <v>429462.82071676629</v>
      </c>
      <c r="I228">
        <f>P2*K228^3+Q2*K228^2+R2*K228+S2</f>
        <v>-0.37432610696912338</v>
      </c>
      <c r="J228">
        <f>P3*K228+Q3</f>
        <v>99.792882337523679</v>
      </c>
      <c r="K228">
        <f t="shared" si="24"/>
        <v>429491.09948351415</v>
      </c>
      <c r="L228">
        <f t="shared" si="27"/>
        <v>429508.44923779118</v>
      </c>
      <c r="M228">
        <f t="shared" si="25"/>
        <v>-17.349754277034663</v>
      </c>
    </row>
    <row r="229" spans="1:13" x14ac:dyDescent="0.25">
      <c r="A229" s="1">
        <v>44959.822465277779</v>
      </c>
      <c r="B229">
        <v>-386</v>
      </c>
      <c r="C229">
        <f t="shared" si="22"/>
        <v>-38.6</v>
      </c>
      <c r="D229">
        <v>7794996</v>
      </c>
      <c r="E229">
        <f t="shared" si="23"/>
        <v>425004</v>
      </c>
      <c r="F229">
        <f t="shared" si="26"/>
        <v>-39.168193558426367</v>
      </c>
      <c r="G229">
        <f t="shared" si="21"/>
        <v>429458.66482560121</v>
      </c>
      <c r="I229">
        <f>P2*K229^3+Q2*K229^2+R2*K229+S2</f>
        <v>-0.37432260898888525</v>
      </c>
      <c r="J229">
        <f>P3*K229+Q3</f>
        <v>99.792354357437375</v>
      </c>
      <c r="K229">
        <f t="shared" si="24"/>
        <v>429486.9783499036</v>
      </c>
      <c r="L229">
        <f t="shared" si="27"/>
        <v>429508.3776681649</v>
      </c>
      <c r="M229">
        <f t="shared" si="25"/>
        <v>-21.39931826130487</v>
      </c>
    </row>
    <row r="230" spans="1:13" x14ac:dyDescent="0.25">
      <c r="A230" s="1">
        <v>44959.822523148148</v>
      </c>
      <c r="B230">
        <v>-385</v>
      </c>
      <c r="C230">
        <f t="shared" si="22"/>
        <v>-38.5</v>
      </c>
      <c r="D230">
        <v>7794996</v>
      </c>
      <c r="E230">
        <f t="shared" si="23"/>
        <v>425004</v>
      </c>
      <c r="F230">
        <f t="shared" si="26"/>
        <v>-39.149102313899903</v>
      </c>
      <c r="G230">
        <f t="shared" si="21"/>
        <v>429456.21659708302</v>
      </c>
      <c r="I230">
        <f>P2*K230^3+Q2*K230^2+R2*K230+S2</f>
        <v>-0.37432049477331641</v>
      </c>
      <c r="J230">
        <f>P3*K230+Q3</f>
        <v>99.792035237151069</v>
      </c>
      <c r="K230">
        <f t="shared" si="24"/>
        <v>429484.48746554682</v>
      </c>
      <c r="L230">
        <f t="shared" si="27"/>
        <v>429508.29803415615</v>
      </c>
      <c r="M230">
        <f t="shared" si="25"/>
        <v>-23.810568609333131</v>
      </c>
    </row>
    <row r="231" spans="1:13" x14ac:dyDescent="0.25">
      <c r="A231" s="1">
        <v>44959.822581018518</v>
      </c>
      <c r="B231">
        <v>-385</v>
      </c>
      <c r="C231">
        <f t="shared" si="22"/>
        <v>-38.5</v>
      </c>
      <c r="D231">
        <v>7795002</v>
      </c>
      <c r="E231">
        <f t="shared" si="23"/>
        <v>424998</v>
      </c>
      <c r="F231">
        <f t="shared" si="26"/>
        <v>-39.130556533502762</v>
      </c>
      <c r="G231">
        <f t="shared" si="21"/>
        <v>429447.8008228534</v>
      </c>
      <c r="I231">
        <f>P2*K231^3+Q2*K231^2+R2*K231+S2</f>
        <v>-0.37431335676264677</v>
      </c>
      <c r="J231">
        <f>P3*K231+Q3</f>
        <v>99.790957803565831</v>
      </c>
      <c r="K231">
        <f t="shared" si="24"/>
        <v>429476.07758821175</v>
      </c>
      <c r="L231">
        <f t="shared" si="27"/>
        <v>429508.19063266966</v>
      </c>
      <c r="M231">
        <f t="shared" si="25"/>
        <v>-32.113044457917567</v>
      </c>
    </row>
    <row r="232" spans="1:13" x14ac:dyDescent="0.25">
      <c r="A232" s="1">
        <v>44959.822638888887</v>
      </c>
      <c r="B232">
        <v>-385</v>
      </c>
      <c r="C232">
        <f t="shared" si="22"/>
        <v>-38.5</v>
      </c>
      <c r="D232">
        <v>7794994</v>
      </c>
      <c r="E232">
        <f t="shared" si="23"/>
        <v>425006</v>
      </c>
      <c r="F232">
        <f t="shared" si="26"/>
        <v>-39.112540632545539</v>
      </c>
      <c r="G232">
        <f t="shared" si="21"/>
        <v>429453.54132127552</v>
      </c>
      <c r="I232">
        <f>P2*K232^3+Q2*K232^2+R2*K232+S2</f>
        <v>-0.37431812802717179</v>
      </c>
      <c r="J232">
        <f>P3*K232+Q3</f>
        <v>99.791677996574762</v>
      </c>
      <c r="K232">
        <f t="shared" si="24"/>
        <v>429481.69903434603</v>
      </c>
      <c r="L232">
        <f t="shared" si="27"/>
        <v>429508.10232734191</v>
      </c>
      <c r="M232">
        <f t="shared" si="25"/>
        <v>-26.403292995877564</v>
      </c>
    </row>
    <row r="233" spans="1:13" x14ac:dyDescent="0.25">
      <c r="A233" s="1">
        <v>44959.822696759256</v>
      </c>
      <c r="B233">
        <v>-385</v>
      </c>
      <c r="C233">
        <f t="shared" si="22"/>
        <v>-38.5</v>
      </c>
      <c r="D233">
        <v>7794983</v>
      </c>
      <c r="E233">
        <f t="shared" si="23"/>
        <v>425017</v>
      </c>
      <c r="F233">
        <f t="shared" si="26"/>
        <v>-39.095039471615664</v>
      </c>
      <c r="G233">
        <f t="shared" si="21"/>
        <v>429462.36684724665</v>
      </c>
      <c r="I233">
        <f>P2*K233^3+Q2*K233^2+R2*K233+S2</f>
        <v>-0.37432557749892148</v>
      </c>
      <c r="J233">
        <f>P3*K233+Q3</f>
        <v>99.79280242053818</v>
      </c>
      <c r="K233">
        <f t="shared" si="24"/>
        <v>429490.47569374723</v>
      </c>
      <c r="L233">
        <f t="shared" si="27"/>
        <v>429508.04357189662</v>
      </c>
      <c r="M233">
        <f t="shared" si="25"/>
        <v>-17.567878149391618</v>
      </c>
    </row>
    <row r="234" spans="1:13" x14ac:dyDescent="0.25">
      <c r="A234" s="1">
        <v>44959.822754629633</v>
      </c>
      <c r="B234">
        <v>-385</v>
      </c>
      <c r="C234">
        <f t="shared" si="22"/>
        <v>-38.5</v>
      </c>
      <c r="D234">
        <v>7794992</v>
      </c>
      <c r="E234">
        <f t="shared" si="23"/>
        <v>425008</v>
      </c>
      <c r="F234">
        <f t="shared" si="26"/>
        <v>-39.078038343855219</v>
      </c>
      <c r="G234">
        <f t="shared" si="21"/>
        <v>429451.13097784651</v>
      </c>
      <c r="I234">
        <f>P2*K234^3+Q2*K234^2+R2*K234+S2</f>
        <v>-0.37431612317817053</v>
      </c>
      <c r="J234">
        <f>P3*K234+Q3</f>
        <v>99.791375378661797</v>
      </c>
      <c r="K234">
        <f t="shared" si="24"/>
        <v>429479.33695879701</v>
      </c>
      <c r="L234">
        <f t="shared" si="27"/>
        <v>429507.94788318628</v>
      </c>
      <c r="M234">
        <f t="shared" si="25"/>
        <v>-28.610924389271531</v>
      </c>
    </row>
    <row r="235" spans="1:13" x14ac:dyDescent="0.25">
      <c r="A235" s="1">
        <v>44959.822812500002</v>
      </c>
      <c r="B235">
        <v>-384</v>
      </c>
      <c r="C235">
        <f t="shared" si="22"/>
        <v>-38.4</v>
      </c>
      <c r="D235">
        <v>7794988</v>
      </c>
      <c r="E235">
        <f t="shared" si="23"/>
        <v>425012</v>
      </c>
      <c r="F235">
        <f t="shared" si="26"/>
        <v>-39.058665819745073</v>
      </c>
      <c r="G235">
        <f t="shared" si="21"/>
        <v>429452.67307360406</v>
      </c>
      <c r="I235">
        <f>P2*K235^3+Q2*K235^2+R2*K235+S2</f>
        <v>-0.37431733689546964</v>
      </c>
      <c r="J235">
        <f>P3*K235+Q3</f>
        <v>99.791558581080807</v>
      </c>
      <c r="K235">
        <f t="shared" si="24"/>
        <v>429480.76694008999</v>
      </c>
      <c r="L235">
        <f t="shared" si="27"/>
        <v>429507.8572800426</v>
      </c>
      <c r="M235">
        <f t="shared" si="25"/>
        <v>-27.090339952614158</v>
      </c>
    </row>
    <row r="236" spans="1:13" x14ac:dyDescent="0.25">
      <c r="A236" s="1">
        <v>44959.822870370372</v>
      </c>
      <c r="B236">
        <v>-384</v>
      </c>
      <c r="C236">
        <f t="shared" si="22"/>
        <v>-38.4</v>
      </c>
      <c r="D236">
        <v>7794982</v>
      </c>
      <c r="E236">
        <f t="shared" si="23"/>
        <v>425018</v>
      </c>
      <c r="F236">
        <f t="shared" si="26"/>
        <v>-39.039846796323786</v>
      </c>
      <c r="G236">
        <f t="shared" si="21"/>
        <v>429456.29889966268</v>
      </c>
      <c r="I236">
        <f>P2*K236^3+Q2*K236^2+R2*K236+S2</f>
        <v>-0.37432037624481007</v>
      </c>
      <c r="J236">
        <f>P3*K236+Q3</f>
        <v>99.792017346344124</v>
      </c>
      <c r="K236">
        <f t="shared" si="24"/>
        <v>429484.34781935986</v>
      </c>
      <c r="L236">
        <f t="shared" si="27"/>
        <v>429507.77891517367</v>
      </c>
      <c r="M236">
        <f t="shared" si="25"/>
        <v>-23.431095813808497</v>
      </c>
    </row>
    <row r="237" spans="1:13" x14ac:dyDescent="0.25">
      <c r="A237" s="1">
        <v>44959.822928240741</v>
      </c>
      <c r="B237">
        <v>-383</v>
      </c>
      <c r="C237">
        <f t="shared" si="22"/>
        <v>-38.299999999999997</v>
      </c>
      <c r="D237">
        <v>7794988</v>
      </c>
      <c r="E237">
        <f t="shared" si="23"/>
        <v>425012</v>
      </c>
      <c r="F237">
        <f t="shared" si="26"/>
        <v>-39.018708316428821</v>
      </c>
      <c r="G237">
        <f t="shared" si="21"/>
        <v>429447.55248229194</v>
      </c>
      <c r="I237">
        <f>P2*K237^3+Q2*K237^2+R2*K237+S2</f>
        <v>-0.37431298813152181</v>
      </c>
      <c r="J237">
        <f>P3*K237+Q3</f>
        <v>99.790902160385215</v>
      </c>
      <c r="K237">
        <f t="shared" si="24"/>
        <v>429475.64326694136</v>
      </c>
      <c r="L237">
        <f t="shared" si="27"/>
        <v>429507.6717963462</v>
      </c>
      <c r="M237">
        <f t="shared" si="25"/>
        <v>-32.028529404837172</v>
      </c>
    </row>
    <row r="238" spans="1:13" x14ac:dyDescent="0.25">
      <c r="A238" s="1">
        <v>44959.82298611111</v>
      </c>
      <c r="B238">
        <v>-383</v>
      </c>
      <c r="C238">
        <f t="shared" si="22"/>
        <v>-38.299999999999997</v>
      </c>
      <c r="D238">
        <v>7794988</v>
      </c>
      <c r="E238">
        <f t="shared" si="23"/>
        <v>425012</v>
      </c>
      <c r="F238">
        <f t="shared" si="26"/>
        <v>-38.998173793102282</v>
      </c>
      <c r="G238">
        <f t="shared" si="21"/>
        <v>429444.92142427125</v>
      </c>
      <c r="I238">
        <f>P2*K238^3+Q2*K238^2+R2*K238+S2</f>
        <v>-0.37431069347112411</v>
      </c>
      <c r="J238">
        <f>P3*K238+Q3</f>
        <v>99.790555790027852</v>
      </c>
      <c r="K238">
        <f t="shared" si="24"/>
        <v>429472.93968292663</v>
      </c>
      <c r="L238">
        <f t="shared" si="27"/>
        <v>429507.55602263479</v>
      </c>
      <c r="M238">
        <f t="shared" si="25"/>
        <v>-34.616339708154555</v>
      </c>
    </row>
    <row r="239" spans="1:13" x14ac:dyDescent="0.25">
      <c r="A239" s="1">
        <v>44959.82304398148</v>
      </c>
      <c r="B239">
        <v>-382</v>
      </c>
      <c r="C239">
        <f t="shared" si="22"/>
        <v>-38.200000000000003</v>
      </c>
      <c r="D239">
        <v>7794986</v>
      </c>
      <c r="E239">
        <f t="shared" si="23"/>
        <v>425014</v>
      </c>
      <c r="F239">
        <f t="shared" si="26"/>
        <v>-38.975368827585072</v>
      </c>
      <c r="G239">
        <f t="shared" si="21"/>
        <v>429444.01234877744</v>
      </c>
      <c r="I239">
        <f>P2*K239^3+Q2*K239^2+R2*K239+S2</f>
        <v>-0.37430988011202271</v>
      </c>
      <c r="J239">
        <f>P3*K239+Q3</f>
        <v>99.790433015754374</v>
      </c>
      <c r="K239">
        <f t="shared" si="24"/>
        <v>429471.98137181217</v>
      </c>
      <c r="L239">
        <f t="shared" si="27"/>
        <v>429507.43744046538</v>
      </c>
      <c r="M239">
        <f t="shared" si="25"/>
        <v>-35.456068653205875</v>
      </c>
    </row>
    <row r="240" spans="1:13" x14ac:dyDescent="0.25">
      <c r="A240" s="1">
        <v>44959.823101851849</v>
      </c>
      <c r="B240">
        <v>-382</v>
      </c>
      <c r="C240">
        <f t="shared" si="22"/>
        <v>-38.200000000000003</v>
      </c>
      <c r="D240">
        <v>7794987</v>
      </c>
      <c r="E240">
        <f t="shared" si="23"/>
        <v>425013</v>
      </c>
      <c r="F240">
        <f t="shared" si="26"/>
        <v>-38.953215432511215</v>
      </c>
      <c r="G240">
        <f t="shared" si="21"/>
        <v>429440.16832533845</v>
      </c>
      <c r="I240">
        <f>P2*K240^3+Q2*K240^2+R2*K240+S2</f>
        <v>-0.37430660151624939</v>
      </c>
      <c r="J240">
        <f>P3*K240+Q3</f>
        <v>99.789938116806198</v>
      </c>
      <c r="K240">
        <f t="shared" si="24"/>
        <v>429468.11845208844</v>
      </c>
      <c r="L240">
        <f t="shared" si="27"/>
        <v>429507.30637717078</v>
      </c>
      <c r="M240">
        <f t="shared" si="25"/>
        <v>-39.187925082340371</v>
      </c>
    </row>
    <row r="241" spans="1:13" x14ac:dyDescent="0.25">
      <c r="A241" s="1">
        <v>44959.823159722226</v>
      </c>
      <c r="B241">
        <v>-382</v>
      </c>
      <c r="C241">
        <f t="shared" si="22"/>
        <v>-38.200000000000003</v>
      </c>
      <c r="D241">
        <v>7794973</v>
      </c>
      <c r="E241">
        <f t="shared" si="23"/>
        <v>425027</v>
      </c>
      <c r="F241">
        <f t="shared" si="26"/>
        <v>-38.931694991582326</v>
      </c>
      <c r="G241">
        <f t="shared" si="21"/>
        <v>429451.49954648456</v>
      </c>
      <c r="I241">
        <f>P2*K241^3+Q2*K241^2+R2*K241+S2</f>
        <v>-0.37431610818498962</v>
      </c>
      <c r="J241">
        <f>P3*K241+Q3</f>
        <v>99.791373115536885</v>
      </c>
      <c r="K241">
        <f t="shared" si="24"/>
        <v>429479.31929403957</v>
      </c>
      <c r="L241">
        <f t="shared" si="27"/>
        <v>429507.21308689367</v>
      </c>
      <c r="M241">
        <f t="shared" si="25"/>
        <v>-27.893792854098137</v>
      </c>
    </row>
    <row r="242" spans="1:13" x14ac:dyDescent="0.25">
      <c r="A242" s="1">
        <v>44959.823217592595</v>
      </c>
      <c r="B242">
        <v>-381</v>
      </c>
      <c r="C242">
        <f t="shared" si="22"/>
        <v>-38.1</v>
      </c>
      <c r="D242">
        <v>7794968</v>
      </c>
      <c r="E242">
        <f t="shared" si="23"/>
        <v>425032</v>
      </c>
      <c r="F242">
        <f t="shared" si="26"/>
        <v>-38.907932277537114</v>
      </c>
      <c r="G242">
        <f t="shared" si="21"/>
        <v>429453.48760406865</v>
      </c>
      <c r="I242">
        <f>P2*K242^3+Q2*K242^2+R2*K242+S2</f>
        <v>-0.37431781131461805</v>
      </c>
      <c r="J242">
        <f>P3*K242+Q3</f>
        <v>99.791630191197385</v>
      </c>
      <c r="K242">
        <f t="shared" si="24"/>
        <v>429481.32589082688</v>
      </c>
      <c r="L242">
        <f t="shared" si="27"/>
        <v>429507.1267962401</v>
      </c>
      <c r="M242">
        <f t="shared" si="25"/>
        <v>-25.800905413227156</v>
      </c>
    </row>
    <row r="243" spans="1:13" x14ac:dyDescent="0.25">
      <c r="A243" s="1">
        <v>44959.823275462964</v>
      </c>
      <c r="B243">
        <v>-381</v>
      </c>
      <c r="C243">
        <f t="shared" si="22"/>
        <v>-38.1</v>
      </c>
      <c r="D243">
        <v>7794965</v>
      </c>
      <c r="E243">
        <f t="shared" si="23"/>
        <v>425035</v>
      </c>
      <c r="F243">
        <f t="shared" si="26"/>
        <v>-38.884848498178911</v>
      </c>
      <c r="G243">
        <f t="shared" si="21"/>
        <v>429453.5504762663</v>
      </c>
      <c r="I243">
        <f>P2*K243^3+Q2*K243^2+R2*K243+S2</f>
        <v>-0.3743178425754522</v>
      </c>
      <c r="J243">
        <f>P3*K243+Q3</f>
        <v>99.791634909787859</v>
      </c>
      <c r="K243">
        <f t="shared" si="24"/>
        <v>429481.36272165121</v>
      </c>
      <c r="L243">
        <f t="shared" si="27"/>
        <v>429507.04091599147</v>
      </c>
      <c r="M243">
        <f t="shared" si="25"/>
        <v>-25.678194340260234</v>
      </c>
    </row>
    <row r="244" spans="1:13" x14ac:dyDescent="0.25">
      <c r="A244" s="1">
        <v>44959.823333333334</v>
      </c>
      <c r="B244">
        <v>-381</v>
      </c>
      <c r="C244">
        <f t="shared" si="22"/>
        <v>-38.1</v>
      </c>
      <c r="D244">
        <v>7794965</v>
      </c>
      <c r="E244">
        <f t="shared" si="23"/>
        <v>425035</v>
      </c>
      <c r="F244">
        <f t="shared" si="26"/>
        <v>-38.862424255373803</v>
      </c>
      <c r="G244">
        <f t="shared" si="21"/>
        <v>429450.67943200684</v>
      </c>
      <c r="I244">
        <f>P2*K244^3+Q2*K244^2+R2*K244+S2</f>
        <v>-0.37431538954909238</v>
      </c>
      <c r="J244">
        <f>P3*K244+Q3</f>
        <v>99.791264641874875</v>
      </c>
      <c r="K244">
        <f t="shared" si="24"/>
        <v>429478.47260594292</v>
      </c>
      <c r="L244">
        <f t="shared" si="27"/>
        <v>429506.94568829134</v>
      </c>
      <c r="M244">
        <f t="shared" si="25"/>
        <v>-28.4730823484133</v>
      </c>
    </row>
    <row r="245" spans="1:13" x14ac:dyDescent="0.25">
      <c r="A245" s="1">
        <v>44959.823391203703</v>
      </c>
      <c r="B245">
        <v>-380</v>
      </c>
      <c r="C245">
        <f t="shared" si="22"/>
        <v>-38</v>
      </c>
      <c r="D245">
        <v>7794963</v>
      </c>
      <c r="E245">
        <f t="shared" si="23"/>
        <v>425037</v>
      </c>
      <c r="F245">
        <f t="shared" si="26"/>
        <v>-38.837783562363121</v>
      </c>
      <c r="G245">
        <f t="shared" si="21"/>
        <v>429449.53751037078</v>
      </c>
      <c r="I245">
        <f>P2*K245^3+Q2*K245^2+R2*K245+S2</f>
        <v>-0.37431437640390908</v>
      </c>
      <c r="J245">
        <f>P3*K245+Q3</f>
        <v>99.791111713311693</v>
      </c>
      <c r="K245">
        <f t="shared" si="24"/>
        <v>429477.2789263741</v>
      </c>
      <c r="L245">
        <f t="shared" si="27"/>
        <v>429506.84679908492</v>
      </c>
      <c r="M245">
        <f t="shared" si="25"/>
        <v>-29.567872710817028</v>
      </c>
    </row>
    <row r="246" spans="1:13" x14ac:dyDescent="0.25">
      <c r="A246" s="1">
        <v>44959.823449074072</v>
      </c>
      <c r="B246">
        <v>-380</v>
      </c>
      <c r="C246">
        <f t="shared" si="22"/>
        <v>-38</v>
      </c>
      <c r="D246">
        <v>7794958</v>
      </c>
      <c r="E246">
        <f t="shared" si="23"/>
        <v>425042</v>
      </c>
      <c r="F246">
        <f t="shared" si="26"/>
        <v>-38.813846889152749</v>
      </c>
      <c r="G246">
        <f t="shared" si="21"/>
        <v>429451.5048205257</v>
      </c>
      <c r="I246">
        <f>P2*K246^3+Q2*K246^2+R2*K246+S2</f>
        <v>-0.37431599593725318</v>
      </c>
      <c r="J246">
        <f>P3*K246+Q3</f>
        <v>99.791356172453362</v>
      </c>
      <c r="K246">
        <f t="shared" si="24"/>
        <v>429479.18704528105</v>
      </c>
      <c r="L246">
        <f t="shared" si="27"/>
        <v>429506.75459990557</v>
      </c>
      <c r="M246">
        <f t="shared" si="25"/>
        <v>-27.56755462451838</v>
      </c>
    </row>
    <row r="247" spans="1:13" x14ac:dyDescent="0.25">
      <c r="A247" s="1">
        <v>44959.823506944442</v>
      </c>
      <c r="B247">
        <v>-379</v>
      </c>
      <c r="C247">
        <f t="shared" si="22"/>
        <v>-37.9</v>
      </c>
      <c r="D247">
        <v>7794963</v>
      </c>
      <c r="E247">
        <f t="shared" si="23"/>
        <v>425037</v>
      </c>
      <c r="F247">
        <f t="shared" si="26"/>
        <v>-38.787736978034097</v>
      </c>
      <c r="G247">
        <f t="shared" si="21"/>
        <v>429443.13213209808</v>
      </c>
      <c r="I247">
        <f>P2*K247^3+Q2*K247^2+R2*K247+S2</f>
        <v>-0.37430890714316634</v>
      </c>
      <c r="J247">
        <f>P3*K247+Q3</f>
        <v>99.79028614830284</v>
      </c>
      <c r="K247">
        <f t="shared" si="24"/>
        <v>429470.83500207873</v>
      </c>
      <c r="L247">
        <f t="shared" si="27"/>
        <v>429506.6348679128</v>
      </c>
      <c r="M247">
        <f t="shared" si="25"/>
        <v>-35.799865834065713</v>
      </c>
    </row>
    <row r="248" spans="1:13" x14ac:dyDescent="0.25">
      <c r="A248" s="1">
        <v>44959.823564814818</v>
      </c>
      <c r="B248">
        <v>-379</v>
      </c>
      <c r="C248">
        <f t="shared" si="22"/>
        <v>-37.9</v>
      </c>
      <c r="D248">
        <v>7794967</v>
      </c>
      <c r="E248">
        <f t="shared" si="23"/>
        <v>425033</v>
      </c>
      <c r="F248">
        <f t="shared" si="26"/>
        <v>-38.762373064375979</v>
      </c>
      <c r="G248">
        <f t="shared" si="21"/>
        <v>429435.8616709073</v>
      </c>
      <c r="I248">
        <f>P2*K248^3+Q2*K248^2+R2*K248+S2</f>
        <v>-0.37430269489036772</v>
      </c>
      <c r="J248">
        <f>P3*K248+Q3</f>
        <v>99.789348409069788</v>
      </c>
      <c r="K248">
        <f t="shared" si="24"/>
        <v>429463.51550505334</v>
      </c>
      <c r="L248">
        <f t="shared" si="27"/>
        <v>429506.49113670329</v>
      </c>
      <c r="M248">
        <f t="shared" si="25"/>
        <v>-42.975631649955176</v>
      </c>
    </row>
    <row r="249" spans="1:13" x14ac:dyDescent="0.25">
      <c r="A249" s="1">
        <v>44959.823622685188</v>
      </c>
      <c r="B249">
        <v>-378</v>
      </c>
      <c r="C249">
        <f t="shared" si="22"/>
        <v>-37.799999999999997</v>
      </c>
      <c r="D249">
        <v>7794963</v>
      </c>
      <c r="E249">
        <f t="shared" si="23"/>
        <v>425037</v>
      </c>
      <c r="F249">
        <f t="shared" si="26"/>
        <v>-38.734876691108092</v>
      </c>
      <c r="G249">
        <f t="shared" si="21"/>
        <v>429436.36864856764</v>
      </c>
      <c r="I249">
        <f>P2*K249^3+Q2*K249^2+R2*K249+S2</f>
        <v>-0.3743030453022701</v>
      </c>
      <c r="J249">
        <f>P3*K249+Q3</f>
        <v>99.789401304358648</v>
      </c>
      <c r="K249">
        <f t="shared" si="24"/>
        <v>429463.92837773234</v>
      </c>
      <c r="L249">
        <f t="shared" si="27"/>
        <v>429506.34926084004</v>
      </c>
      <c r="M249">
        <f t="shared" si="25"/>
        <v>-42.420883107697591</v>
      </c>
    </row>
    <row r="250" spans="1:13" x14ac:dyDescent="0.25">
      <c r="A250" s="1">
        <v>44959.823680555557</v>
      </c>
      <c r="B250">
        <v>-378</v>
      </c>
      <c r="C250">
        <f t="shared" si="22"/>
        <v>-37.799999999999997</v>
      </c>
      <c r="D250">
        <v>7794956</v>
      </c>
      <c r="E250">
        <f t="shared" si="23"/>
        <v>425044</v>
      </c>
      <c r="F250">
        <f t="shared" si="26"/>
        <v>-38.708165928505004</v>
      </c>
      <c r="G250">
        <f t="shared" si="21"/>
        <v>429439.99526540149</v>
      </c>
      <c r="I250">
        <f>P2*K250^3+Q2*K250^2+R2*K250+S2</f>
        <v>-0.37430606917667208</v>
      </c>
      <c r="J250">
        <f>P3*K250+Q3</f>
        <v>99.789857760349705</v>
      </c>
      <c r="K250">
        <f t="shared" si="24"/>
        <v>429467.49123204307</v>
      </c>
      <c r="L250">
        <f t="shared" si="27"/>
        <v>429506.2197340774</v>
      </c>
      <c r="M250">
        <f t="shared" si="25"/>
        <v>-38.728502034326084</v>
      </c>
    </row>
    <row r="251" spans="1:13" x14ac:dyDescent="0.25">
      <c r="A251" s="1">
        <v>44959.823738425926</v>
      </c>
      <c r="B251">
        <v>-378</v>
      </c>
      <c r="C251">
        <f t="shared" si="22"/>
        <v>-37.799999999999997</v>
      </c>
      <c r="D251">
        <v>7794956</v>
      </c>
      <c r="E251">
        <f t="shared" si="23"/>
        <v>425044</v>
      </c>
      <c r="F251">
        <f t="shared" si="26"/>
        <v>-38.68221833054772</v>
      </c>
      <c r="G251">
        <f t="shared" si="21"/>
        <v>429436.67650186556</v>
      </c>
      <c r="I251">
        <f>P2*K251^3+Q2*K251^2+R2*K251+S2</f>
        <v>-0.37430325247807217</v>
      </c>
      <c r="J251">
        <f>P3*K251+Q3</f>
        <v>99.789432577872418</v>
      </c>
      <c r="K251">
        <f t="shared" si="24"/>
        <v>429464.17248225835</v>
      </c>
      <c r="L251">
        <f t="shared" si="27"/>
        <v>429506.07957657136</v>
      </c>
      <c r="M251">
        <f t="shared" si="25"/>
        <v>-41.907094313006382</v>
      </c>
    </row>
    <row r="252" spans="1:13" x14ac:dyDescent="0.25">
      <c r="A252" s="1">
        <v>44959.823796296296</v>
      </c>
      <c r="B252">
        <v>-378</v>
      </c>
      <c r="C252">
        <f t="shared" si="22"/>
        <v>-37.799999999999997</v>
      </c>
      <c r="D252">
        <v>7794954</v>
      </c>
      <c r="E252">
        <f t="shared" si="23"/>
        <v>425046</v>
      </c>
      <c r="F252">
        <f t="shared" si="26"/>
        <v>-38.657012092532071</v>
      </c>
      <c r="G252">
        <f t="shared" si="21"/>
        <v>429435.46544007701</v>
      </c>
      <c r="I252">
        <f>P2*K252^3+Q2*K252^2+R2*K252+S2</f>
        <v>-0.37430217829526991</v>
      </c>
      <c r="J252">
        <f>P3*K252+Q3</f>
        <v>99.789270427999782</v>
      </c>
      <c r="K252">
        <f t="shared" si="24"/>
        <v>429462.90682601987</v>
      </c>
      <c r="L252">
        <f t="shared" si="27"/>
        <v>429505.93566740287</v>
      </c>
      <c r="M252">
        <f t="shared" si="25"/>
        <v>-43.028841382998507</v>
      </c>
    </row>
    <row r="253" spans="1:13" x14ac:dyDescent="0.25">
      <c r="A253" s="1">
        <v>44959.823854166665</v>
      </c>
      <c r="B253">
        <v>-377</v>
      </c>
      <c r="C253">
        <f t="shared" si="22"/>
        <v>-37.700000000000003</v>
      </c>
      <c r="D253">
        <v>7794945</v>
      </c>
      <c r="E253">
        <f t="shared" si="23"/>
        <v>425055</v>
      </c>
      <c r="F253">
        <f t="shared" si="26"/>
        <v>-38.6296688898883</v>
      </c>
      <c r="G253">
        <f t="shared" si="21"/>
        <v>429441.02497772773</v>
      </c>
      <c r="I253">
        <f>P2*K253^3+Q2*K253^2+R2*K253+S2</f>
        <v>-0.37430682298586337</v>
      </c>
      <c r="J253">
        <f>P3*K253+Q3</f>
        <v>99.789971547508898</v>
      </c>
      <c r="K253">
        <f t="shared" si="24"/>
        <v>429468.37939449155</v>
      </c>
      <c r="L253">
        <f t="shared" si="27"/>
        <v>429505.81047982647</v>
      </c>
      <c r="M253">
        <f t="shared" si="25"/>
        <v>-37.431085334916133</v>
      </c>
    </row>
    <row r="254" spans="1:13" x14ac:dyDescent="0.25">
      <c r="A254" s="1">
        <v>44959.823912037034</v>
      </c>
      <c r="B254">
        <v>-377</v>
      </c>
      <c r="C254">
        <f t="shared" si="22"/>
        <v>-37.700000000000003</v>
      </c>
      <c r="D254">
        <v>7794926</v>
      </c>
      <c r="E254">
        <f t="shared" si="23"/>
        <v>425074</v>
      </c>
      <c r="F254">
        <f t="shared" si="26"/>
        <v>-38.603106921605779</v>
      </c>
      <c r="G254">
        <f t="shared" si="21"/>
        <v>429456.74675415928</v>
      </c>
      <c r="I254">
        <f>P2*K254^3+Q2*K254^2+R2*K254+S2</f>
        <v>-0.37432007671047118</v>
      </c>
      <c r="J254">
        <f>P3*K254+Q3</f>
        <v>99.791972134303933</v>
      </c>
      <c r="K254">
        <f t="shared" si="24"/>
        <v>429483.99491806066</v>
      </c>
      <c r="L254">
        <f t="shared" si="27"/>
        <v>429505.73776128725</v>
      </c>
      <c r="M254">
        <f t="shared" si="25"/>
        <v>-21.742843226587866</v>
      </c>
    </row>
    <row r="255" spans="1:13" x14ac:dyDescent="0.25">
      <c r="A255" s="1">
        <v>44959.823969907404</v>
      </c>
      <c r="B255">
        <v>-377</v>
      </c>
      <c r="C255">
        <f t="shared" si="22"/>
        <v>-37.700000000000003</v>
      </c>
      <c r="D255">
        <v>7794934</v>
      </c>
      <c r="E255">
        <f t="shared" si="23"/>
        <v>425066</v>
      </c>
      <c r="F255">
        <f t="shared" si="26"/>
        <v>-38.577303866702756</v>
      </c>
      <c r="G255">
        <f t="shared" si="21"/>
        <v>429445.39885024942</v>
      </c>
      <c r="I255">
        <f>P2*K255^3+Q2*K255^2+R2*K255+S2</f>
        <v>-0.37431055073127262</v>
      </c>
      <c r="J255">
        <f>P3*K255+Q3</f>
        <v>99.790534243877289</v>
      </c>
      <c r="K255">
        <f t="shared" si="24"/>
        <v>429472.77150505863</v>
      </c>
      <c r="L255">
        <f t="shared" si="27"/>
        <v>429505.62787376647</v>
      </c>
      <c r="M255">
        <f t="shared" si="25"/>
        <v>-32.856368707842194</v>
      </c>
    </row>
    <row r="256" spans="1:13" x14ac:dyDescent="0.25">
      <c r="A256" s="1">
        <v>44959.82402777778</v>
      </c>
      <c r="B256">
        <v>-376</v>
      </c>
      <c r="C256">
        <f t="shared" si="22"/>
        <v>-37.6</v>
      </c>
      <c r="D256">
        <v>7794943</v>
      </c>
      <c r="E256">
        <f t="shared" si="23"/>
        <v>425057</v>
      </c>
      <c r="F256">
        <f t="shared" si="26"/>
        <v>-38.549380899082678</v>
      </c>
      <c r="G256">
        <f t="shared" si="21"/>
        <v>429432.7744187577</v>
      </c>
      <c r="I256">
        <f>P2*K256^3+Q2*K256^2+R2*K256+S2</f>
        <v>-0.37429980400083773</v>
      </c>
      <c r="J256">
        <f>P3*K256+Q3</f>
        <v>99.788912021367963</v>
      </c>
      <c r="K256">
        <f t="shared" si="24"/>
        <v>429460.10929320578</v>
      </c>
      <c r="L256">
        <f t="shared" si="27"/>
        <v>429505.47614516458</v>
      </c>
      <c r="M256">
        <f t="shared" si="25"/>
        <v>-45.366851958795451</v>
      </c>
    </row>
    <row r="257" spans="1:13" x14ac:dyDescent="0.25">
      <c r="A257" s="1">
        <v>44959.82408564815</v>
      </c>
      <c r="B257">
        <v>-376</v>
      </c>
      <c r="C257">
        <f t="shared" si="22"/>
        <v>-37.6</v>
      </c>
      <c r="D257">
        <v>7794932</v>
      </c>
      <c r="E257">
        <f t="shared" si="23"/>
        <v>425068</v>
      </c>
      <c r="F257">
        <f t="shared" si="26"/>
        <v>-38.522255730537459</v>
      </c>
      <c r="G257">
        <f t="shared" si="21"/>
        <v>429440.37610412133</v>
      </c>
      <c r="I257">
        <f>P2*K257^3+Q2*K257^2+R2*K257+S2</f>
        <v>-0.37430611183380702</v>
      </c>
      <c r="J257">
        <f>P3*K257+Q3</f>
        <v>99.78986419943439</v>
      </c>
      <c r="K257">
        <f t="shared" si="24"/>
        <v>429467.54149213625</v>
      </c>
      <c r="L257">
        <f t="shared" si="27"/>
        <v>429505.34969632112</v>
      </c>
      <c r="M257">
        <f t="shared" si="25"/>
        <v>-37.808204184868373</v>
      </c>
    </row>
    <row r="258" spans="1:13" x14ac:dyDescent="0.25">
      <c r="A258" s="1">
        <v>44959.824143518519</v>
      </c>
      <c r="B258">
        <v>-375</v>
      </c>
      <c r="C258">
        <f t="shared" si="22"/>
        <v>-37.5</v>
      </c>
      <c r="D258">
        <v>7794932</v>
      </c>
      <c r="E258">
        <f t="shared" si="23"/>
        <v>425068</v>
      </c>
      <c r="F258">
        <f t="shared" si="26"/>
        <v>-38.493048423950675</v>
      </c>
      <c r="G258">
        <f t="shared" ref="G258:G321" si="28">E258-($P$2*E258^3+$Q$2*E258^2+$R$2*E258+$S$2)*F258^2-($P$3*E258+$Q$3)*F258</f>
        <v>429436.64434042224</v>
      </c>
      <c r="I258">
        <f>P2*K258^3+Q2*K258^2+R2*K258+S2</f>
        <v>-0.37430296263224483</v>
      </c>
      <c r="J258">
        <f>P3*K258+Q3</f>
        <v>99.78938882518068</v>
      </c>
      <c r="K258">
        <f t="shared" si="24"/>
        <v>429463.83097186213</v>
      </c>
      <c r="L258">
        <f t="shared" si="27"/>
        <v>429505.2113005729</v>
      </c>
      <c r="M258">
        <f t="shared" si="25"/>
        <v>-41.380328710773028</v>
      </c>
    </row>
    <row r="259" spans="1:13" x14ac:dyDescent="0.25">
      <c r="A259" s="1">
        <v>44959.824201388888</v>
      </c>
      <c r="B259">
        <v>-375</v>
      </c>
      <c r="C259">
        <f t="shared" ref="C259:C322" si="29">B259/10</f>
        <v>-37.5</v>
      </c>
      <c r="D259">
        <v>7794934</v>
      </c>
      <c r="E259">
        <f t="shared" ref="E259:E322" si="30">(8220000-D259)</f>
        <v>425066</v>
      </c>
      <c r="F259">
        <f t="shared" si="26"/>
        <v>-38.464675611837798</v>
      </c>
      <c r="G259">
        <f t="shared" si="28"/>
        <v>429431.00747575943</v>
      </c>
      <c r="I259">
        <f>P2*K259^3+Q2*K259^2+R2*K259+S2</f>
        <v>-0.3742981491273355</v>
      </c>
      <c r="J259">
        <f>P3*K259+Q3</f>
        <v>99.788662211365136</v>
      </c>
      <c r="K259">
        <f t="shared" ref="K259:K322" si="31">E259-I258*F259^2-J258*F259</f>
        <v>429458.15940830368</v>
      </c>
      <c r="L259">
        <f t="shared" si="27"/>
        <v>429505.05446093203</v>
      </c>
      <c r="M259">
        <f t="shared" ref="M259:M322" si="32">K259-L259</f>
        <v>-46.895052628358826</v>
      </c>
    </row>
    <row r="260" spans="1:13" x14ac:dyDescent="0.25">
      <c r="A260" s="1">
        <v>44959.824259259258</v>
      </c>
      <c r="B260">
        <v>-375</v>
      </c>
      <c r="C260">
        <f t="shared" si="29"/>
        <v>-37.5</v>
      </c>
      <c r="D260">
        <v>7794922</v>
      </c>
      <c r="E260">
        <f t="shared" si="30"/>
        <v>425078</v>
      </c>
      <c r="F260">
        <f t="shared" ref="F260:F323" si="33">F259+(C260-F259)/35</f>
        <v>-38.437113451499577</v>
      </c>
      <c r="G260">
        <f t="shared" si="28"/>
        <v>429439.56098554807</v>
      </c>
      <c r="I260">
        <f>P2*K260^3+Q2*K260^2+R2*K260+S2</f>
        <v>-0.37430529629235798</v>
      </c>
      <c r="J260">
        <f>P3*K260+Q3</f>
        <v>99.789741093447049</v>
      </c>
      <c r="K260">
        <f t="shared" si="31"/>
        <v>429466.58059183863</v>
      </c>
      <c r="L260">
        <f t="shared" ref="L260:L323" si="34">L259+(K260-L259)/300</f>
        <v>429504.92621470173</v>
      </c>
      <c r="M260">
        <f t="shared" si="32"/>
        <v>-38.345622863096651</v>
      </c>
    </row>
    <row r="261" spans="1:13" x14ac:dyDescent="0.25">
      <c r="A261" s="1">
        <v>44959.824317129627</v>
      </c>
      <c r="B261">
        <v>-375</v>
      </c>
      <c r="C261">
        <f t="shared" si="29"/>
        <v>-37.5</v>
      </c>
      <c r="D261">
        <v>7794912</v>
      </c>
      <c r="E261">
        <f t="shared" si="30"/>
        <v>425088</v>
      </c>
      <c r="F261">
        <f t="shared" si="33"/>
        <v>-38.41033878145673</v>
      </c>
      <c r="G261">
        <f t="shared" si="28"/>
        <v>429446.20318678446</v>
      </c>
      <c r="I261">
        <f>P2*K261^3+Q2*K261^2+R2*K261+S2</f>
        <v>-0.3743109064569744</v>
      </c>
      <c r="J261">
        <f>P3*K261+Q3</f>
        <v>99.790587939577009</v>
      </c>
      <c r="K261">
        <f t="shared" si="31"/>
        <v>429473.19062532205</v>
      </c>
      <c r="L261">
        <f t="shared" si="34"/>
        <v>429504.8204294038</v>
      </c>
      <c r="M261">
        <f t="shared" si="32"/>
        <v>-31.629804081749171</v>
      </c>
    </row>
    <row r="262" spans="1:13" x14ac:dyDescent="0.25">
      <c r="A262" s="1">
        <v>44959.824374999997</v>
      </c>
      <c r="B262">
        <v>-375</v>
      </c>
      <c r="C262">
        <f t="shared" si="29"/>
        <v>-37.5</v>
      </c>
      <c r="D262">
        <v>7794907</v>
      </c>
      <c r="E262">
        <f t="shared" si="30"/>
        <v>425093</v>
      </c>
      <c r="F262">
        <f t="shared" si="33"/>
        <v>-38.384329101986538</v>
      </c>
      <c r="G262">
        <f t="shared" si="28"/>
        <v>429447.91274860222</v>
      </c>
      <c r="I262">
        <f>P2*K262^3+Q2*K262^2+R2*K262+S2</f>
        <v>-0.37431234731767471</v>
      </c>
      <c r="J262">
        <f>P3*K262+Q3</f>
        <v>99.790805432270233</v>
      </c>
      <c r="K262">
        <f t="shared" si="31"/>
        <v>429474.8882583793</v>
      </c>
      <c r="L262">
        <f t="shared" si="34"/>
        <v>429504.72065550036</v>
      </c>
      <c r="M262">
        <f t="shared" si="32"/>
        <v>-29.832397121062968</v>
      </c>
    </row>
    <row r="263" spans="1:13" x14ac:dyDescent="0.25">
      <c r="A263" s="1">
        <v>44959.824432870373</v>
      </c>
      <c r="B263">
        <v>-374</v>
      </c>
      <c r="C263">
        <f t="shared" si="29"/>
        <v>-37.4</v>
      </c>
      <c r="D263">
        <v>7794901</v>
      </c>
      <c r="E263">
        <f t="shared" si="30"/>
        <v>425099</v>
      </c>
      <c r="F263">
        <f t="shared" si="33"/>
        <v>-38.356205413358353</v>
      </c>
      <c r="G263">
        <f t="shared" si="28"/>
        <v>429450.35902578576</v>
      </c>
      <c r="I263">
        <f>P2*K263^3+Q2*K263^2+R2*K263+S2</f>
        <v>-0.3743143810438071</v>
      </c>
      <c r="J263">
        <f>P3*K263+Q3</f>
        <v>99.791112413679613</v>
      </c>
      <c r="K263">
        <f t="shared" si="31"/>
        <v>429477.28439307609</v>
      </c>
      <c r="L263">
        <f t="shared" si="34"/>
        <v>429504.62920129229</v>
      </c>
      <c r="M263">
        <f t="shared" si="32"/>
        <v>-27.344808216206729</v>
      </c>
    </row>
    <row r="264" spans="1:13" x14ac:dyDescent="0.25">
      <c r="A264" s="1">
        <v>44959.824490740742</v>
      </c>
      <c r="B264">
        <v>-373</v>
      </c>
      <c r="C264">
        <f t="shared" si="29"/>
        <v>-37.299999999999997</v>
      </c>
      <c r="D264">
        <v>7794905</v>
      </c>
      <c r="E264">
        <f t="shared" si="30"/>
        <v>425095</v>
      </c>
      <c r="F264">
        <f t="shared" si="33"/>
        <v>-38.326028115833829</v>
      </c>
      <c r="G264">
        <f t="shared" si="28"/>
        <v>429442.48232293205</v>
      </c>
      <c r="I264">
        <f>P2*K264^3+Q2*K264^2+R2*K264+S2</f>
        <v>-0.37430770749360687</v>
      </c>
      <c r="J264">
        <f>P3*K264+Q3</f>
        <v>99.790105063111014</v>
      </c>
      <c r="K264">
        <f t="shared" si="31"/>
        <v>429469.42154674249</v>
      </c>
      <c r="L264">
        <f t="shared" si="34"/>
        <v>429504.51184244378</v>
      </c>
      <c r="M264">
        <f t="shared" si="32"/>
        <v>-35.090295701287687</v>
      </c>
    </row>
    <row r="265" spans="1:13" x14ac:dyDescent="0.25">
      <c r="A265" s="1">
        <v>44959.824548611112</v>
      </c>
      <c r="B265">
        <v>-373</v>
      </c>
      <c r="C265">
        <f t="shared" si="29"/>
        <v>-37.299999999999997</v>
      </c>
      <c r="D265">
        <v>7794905</v>
      </c>
      <c r="E265">
        <f t="shared" si="30"/>
        <v>425095</v>
      </c>
      <c r="F265">
        <f t="shared" si="33"/>
        <v>-38.296713026810004</v>
      </c>
      <c r="G265">
        <f t="shared" si="28"/>
        <v>429438.74090087181</v>
      </c>
      <c r="I265">
        <f>P2*K265^3+Q2*K265^2+R2*K265+S2</f>
        <v>-0.37430446999017752</v>
      </c>
      <c r="J265">
        <f>P3*K265+Q3</f>
        <v>99.789616362710703</v>
      </c>
      <c r="K265">
        <f t="shared" si="31"/>
        <v>429465.60700960859</v>
      </c>
      <c r="L265">
        <f t="shared" si="34"/>
        <v>429504.38215966767</v>
      </c>
      <c r="M265">
        <f t="shared" si="32"/>
        <v>-38.77515005908208</v>
      </c>
    </row>
    <row r="266" spans="1:13" x14ac:dyDescent="0.25">
      <c r="A266" s="1">
        <v>44959.824606481481</v>
      </c>
      <c r="B266">
        <v>-373</v>
      </c>
      <c r="C266">
        <f t="shared" si="29"/>
        <v>-37.299999999999997</v>
      </c>
      <c r="D266">
        <v>7794894</v>
      </c>
      <c r="E266">
        <f t="shared" si="30"/>
        <v>425106</v>
      </c>
      <c r="F266">
        <f t="shared" si="33"/>
        <v>-38.268235511758292</v>
      </c>
      <c r="G266">
        <f t="shared" si="28"/>
        <v>429446.17437813984</v>
      </c>
      <c r="I266">
        <f>P2*K266^3+Q2*K266^2+R2*K266+S2</f>
        <v>-0.37431068156896463</v>
      </c>
      <c r="J266">
        <f>P3*K266+Q3</f>
        <v>99.790553993433178</v>
      </c>
      <c r="K266">
        <f t="shared" si="31"/>
        <v>429472.92565965775</v>
      </c>
      <c r="L266">
        <f t="shared" si="34"/>
        <v>429504.27730466763</v>
      </c>
      <c r="M266">
        <f t="shared" si="32"/>
        <v>-31.351645009883214</v>
      </c>
    </row>
    <row r="267" spans="1:13" x14ac:dyDescent="0.25">
      <c r="A267" s="1">
        <v>44959.824664351851</v>
      </c>
      <c r="B267">
        <v>-371</v>
      </c>
      <c r="C267">
        <f t="shared" si="29"/>
        <v>-37.1</v>
      </c>
      <c r="D267">
        <v>7794892</v>
      </c>
      <c r="E267">
        <f t="shared" si="30"/>
        <v>425108</v>
      </c>
      <c r="F267">
        <f t="shared" si="33"/>
        <v>-38.234857354279484</v>
      </c>
      <c r="G267">
        <f t="shared" si="28"/>
        <v>429443.92804522917</v>
      </c>
      <c r="I267">
        <f>P2*K267^3+Q2*K267^2+R2*K267+S2</f>
        <v>-0.37430877898079939</v>
      </c>
      <c r="J267">
        <f>P3*K267+Q3</f>
        <v>99.790266802439675</v>
      </c>
      <c r="K267">
        <f t="shared" si="31"/>
        <v>429470.68399849167</v>
      </c>
      <c r="L267">
        <f t="shared" si="34"/>
        <v>429504.16532698035</v>
      </c>
      <c r="M267">
        <f t="shared" si="32"/>
        <v>-33.481328488676809</v>
      </c>
    </row>
    <row r="268" spans="1:13" x14ac:dyDescent="0.25">
      <c r="A268" s="1">
        <v>44959.82472222222</v>
      </c>
      <c r="B268">
        <v>-371</v>
      </c>
      <c r="C268">
        <f t="shared" si="29"/>
        <v>-37.1</v>
      </c>
      <c r="D268">
        <v>7794907</v>
      </c>
      <c r="E268">
        <f t="shared" si="30"/>
        <v>425093</v>
      </c>
      <c r="F268">
        <f t="shared" si="33"/>
        <v>-38.202432858442926</v>
      </c>
      <c r="G268">
        <f t="shared" si="28"/>
        <v>429424.70021583204</v>
      </c>
      <c r="I268">
        <f>P2*K268^3+Q2*K268^2+R2*K268+S2</f>
        <v>-0.37429250319373664</v>
      </c>
      <c r="J268">
        <f>P3*K268+Q3</f>
        <v>99.787809921668995</v>
      </c>
      <c r="K268">
        <f t="shared" si="31"/>
        <v>429451.50688521855</v>
      </c>
      <c r="L268">
        <f t="shared" si="34"/>
        <v>429503.98979884112</v>
      </c>
      <c r="M268">
        <f t="shared" si="32"/>
        <v>-52.482913622574415</v>
      </c>
    </row>
    <row r="269" spans="1:13" x14ac:dyDescent="0.25">
      <c r="A269" s="1">
        <v>44959.824780092589</v>
      </c>
      <c r="B269">
        <v>-371</v>
      </c>
      <c r="C269">
        <f t="shared" si="29"/>
        <v>-37.1</v>
      </c>
      <c r="D269">
        <v>7794882</v>
      </c>
      <c r="E269">
        <f t="shared" si="30"/>
        <v>425118</v>
      </c>
      <c r="F269">
        <f t="shared" si="33"/>
        <v>-38.17093477677313</v>
      </c>
      <c r="G269">
        <f t="shared" si="28"/>
        <v>429445.83580258611</v>
      </c>
      <c r="I269">
        <f>P2*K269^3+Q2*K269^2+R2*K269+S2</f>
        <v>-0.37431018937061789</v>
      </c>
      <c r="J269">
        <f>P3*K269+Q3</f>
        <v>99.790479697519146</v>
      </c>
      <c r="K269">
        <f t="shared" si="31"/>
        <v>429472.345745005</v>
      </c>
      <c r="L269">
        <f t="shared" si="34"/>
        <v>429503.88431866164</v>
      </c>
      <c r="M269">
        <f t="shared" si="32"/>
        <v>-31.538573656638619</v>
      </c>
    </row>
    <row r="270" spans="1:13" x14ac:dyDescent="0.25">
      <c r="A270" s="1">
        <v>44959.824837962966</v>
      </c>
      <c r="B270">
        <v>-370</v>
      </c>
      <c r="C270">
        <f t="shared" si="29"/>
        <v>-37</v>
      </c>
      <c r="D270">
        <v>7794882</v>
      </c>
      <c r="E270">
        <f t="shared" si="30"/>
        <v>425118</v>
      </c>
      <c r="F270">
        <f t="shared" si="33"/>
        <v>-38.137479497436757</v>
      </c>
      <c r="G270">
        <f t="shared" si="28"/>
        <v>429441.56972668669</v>
      </c>
      <c r="I270">
        <f>P2*K270^3+Q2*K270^2+R2*K270+S2</f>
        <v>-0.3743066531765421</v>
      </c>
      <c r="J270">
        <f>P3*K270+Q3</f>
        <v>99.78994591489851</v>
      </c>
      <c r="K270">
        <f t="shared" si="31"/>
        <v>429468.17931987718</v>
      </c>
      <c r="L270">
        <f t="shared" si="34"/>
        <v>429503.76530199905</v>
      </c>
      <c r="M270">
        <f t="shared" si="32"/>
        <v>-35.585982121876441</v>
      </c>
    </row>
    <row r="271" spans="1:13" x14ac:dyDescent="0.25">
      <c r="A271" s="1">
        <v>44959.824895833335</v>
      </c>
      <c r="B271">
        <v>-370</v>
      </c>
      <c r="C271">
        <f t="shared" si="29"/>
        <v>-37</v>
      </c>
      <c r="D271">
        <v>7794878</v>
      </c>
      <c r="E271">
        <f t="shared" si="30"/>
        <v>425122</v>
      </c>
      <c r="F271">
        <f t="shared" si="33"/>
        <v>-38.104980083224277</v>
      </c>
      <c r="G271">
        <f t="shared" si="28"/>
        <v>429441.45071417873</v>
      </c>
      <c r="I271">
        <f>P2*K271^3+Q2*K271^2+R2*K271+S2</f>
        <v>-0.37430648675308598</v>
      </c>
      <c r="J271">
        <f>P3*K271+Q3</f>
        <v>99.78992079336507</v>
      </c>
      <c r="K271">
        <f t="shared" si="31"/>
        <v>429467.98323445936</v>
      </c>
      <c r="L271">
        <f t="shared" si="34"/>
        <v>429503.64602844056</v>
      </c>
      <c r="M271">
        <f t="shared" si="32"/>
        <v>-35.662793981202412</v>
      </c>
    </row>
    <row r="272" spans="1:13" x14ac:dyDescent="0.25">
      <c r="A272" s="1">
        <v>44959.824953703705</v>
      </c>
      <c r="B272">
        <v>-369</v>
      </c>
      <c r="C272">
        <f t="shared" si="29"/>
        <v>-36.9</v>
      </c>
      <c r="D272">
        <v>7794878</v>
      </c>
      <c r="E272">
        <f t="shared" si="30"/>
        <v>425122</v>
      </c>
      <c r="F272">
        <f t="shared" si="33"/>
        <v>-38.07055208084644</v>
      </c>
      <c r="G272">
        <f t="shared" si="28"/>
        <v>429437.06226997665</v>
      </c>
      <c r="I272">
        <f>P2*K272^3+Q2*K272^2+R2*K272+S2</f>
        <v>-0.37430273674682735</v>
      </c>
      <c r="J272">
        <f>P3*K272+Q3</f>
        <v>99.789354727379447</v>
      </c>
      <c r="K272">
        <f t="shared" si="31"/>
        <v>429463.56482244038</v>
      </c>
      <c r="L272">
        <f t="shared" si="34"/>
        <v>429503.51242442057</v>
      </c>
      <c r="M272">
        <f t="shared" si="32"/>
        <v>-39.94760198018048</v>
      </c>
    </row>
    <row r="273" spans="1:13" x14ac:dyDescent="0.25">
      <c r="A273" s="1">
        <v>44959.825011574074</v>
      </c>
      <c r="B273">
        <v>-369</v>
      </c>
      <c r="C273">
        <f t="shared" si="29"/>
        <v>-36.9</v>
      </c>
      <c r="D273">
        <v>7794871</v>
      </c>
      <c r="E273">
        <f t="shared" si="30"/>
        <v>425129</v>
      </c>
      <c r="F273">
        <f t="shared" si="33"/>
        <v>-38.037107735679399</v>
      </c>
      <c r="G273">
        <f t="shared" si="28"/>
        <v>429439.8426271315</v>
      </c>
      <c r="I273">
        <f>P2*K273^3+Q2*K273^2+R2*K273+S2</f>
        <v>-0.37430501376565728</v>
      </c>
      <c r="J273">
        <f>P3*K273+Q3</f>
        <v>99.789698445944339</v>
      </c>
      <c r="K273">
        <f t="shared" si="31"/>
        <v>429466.24770796404</v>
      </c>
      <c r="L273">
        <f t="shared" si="34"/>
        <v>429503.38820869906</v>
      </c>
      <c r="M273">
        <f t="shared" si="32"/>
        <v>-37.140500735025853</v>
      </c>
    </row>
    <row r="274" spans="1:13" x14ac:dyDescent="0.25">
      <c r="A274" s="1">
        <v>44959.825069444443</v>
      </c>
      <c r="B274">
        <v>-369</v>
      </c>
      <c r="C274">
        <f t="shared" si="29"/>
        <v>-36.9</v>
      </c>
      <c r="D274">
        <v>7794867</v>
      </c>
      <c r="E274">
        <f t="shared" si="30"/>
        <v>425133</v>
      </c>
      <c r="F274">
        <f t="shared" si="33"/>
        <v>-38.004618943231414</v>
      </c>
      <c r="G274">
        <f t="shared" si="28"/>
        <v>429439.72724071151</v>
      </c>
      <c r="I274">
        <f>P2*K274^3+Q2*K274^2+R2*K274+S2</f>
        <v>-0.37430488611735357</v>
      </c>
      <c r="J274">
        <f>P3*K274+Q3</f>
        <v>99.789679177372932</v>
      </c>
      <c r="K274">
        <f t="shared" si="31"/>
        <v>429466.09730767569</v>
      </c>
      <c r="L274">
        <f t="shared" si="34"/>
        <v>429503.26390569564</v>
      </c>
      <c r="M274">
        <f t="shared" si="32"/>
        <v>-37.166598019946832</v>
      </c>
    </row>
    <row r="275" spans="1:13" x14ac:dyDescent="0.25">
      <c r="A275" s="1">
        <v>44959.825127314813</v>
      </c>
      <c r="B275">
        <v>-368</v>
      </c>
      <c r="C275">
        <f t="shared" si="29"/>
        <v>-36.799999999999997</v>
      </c>
      <c r="D275">
        <v>7794862</v>
      </c>
      <c r="E275">
        <f t="shared" si="30"/>
        <v>425138</v>
      </c>
      <c r="F275">
        <f t="shared" si="33"/>
        <v>-37.970201259139088</v>
      </c>
      <c r="G275">
        <f t="shared" si="28"/>
        <v>429440.37294711138</v>
      </c>
      <c r="I275">
        <f>P2*K275^3+Q2*K275^2+R2*K275+S2</f>
        <v>-0.37430538329359953</v>
      </c>
      <c r="J275">
        <f>P3*K275+Q3</f>
        <v>99.789754226304524</v>
      </c>
      <c r="K275">
        <f t="shared" si="31"/>
        <v>429466.6830999857</v>
      </c>
      <c r="L275">
        <f t="shared" si="34"/>
        <v>429503.1419696766</v>
      </c>
      <c r="M275">
        <f t="shared" si="32"/>
        <v>-36.458869690890424</v>
      </c>
    </row>
    <row r="276" spans="1:13" x14ac:dyDescent="0.25">
      <c r="A276" s="1">
        <v>44959.825185185182</v>
      </c>
      <c r="B276">
        <v>-368</v>
      </c>
      <c r="C276">
        <f t="shared" si="29"/>
        <v>-36.799999999999997</v>
      </c>
      <c r="D276">
        <v>7794861</v>
      </c>
      <c r="E276">
        <f t="shared" si="30"/>
        <v>425139</v>
      </c>
      <c r="F276">
        <f t="shared" si="33"/>
        <v>-37.936766937449399</v>
      </c>
      <c r="G276">
        <f t="shared" si="28"/>
        <v>429437.12045344961</v>
      </c>
      <c r="I276">
        <f>P2*K276^3+Q2*K276^2+R2*K276+S2</f>
        <v>-0.37430259712655822</v>
      </c>
      <c r="J276">
        <f>P3*K276+Q3</f>
        <v>99.78933365143854</v>
      </c>
      <c r="K276">
        <f t="shared" si="31"/>
        <v>429463.40031478048</v>
      </c>
      <c r="L276">
        <f t="shared" si="34"/>
        <v>429503.00949749362</v>
      </c>
      <c r="M276">
        <f t="shared" si="32"/>
        <v>-39.609182713145856</v>
      </c>
    </row>
    <row r="277" spans="1:13" x14ac:dyDescent="0.25">
      <c r="A277" s="1">
        <v>44959.825243055559</v>
      </c>
      <c r="B277">
        <v>-368</v>
      </c>
      <c r="C277">
        <f t="shared" si="29"/>
        <v>-36.799999999999997</v>
      </c>
      <c r="D277">
        <v>7794859</v>
      </c>
      <c r="E277">
        <f t="shared" si="30"/>
        <v>425141</v>
      </c>
      <c r="F277">
        <f t="shared" si="33"/>
        <v>-37.904287882093705</v>
      </c>
      <c r="G277">
        <f t="shared" si="28"/>
        <v>429434.99647080258</v>
      </c>
      <c r="I277">
        <f>P2*K277^3+Q2*K277^2+R2*K277+S2</f>
        <v>-0.37430074436372174</v>
      </c>
      <c r="J277">
        <f>P3*K277+Q3</f>
        <v>99.78905397228705</v>
      </c>
      <c r="K277">
        <f t="shared" si="31"/>
        <v>429461.2172870845</v>
      </c>
      <c r="L277">
        <f t="shared" si="34"/>
        <v>429502.8701901256</v>
      </c>
      <c r="M277">
        <f t="shared" si="32"/>
        <v>-41.652903041103855</v>
      </c>
    </row>
    <row r="278" spans="1:13" x14ac:dyDescent="0.25">
      <c r="A278" s="1">
        <v>44959.825300925928</v>
      </c>
      <c r="B278">
        <v>-367</v>
      </c>
      <c r="C278">
        <f t="shared" si="29"/>
        <v>-36.700000000000003</v>
      </c>
      <c r="D278">
        <v>7794848</v>
      </c>
      <c r="E278">
        <f t="shared" si="30"/>
        <v>425152</v>
      </c>
      <c r="F278">
        <f t="shared" si="33"/>
        <v>-37.86987965689103</v>
      </c>
      <c r="G278">
        <f t="shared" si="28"/>
        <v>429441.68209472159</v>
      </c>
      <c r="I278">
        <f>P2*K278^3+Q2*K278^2+R2*K278+S2</f>
        <v>-0.37430632662177998</v>
      </c>
      <c r="J278">
        <f>P3*K278+Q3</f>
        <v>99.789896621612456</v>
      </c>
      <c r="K278">
        <f t="shared" si="31"/>
        <v>429467.79456252884</v>
      </c>
      <c r="L278">
        <f t="shared" si="34"/>
        <v>429502.75327136694</v>
      </c>
      <c r="M278">
        <f t="shared" si="32"/>
        <v>-34.958708838094026</v>
      </c>
    </row>
    <row r="279" spans="1:13" x14ac:dyDescent="0.25">
      <c r="A279" s="1">
        <v>44959.825358796297</v>
      </c>
      <c r="B279">
        <v>-367</v>
      </c>
      <c r="C279">
        <f t="shared" si="29"/>
        <v>-36.700000000000003</v>
      </c>
      <c r="D279">
        <v>7794848</v>
      </c>
      <c r="E279">
        <f t="shared" si="30"/>
        <v>425152</v>
      </c>
      <c r="F279">
        <f t="shared" si="33"/>
        <v>-37.836454523836998</v>
      </c>
      <c r="G279">
        <f t="shared" si="28"/>
        <v>429437.42710448458</v>
      </c>
      <c r="I279">
        <f>P2*K279^3+Q2*K279^2+R2*K279+S2</f>
        <v>-0.37430272570179934</v>
      </c>
      <c r="J279">
        <f>P3*K279+Q3</f>
        <v>99.789353060112234</v>
      </c>
      <c r="K279">
        <f t="shared" si="31"/>
        <v>429463.55180863338</v>
      </c>
      <c r="L279">
        <f t="shared" si="34"/>
        <v>429502.62259982451</v>
      </c>
      <c r="M279">
        <f t="shared" si="32"/>
        <v>-39.070791191130411</v>
      </c>
    </row>
    <row r="280" spans="1:13" x14ac:dyDescent="0.25">
      <c r="A280" s="1">
        <v>44959.825416666667</v>
      </c>
      <c r="B280">
        <v>-366</v>
      </c>
      <c r="C280">
        <f t="shared" si="29"/>
        <v>-36.6</v>
      </c>
      <c r="D280">
        <v>7794840</v>
      </c>
      <c r="E280">
        <f t="shared" si="30"/>
        <v>425160</v>
      </c>
      <c r="F280">
        <f t="shared" si="33"/>
        <v>-37.801127251727372</v>
      </c>
      <c r="G280">
        <f t="shared" si="28"/>
        <v>429440.97917162214</v>
      </c>
      <c r="I280">
        <f>P2*K280^3+Q2*K280^2+R2*K280+S2</f>
        <v>-0.37430565279682149</v>
      </c>
      <c r="J280">
        <f>P3*K280+Q3</f>
        <v>99.789794907848474</v>
      </c>
      <c r="K280">
        <f t="shared" si="31"/>
        <v>429467.00063862483</v>
      </c>
      <c r="L280">
        <f t="shared" si="34"/>
        <v>429502.50385995384</v>
      </c>
      <c r="M280">
        <f t="shared" si="32"/>
        <v>-35.503221329010557</v>
      </c>
    </row>
    <row r="281" spans="1:13" x14ac:dyDescent="0.25">
      <c r="A281" s="1">
        <v>44959.825474537036</v>
      </c>
      <c r="B281">
        <v>-366</v>
      </c>
      <c r="C281">
        <f t="shared" si="29"/>
        <v>-36.6</v>
      </c>
      <c r="D281">
        <v>7794830</v>
      </c>
      <c r="E281">
        <f t="shared" si="30"/>
        <v>425170</v>
      </c>
      <c r="F281">
        <f t="shared" si="33"/>
        <v>-37.766809330249444</v>
      </c>
      <c r="G281">
        <f t="shared" si="28"/>
        <v>429446.67254508985</v>
      </c>
      <c r="I281">
        <f>P2*K281^3+Q2*K281^2+R2*K281+S2</f>
        <v>-0.3743104274432113</v>
      </c>
      <c r="J281">
        <f>P3*K281+Q3</f>
        <v>99.790515633905784</v>
      </c>
      <c r="K281">
        <f t="shared" si="31"/>
        <v>429472.62624545314</v>
      </c>
      <c r="L281">
        <f t="shared" si="34"/>
        <v>429502.40426790551</v>
      </c>
      <c r="M281">
        <f t="shared" si="32"/>
        <v>-29.778022452373989</v>
      </c>
    </row>
    <row r="282" spans="1:13" x14ac:dyDescent="0.25">
      <c r="A282" s="1">
        <v>44959.825532407405</v>
      </c>
      <c r="B282">
        <v>-366</v>
      </c>
      <c r="C282">
        <f t="shared" si="29"/>
        <v>-36.6</v>
      </c>
      <c r="D282">
        <v>7794832</v>
      </c>
      <c r="E282">
        <f t="shared" si="30"/>
        <v>425168</v>
      </c>
      <c r="F282">
        <f t="shared" si="33"/>
        <v>-37.733471920813749</v>
      </c>
      <c r="G282">
        <f t="shared" si="28"/>
        <v>429440.41910482233</v>
      </c>
      <c r="I282">
        <f>P2*K282^3+Q2*K282^2+R2*K282+S2</f>
        <v>-0.37430513570754254</v>
      </c>
      <c r="J282">
        <f>P3*K282+Q3</f>
        <v>99.789716853119941</v>
      </c>
      <c r="K282">
        <f t="shared" si="31"/>
        <v>429466.39138465188</v>
      </c>
      <c r="L282">
        <f t="shared" si="34"/>
        <v>429502.28422496136</v>
      </c>
      <c r="M282">
        <f t="shared" si="32"/>
        <v>-35.892840309476014</v>
      </c>
    </row>
    <row r="283" spans="1:13" x14ac:dyDescent="0.25">
      <c r="A283" s="1">
        <v>44959.825590277775</v>
      </c>
      <c r="B283">
        <v>-365</v>
      </c>
      <c r="C283">
        <f t="shared" si="29"/>
        <v>-36.5</v>
      </c>
      <c r="D283">
        <v>7794831</v>
      </c>
      <c r="E283">
        <f t="shared" si="30"/>
        <v>425169</v>
      </c>
      <c r="F283">
        <f t="shared" si="33"/>
        <v>-37.698229865933357</v>
      </c>
      <c r="G283">
        <f t="shared" si="28"/>
        <v>429436.94231940625</v>
      </c>
      <c r="I283">
        <f>P2*K283^3+Q2*K283^2+R2*K283+S2</f>
        <v>-0.37430212316947908</v>
      </c>
      <c r="J283">
        <f>P3*K283+Q3</f>
        <v>99.78926210664099</v>
      </c>
      <c r="K283">
        <f t="shared" si="31"/>
        <v>429462.84187388944</v>
      </c>
      <c r="L283">
        <f t="shared" si="34"/>
        <v>429502.15275045781</v>
      </c>
      <c r="M283">
        <f t="shared" si="32"/>
        <v>-39.310876568371896</v>
      </c>
    </row>
    <row r="284" spans="1:13" x14ac:dyDescent="0.25">
      <c r="A284" s="1">
        <v>44959.825648148151</v>
      </c>
      <c r="B284">
        <v>-364</v>
      </c>
      <c r="C284">
        <f t="shared" si="29"/>
        <v>-36.4</v>
      </c>
      <c r="D284">
        <v>7794828</v>
      </c>
      <c r="E284">
        <f t="shared" si="30"/>
        <v>425172</v>
      </c>
      <c r="F284">
        <f t="shared" si="33"/>
        <v>-37.661137584049548</v>
      </c>
      <c r="G284">
        <f t="shared" si="28"/>
        <v>429435.24318582122</v>
      </c>
      <c r="I284">
        <f>P2*K284^3+Q2*K284^2+R2*K284+S2</f>
        <v>-0.37430062171048906</v>
      </c>
      <c r="J284">
        <f>P3*K284+Q3</f>
        <v>99.789035457402605</v>
      </c>
      <c r="K284">
        <f t="shared" si="31"/>
        <v>429461.07276967826</v>
      </c>
      <c r="L284">
        <f t="shared" si="34"/>
        <v>429502.01581718854</v>
      </c>
      <c r="M284">
        <f t="shared" si="32"/>
        <v>-40.943047510285396</v>
      </c>
    </row>
    <row r="285" spans="1:13" x14ac:dyDescent="0.25">
      <c r="A285" s="1">
        <v>44959.825706018521</v>
      </c>
      <c r="B285">
        <v>-364</v>
      </c>
      <c r="C285">
        <f t="shared" si="29"/>
        <v>-36.4</v>
      </c>
      <c r="D285">
        <v>7794817</v>
      </c>
      <c r="E285">
        <f t="shared" si="30"/>
        <v>425183</v>
      </c>
      <c r="F285">
        <f t="shared" si="33"/>
        <v>-37.62510508164813</v>
      </c>
      <c r="G285">
        <f t="shared" si="28"/>
        <v>429441.72779315541</v>
      </c>
      <c r="I285">
        <f>P2*K285^3+Q2*K285^2+R2*K285+S2</f>
        <v>-0.37430603509078753</v>
      </c>
      <c r="J285">
        <f>P3*K285+Q3</f>
        <v>99.789852615092514</v>
      </c>
      <c r="K285">
        <f t="shared" si="31"/>
        <v>429467.45107088384</v>
      </c>
      <c r="L285">
        <f t="shared" si="34"/>
        <v>429501.90060136752</v>
      </c>
      <c r="M285">
        <f t="shared" si="32"/>
        <v>-34.449530483689159</v>
      </c>
    </row>
    <row r="286" spans="1:13" x14ac:dyDescent="0.25">
      <c r="A286" s="1">
        <v>44959.82576388889</v>
      </c>
      <c r="B286">
        <v>-363</v>
      </c>
      <c r="C286">
        <f t="shared" si="29"/>
        <v>-36.299999999999997</v>
      </c>
      <c r="D286">
        <v>7794817</v>
      </c>
      <c r="E286">
        <f t="shared" si="30"/>
        <v>425183</v>
      </c>
      <c r="F286">
        <f t="shared" si="33"/>
        <v>-37.587244936458184</v>
      </c>
      <c r="G286">
        <f t="shared" si="28"/>
        <v>429436.91493800638</v>
      </c>
      <c r="I286">
        <f>P2*K286^3+Q2*K286^2+R2*K286+S2</f>
        <v>-0.37430195656055332</v>
      </c>
      <c r="J286">
        <f>P3*K286+Q3</f>
        <v>99.78923695664767</v>
      </c>
      <c r="K286">
        <f t="shared" si="31"/>
        <v>429462.64556632889</v>
      </c>
      <c r="L286">
        <f t="shared" si="34"/>
        <v>429501.76975125074</v>
      </c>
      <c r="M286">
        <f t="shared" si="32"/>
        <v>-39.124184921849519</v>
      </c>
    </row>
    <row r="287" spans="1:13" x14ac:dyDescent="0.25">
      <c r="A287" s="1">
        <v>44959.825821759259</v>
      </c>
      <c r="B287">
        <v>-362</v>
      </c>
      <c r="C287">
        <f t="shared" si="29"/>
        <v>-36.200000000000003</v>
      </c>
      <c r="D287">
        <v>7794807</v>
      </c>
      <c r="E287">
        <f t="shared" si="30"/>
        <v>425193</v>
      </c>
      <c r="F287">
        <f t="shared" si="33"/>
        <v>-37.547609366845094</v>
      </c>
      <c r="G287">
        <f t="shared" si="28"/>
        <v>429441.9374151575</v>
      </c>
      <c r="I287">
        <f>P2*K287^3+Q2*K287^2+R2*K287+S2</f>
        <v>-0.3743061163251814</v>
      </c>
      <c r="J287">
        <f>P3*K287+Q3</f>
        <v>99.789864877406231</v>
      </c>
      <c r="K287">
        <f t="shared" si="31"/>
        <v>429467.54678402626</v>
      </c>
      <c r="L287">
        <f t="shared" si="34"/>
        <v>429501.65567469335</v>
      </c>
      <c r="M287">
        <f t="shared" si="32"/>
        <v>-34.108890667092055</v>
      </c>
    </row>
    <row r="288" spans="1:13" x14ac:dyDescent="0.25">
      <c r="A288" s="1">
        <v>44959.825879629629</v>
      </c>
      <c r="B288">
        <v>-362</v>
      </c>
      <c r="C288">
        <f t="shared" si="29"/>
        <v>-36.200000000000003</v>
      </c>
      <c r="D288">
        <v>7794805</v>
      </c>
      <c r="E288">
        <f t="shared" si="30"/>
        <v>425195</v>
      </c>
      <c r="F288">
        <f t="shared" si="33"/>
        <v>-37.50910624207809</v>
      </c>
      <c r="G288">
        <f t="shared" si="28"/>
        <v>429439.0569342486</v>
      </c>
      <c r="I288">
        <f>P2*K288^3+Q2*K288^2+R2*K288+S2</f>
        <v>-0.37430365969971635</v>
      </c>
      <c r="J288">
        <f>P3*K288+Q3</f>
        <v>99.789494048544498</v>
      </c>
      <c r="K288">
        <f t="shared" si="31"/>
        <v>429464.65228984837</v>
      </c>
      <c r="L288">
        <f t="shared" si="34"/>
        <v>429501.5323300772</v>
      </c>
      <c r="M288">
        <f t="shared" si="32"/>
        <v>-36.880040228832513</v>
      </c>
    </row>
    <row r="289" spans="1:13" x14ac:dyDescent="0.25">
      <c r="A289" s="1">
        <v>44959.825937499998</v>
      </c>
      <c r="B289">
        <v>-361</v>
      </c>
      <c r="C289">
        <f t="shared" si="29"/>
        <v>-36.1</v>
      </c>
      <c r="D289">
        <v>7794804</v>
      </c>
      <c r="E289">
        <f t="shared" si="30"/>
        <v>425196</v>
      </c>
      <c r="F289">
        <f t="shared" si="33"/>
        <v>-37.468846063733004</v>
      </c>
      <c r="G289">
        <f t="shared" si="28"/>
        <v>429434.9483621887</v>
      </c>
      <c r="I289">
        <f>P2*K289^3+Q2*K289^2+R2*K289+S2</f>
        <v>-0.37430012498624199</v>
      </c>
      <c r="J289">
        <f>P3*K289+Q3</f>
        <v>99.788960475248189</v>
      </c>
      <c r="K289">
        <f t="shared" si="31"/>
        <v>429460.48749859555</v>
      </c>
      <c r="L289">
        <f t="shared" si="34"/>
        <v>429501.39551397227</v>
      </c>
      <c r="M289">
        <f t="shared" si="32"/>
        <v>-40.908015376713593</v>
      </c>
    </row>
    <row r="290" spans="1:13" x14ac:dyDescent="0.25">
      <c r="A290" s="1">
        <v>44959.825995370367</v>
      </c>
      <c r="B290">
        <v>-361</v>
      </c>
      <c r="C290">
        <f t="shared" si="29"/>
        <v>-36.1</v>
      </c>
      <c r="D290">
        <v>7794784</v>
      </c>
      <c r="E290">
        <f t="shared" si="30"/>
        <v>425216</v>
      </c>
      <c r="F290">
        <f t="shared" si="33"/>
        <v>-37.429736176197778</v>
      </c>
      <c r="G290">
        <f t="shared" si="28"/>
        <v>429450.10041928291</v>
      </c>
      <c r="I290">
        <f>P2*K290^3+Q2*K290^2+R2*K290+S2</f>
        <v>-0.37431283545285876</v>
      </c>
      <c r="J290">
        <f>P3*K290+Q3</f>
        <v>99.790879114215542</v>
      </c>
      <c r="K290">
        <f t="shared" si="31"/>
        <v>429475.46338071668</v>
      </c>
      <c r="L290">
        <f t="shared" si="34"/>
        <v>429501.3090735281</v>
      </c>
      <c r="M290">
        <f t="shared" si="32"/>
        <v>-25.845692811417393</v>
      </c>
    </row>
    <row r="291" spans="1:13" x14ac:dyDescent="0.25">
      <c r="A291" s="1">
        <v>44959.826053240744</v>
      </c>
      <c r="B291">
        <v>-361</v>
      </c>
      <c r="C291">
        <f t="shared" si="29"/>
        <v>-36.1</v>
      </c>
      <c r="D291">
        <v>7794780</v>
      </c>
      <c r="E291">
        <f t="shared" si="30"/>
        <v>425220</v>
      </c>
      <c r="F291">
        <f t="shared" si="33"/>
        <v>-37.391743714020699</v>
      </c>
      <c r="G291">
        <f t="shared" si="28"/>
        <v>429449.29984680476</v>
      </c>
      <c r="I291">
        <f>P2*K291^3+Q2*K291^2+R2*K291+S2</f>
        <v>-0.37431218554715817</v>
      </c>
      <c r="J291">
        <f>P3*K291+Q3</f>
        <v>99.790781013661416</v>
      </c>
      <c r="K291">
        <f t="shared" si="31"/>
        <v>429474.69765961973</v>
      </c>
      <c r="L291">
        <f t="shared" si="34"/>
        <v>429501.22036881506</v>
      </c>
      <c r="M291">
        <f t="shared" si="32"/>
        <v>-26.522709195327479</v>
      </c>
    </row>
    <row r="292" spans="1:13" x14ac:dyDescent="0.25">
      <c r="A292" s="1">
        <v>44959.826111111113</v>
      </c>
      <c r="B292">
        <v>-360</v>
      </c>
      <c r="C292">
        <f t="shared" si="29"/>
        <v>-36</v>
      </c>
      <c r="D292">
        <v>7794789</v>
      </c>
      <c r="E292">
        <f t="shared" si="30"/>
        <v>425211</v>
      </c>
      <c r="F292">
        <f t="shared" si="33"/>
        <v>-37.351979607905818</v>
      </c>
      <c r="G292">
        <f t="shared" si="28"/>
        <v>429435.19801836956</v>
      </c>
      <c r="I292">
        <f>P2*K292^3+Q2*K292^2+R2*K292+S2</f>
        <v>-0.37430023106894328</v>
      </c>
      <c r="J292">
        <f>P3*K292+Q3</f>
        <v>99.788976488792642</v>
      </c>
      <c r="K292">
        <f t="shared" si="31"/>
        <v>429460.61249186331</v>
      </c>
      <c r="L292">
        <f t="shared" si="34"/>
        <v>429501.08500922524</v>
      </c>
      <c r="M292">
        <f t="shared" si="32"/>
        <v>-40.472517361922655</v>
      </c>
    </row>
    <row r="293" spans="1:13" x14ac:dyDescent="0.25">
      <c r="A293" s="1">
        <v>44959.826168981483</v>
      </c>
      <c r="B293">
        <v>-360</v>
      </c>
      <c r="C293">
        <f t="shared" si="29"/>
        <v>-36</v>
      </c>
      <c r="D293">
        <v>7794789</v>
      </c>
      <c r="E293">
        <f t="shared" si="30"/>
        <v>425211</v>
      </c>
      <c r="F293">
        <f t="shared" si="33"/>
        <v>-37.313351619108509</v>
      </c>
      <c r="G293">
        <f t="shared" si="28"/>
        <v>429430.29518029047</v>
      </c>
      <c r="I293">
        <f>P2*K293^3+Q2*K293^2+R2*K293+S2</f>
        <v>-0.37429597205847653</v>
      </c>
      <c r="J293">
        <f>P3*K293+Q3</f>
        <v>99.78833357125086</v>
      </c>
      <c r="K293">
        <f t="shared" si="31"/>
        <v>429455.59421719925</v>
      </c>
      <c r="L293">
        <f t="shared" si="34"/>
        <v>429500.93337325181</v>
      </c>
      <c r="M293">
        <f t="shared" si="32"/>
        <v>-45.339156052563339</v>
      </c>
    </row>
    <row r="294" spans="1:13" x14ac:dyDescent="0.25">
      <c r="A294" s="1">
        <v>44959.826226851852</v>
      </c>
      <c r="B294">
        <v>-359</v>
      </c>
      <c r="C294">
        <f t="shared" si="29"/>
        <v>-35.9</v>
      </c>
      <c r="D294">
        <v>7794787</v>
      </c>
      <c r="E294">
        <f t="shared" si="30"/>
        <v>425213</v>
      </c>
      <c r="F294">
        <f t="shared" si="33"/>
        <v>-37.27297014427684</v>
      </c>
      <c r="G294">
        <f t="shared" si="28"/>
        <v>429427.18283796113</v>
      </c>
      <c r="I294">
        <f>P2*K294^3+Q2*K294^2+R2*K294+S2</f>
        <v>-0.37429326740532798</v>
      </c>
      <c r="J294">
        <f>P3*K294+Q3</f>
        <v>99.787925285429822</v>
      </c>
      <c r="K294">
        <f t="shared" si="31"/>
        <v>429452.4073537864</v>
      </c>
      <c r="L294">
        <f t="shared" si="34"/>
        <v>429500.77161985362</v>
      </c>
      <c r="M294">
        <f t="shared" si="32"/>
        <v>-48.364266067219432</v>
      </c>
    </row>
    <row r="295" spans="1:13" x14ac:dyDescent="0.25">
      <c r="A295" s="1">
        <v>44959.826284722221</v>
      </c>
      <c r="B295">
        <v>-359</v>
      </c>
      <c r="C295">
        <f t="shared" si="29"/>
        <v>-35.9</v>
      </c>
      <c r="D295">
        <v>7794773</v>
      </c>
      <c r="E295">
        <f t="shared" si="30"/>
        <v>425227</v>
      </c>
      <c r="F295">
        <f t="shared" si="33"/>
        <v>-37.233742425868932</v>
      </c>
      <c r="G295">
        <f t="shared" si="28"/>
        <v>429436.28918024298</v>
      </c>
      <c r="I295">
        <f>P2*K295^3+Q2*K295^2+R2*K295+S2</f>
        <v>-0.37430088243263226</v>
      </c>
      <c r="J295">
        <f>P3*K295+Q3</f>
        <v>99.789074814204682</v>
      </c>
      <c r="K295">
        <f t="shared" si="31"/>
        <v>429461.3799680823</v>
      </c>
      <c r="L295">
        <f t="shared" si="34"/>
        <v>429500.64031434769</v>
      </c>
      <c r="M295">
        <f t="shared" si="32"/>
        <v>-39.260346265393309</v>
      </c>
    </row>
    <row r="296" spans="1:13" x14ac:dyDescent="0.25">
      <c r="A296" s="1">
        <v>44959.826342592591</v>
      </c>
      <c r="B296">
        <v>-358</v>
      </c>
      <c r="C296">
        <f t="shared" si="29"/>
        <v>-35.799999999999997</v>
      </c>
      <c r="D296">
        <v>7794763</v>
      </c>
      <c r="E296">
        <f t="shared" si="30"/>
        <v>425237</v>
      </c>
      <c r="F296">
        <f t="shared" si="33"/>
        <v>-37.192778356558392</v>
      </c>
      <c r="G296">
        <f t="shared" si="28"/>
        <v>429441.15255284955</v>
      </c>
      <c r="I296">
        <f>P2*K296^3+Q2*K296^2+R2*K296+S2</f>
        <v>-0.37430497699761955</v>
      </c>
      <c r="J296">
        <f>P3*K296+Q3</f>
        <v>99.789692895792882</v>
      </c>
      <c r="K296">
        <f t="shared" si="31"/>
        <v>429466.20438641397</v>
      </c>
      <c r="L296">
        <f t="shared" si="34"/>
        <v>429500.52552792127</v>
      </c>
      <c r="M296">
        <f t="shared" si="32"/>
        <v>-34.321141507301945</v>
      </c>
    </row>
    <row r="297" spans="1:13" x14ac:dyDescent="0.25">
      <c r="A297" s="1">
        <v>44959.82640046296</v>
      </c>
      <c r="B297">
        <v>-358</v>
      </c>
      <c r="C297">
        <f t="shared" si="29"/>
        <v>-35.799999999999997</v>
      </c>
      <c r="D297">
        <v>7794766</v>
      </c>
      <c r="E297">
        <f t="shared" si="30"/>
        <v>425234</v>
      </c>
      <c r="F297">
        <f t="shared" si="33"/>
        <v>-37.152984689228155</v>
      </c>
      <c r="G297">
        <f t="shared" si="28"/>
        <v>429433.08853739535</v>
      </c>
      <c r="I297">
        <f>P2*K297^3+Q2*K297^2+R2*K297+S2</f>
        <v>-0.37429814510001569</v>
      </c>
      <c r="J297">
        <f>P3*K297+Q3</f>
        <v>99.788661603422497</v>
      </c>
      <c r="K297">
        <f t="shared" si="31"/>
        <v>429458.15466302464</v>
      </c>
      <c r="L297">
        <f t="shared" si="34"/>
        <v>429500.38429170498</v>
      </c>
      <c r="M297">
        <f t="shared" si="32"/>
        <v>-42.229628680332098</v>
      </c>
    </row>
    <row r="298" spans="1:13" x14ac:dyDescent="0.25">
      <c r="A298" s="1">
        <v>44959.826458333337</v>
      </c>
      <c r="B298">
        <v>-358</v>
      </c>
      <c r="C298">
        <f t="shared" si="29"/>
        <v>-35.799999999999997</v>
      </c>
      <c r="D298">
        <v>7794761</v>
      </c>
      <c r="E298">
        <f t="shared" si="30"/>
        <v>425239</v>
      </c>
      <c r="F298">
        <f t="shared" si="33"/>
        <v>-37.114327983821639</v>
      </c>
      <c r="G298">
        <f t="shared" si="28"/>
        <v>429433.21712210082</v>
      </c>
      <c r="I298">
        <f>P2*K298^3+Q2*K298^2+R2*K298+S2</f>
        <v>-0.37429816221788637</v>
      </c>
      <c r="J298">
        <f>P3*K298+Q3</f>
        <v>99.788664187444539</v>
      </c>
      <c r="K298">
        <f t="shared" si="31"/>
        <v>429458.17483253556</v>
      </c>
      <c r="L298">
        <f t="shared" si="34"/>
        <v>429500.24359350774</v>
      </c>
      <c r="M298">
        <f t="shared" si="32"/>
        <v>-42.068760972179007</v>
      </c>
    </row>
    <row r="299" spans="1:13" x14ac:dyDescent="0.25">
      <c r="A299" s="1">
        <v>44959.826516203706</v>
      </c>
      <c r="B299">
        <v>-357</v>
      </c>
      <c r="C299">
        <f t="shared" si="29"/>
        <v>-35.700000000000003</v>
      </c>
      <c r="D299">
        <v>7794750</v>
      </c>
      <c r="E299">
        <f t="shared" si="30"/>
        <v>425250</v>
      </c>
      <c r="F299">
        <f t="shared" si="33"/>
        <v>-37.073918612855309</v>
      </c>
      <c r="G299">
        <f t="shared" si="28"/>
        <v>429439.1600028674</v>
      </c>
      <c r="I299">
        <f>P2*K299^3+Q2*K299^2+R2*K299+S2</f>
        <v>-0.37430312344243422</v>
      </c>
      <c r="J299">
        <f>P3*K299+Q3</f>
        <v>99.789413099742603</v>
      </c>
      <c r="K299">
        <f t="shared" si="31"/>
        <v>429464.02044626779</v>
      </c>
      <c r="L299">
        <f t="shared" si="34"/>
        <v>429500.12284968363</v>
      </c>
      <c r="M299">
        <f t="shared" si="32"/>
        <v>-36.102403415832669</v>
      </c>
    </row>
    <row r="300" spans="1:13" x14ac:dyDescent="0.25">
      <c r="A300" s="1">
        <v>44959.826574074075</v>
      </c>
      <c r="B300">
        <v>-356</v>
      </c>
      <c r="C300">
        <f t="shared" si="29"/>
        <v>-35.6</v>
      </c>
      <c r="D300">
        <v>7794750</v>
      </c>
      <c r="E300">
        <f t="shared" si="30"/>
        <v>425250</v>
      </c>
      <c r="F300">
        <f t="shared" si="33"/>
        <v>-37.031806652488015</v>
      </c>
      <c r="G300">
        <f t="shared" si="28"/>
        <v>429433.82338771637</v>
      </c>
      <c r="I300">
        <f>P2*K300^3+Q2*K300^2+R2*K300+S2</f>
        <v>-0.37429859485887029</v>
      </c>
      <c r="J300">
        <f>P3*K300+Q3</f>
        <v>99.788729496550161</v>
      </c>
      <c r="K300">
        <f t="shared" si="31"/>
        <v>429458.68460090988</v>
      </c>
      <c r="L300">
        <f t="shared" si="34"/>
        <v>429499.98472218774</v>
      </c>
      <c r="M300">
        <f t="shared" si="32"/>
        <v>-41.300121277861763</v>
      </c>
    </row>
    <row r="301" spans="1:13" x14ac:dyDescent="0.25">
      <c r="A301" s="1">
        <v>44959.826631944445</v>
      </c>
      <c r="B301">
        <v>-356</v>
      </c>
      <c r="C301">
        <f t="shared" si="29"/>
        <v>-35.6</v>
      </c>
      <c r="D301">
        <v>7794741</v>
      </c>
      <c r="E301">
        <f t="shared" si="30"/>
        <v>425259</v>
      </c>
      <c r="F301">
        <f t="shared" si="33"/>
        <v>-36.990897890988357</v>
      </c>
      <c r="G301">
        <f t="shared" si="28"/>
        <v>429437.6934550376</v>
      </c>
      <c r="I301">
        <f>P2*K301^3+Q2*K301^2+R2*K301+S2</f>
        <v>-0.37430177988684832</v>
      </c>
      <c r="J301">
        <f>P3*K301+Q3</f>
        <v>99.789210287334555</v>
      </c>
      <c r="K301">
        <f t="shared" si="31"/>
        <v>429462.43739976076</v>
      </c>
      <c r="L301">
        <f t="shared" si="34"/>
        <v>429499.85956444632</v>
      </c>
      <c r="M301">
        <f t="shared" si="32"/>
        <v>-37.422164685558528</v>
      </c>
    </row>
    <row r="302" spans="1:13" x14ac:dyDescent="0.25">
      <c r="A302" s="1">
        <v>44959.826689814814</v>
      </c>
      <c r="B302">
        <v>-355</v>
      </c>
      <c r="C302">
        <f t="shared" si="29"/>
        <v>-35.5</v>
      </c>
      <c r="D302">
        <v>7794723</v>
      </c>
      <c r="E302">
        <f t="shared" si="30"/>
        <v>425277</v>
      </c>
      <c r="F302">
        <f t="shared" si="33"/>
        <v>-36.948300808388687</v>
      </c>
      <c r="G302">
        <f t="shared" si="28"/>
        <v>429450.40367270366</v>
      </c>
      <c r="I302">
        <f>P2*K302^3+Q2*K302^2+R2*K302+S2</f>
        <v>-0.37431246754855663</v>
      </c>
      <c r="J302">
        <f>P3*K302+Q3</f>
        <v>99.790823580627858</v>
      </c>
      <c r="K302">
        <f t="shared" si="31"/>
        <v>429475.0299148708</v>
      </c>
      <c r="L302">
        <f t="shared" si="34"/>
        <v>429499.77679894771</v>
      </c>
      <c r="M302">
        <f t="shared" si="32"/>
        <v>-24.746884076914284</v>
      </c>
    </row>
    <row r="303" spans="1:13" x14ac:dyDescent="0.25">
      <c r="A303" s="1">
        <v>44959.826747685183</v>
      </c>
      <c r="B303">
        <v>-355</v>
      </c>
      <c r="C303">
        <f t="shared" si="29"/>
        <v>-35.5</v>
      </c>
      <c r="D303">
        <v>7794717</v>
      </c>
      <c r="E303">
        <f t="shared" si="30"/>
        <v>425283</v>
      </c>
      <c r="F303">
        <f t="shared" si="33"/>
        <v>-36.906920785291867</v>
      </c>
      <c r="G303">
        <f t="shared" si="28"/>
        <v>429451.19864694175</v>
      </c>
      <c r="I303">
        <f>P2*K303^3+Q2*K303^2+R2*K303+S2</f>
        <v>-0.37431314731703746</v>
      </c>
      <c r="J303">
        <f>P3*K303+Q3</f>
        <v>99.790926188720221</v>
      </c>
      <c r="K303">
        <f t="shared" si="31"/>
        <v>429475.83081942966</v>
      </c>
      <c r="L303">
        <f t="shared" si="34"/>
        <v>429499.69697901601</v>
      </c>
      <c r="M303">
        <f t="shared" si="32"/>
        <v>-23.866159586352296</v>
      </c>
    </row>
    <row r="304" spans="1:13" x14ac:dyDescent="0.25">
      <c r="A304" s="1">
        <v>44959.826805555553</v>
      </c>
      <c r="B304">
        <v>-355</v>
      </c>
      <c r="C304">
        <f t="shared" si="29"/>
        <v>-35.5</v>
      </c>
      <c r="D304">
        <v>7794724</v>
      </c>
      <c r="E304">
        <f t="shared" si="30"/>
        <v>425276</v>
      </c>
      <c r="F304">
        <f t="shared" si="33"/>
        <v>-36.866723048569241</v>
      </c>
      <c r="G304">
        <f t="shared" si="28"/>
        <v>429439.06829019869</v>
      </c>
      <c r="I304">
        <f>P2*K304^3+Q2*K304^2+R2*K304+S2</f>
        <v>-0.37430286346213759</v>
      </c>
      <c r="J304">
        <f>P3*K304+Q3</f>
        <v>99.789373855282335</v>
      </c>
      <c r="K304">
        <f t="shared" si="31"/>
        <v>429463.71412474464</v>
      </c>
      <c r="L304">
        <f t="shared" si="34"/>
        <v>429499.57703616843</v>
      </c>
      <c r="M304">
        <f t="shared" si="32"/>
        <v>-35.862911423784681</v>
      </c>
    </row>
    <row r="305" spans="1:13" x14ac:dyDescent="0.25">
      <c r="A305" s="1">
        <v>44959.826863425929</v>
      </c>
      <c r="B305">
        <v>-354</v>
      </c>
      <c r="C305">
        <f t="shared" si="29"/>
        <v>-35.4</v>
      </c>
      <c r="D305">
        <v>7794730</v>
      </c>
      <c r="E305">
        <f t="shared" si="30"/>
        <v>425270</v>
      </c>
      <c r="F305">
        <f t="shared" si="33"/>
        <v>-36.824816675752977</v>
      </c>
      <c r="G305">
        <f t="shared" si="28"/>
        <v>429427.72884611425</v>
      </c>
      <c r="I305">
        <f>P2*K305^3+Q2*K305^2+R2*K305+S2</f>
        <v>-0.37429318071392725</v>
      </c>
      <c r="J305">
        <f>P3*K305+Q3</f>
        <v>99.787912198697853</v>
      </c>
      <c r="K305">
        <f t="shared" si="31"/>
        <v>429452.30520567065</v>
      </c>
      <c r="L305">
        <f t="shared" si="34"/>
        <v>429499.41946340009</v>
      </c>
      <c r="M305">
        <f t="shared" si="32"/>
        <v>-47.114257729437668</v>
      </c>
    </row>
    <row r="306" spans="1:13" x14ac:dyDescent="0.25">
      <c r="A306" s="1">
        <v>44959.826921296299</v>
      </c>
      <c r="B306">
        <v>-353</v>
      </c>
      <c r="C306">
        <f t="shared" si="29"/>
        <v>-35.299999999999997</v>
      </c>
      <c r="D306">
        <v>7794713</v>
      </c>
      <c r="E306">
        <f t="shared" si="30"/>
        <v>425287</v>
      </c>
      <c r="F306">
        <f t="shared" si="33"/>
        <v>-36.781250485017175</v>
      </c>
      <c r="G306">
        <f t="shared" si="28"/>
        <v>429439.31518900953</v>
      </c>
      <c r="I306">
        <f>P2*K306^3+Q2*K306^2+R2*K306+S2</f>
        <v>-0.37430284350593845</v>
      </c>
      <c r="J306">
        <f>P3*K306+Q3</f>
        <v>99.789370842859014</v>
      </c>
      <c r="K306">
        <f t="shared" si="31"/>
        <v>429463.69061135972</v>
      </c>
      <c r="L306">
        <f t="shared" si="34"/>
        <v>429499.30036722665</v>
      </c>
      <c r="M306">
        <f t="shared" si="32"/>
        <v>-35.609755866928026</v>
      </c>
    </row>
    <row r="307" spans="1:13" x14ac:dyDescent="0.25">
      <c r="A307" s="1">
        <v>44959.826979166668</v>
      </c>
      <c r="B307">
        <v>-353</v>
      </c>
      <c r="C307">
        <f t="shared" si="29"/>
        <v>-35.299999999999997</v>
      </c>
      <c r="D307">
        <v>7794713</v>
      </c>
      <c r="E307">
        <f t="shared" si="30"/>
        <v>425287</v>
      </c>
      <c r="F307">
        <f t="shared" si="33"/>
        <v>-36.738929042588111</v>
      </c>
      <c r="G307">
        <f t="shared" si="28"/>
        <v>429433.96091816388</v>
      </c>
      <c r="I307">
        <f>P2*K307^3+Q2*K307^2+R2*K307+S2</f>
        <v>-0.37429832740562541</v>
      </c>
      <c r="J307">
        <f>P3*K307+Q3</f>
        <v>99.788689123291519</v>
      </c>
      <c r="K307">
        <f t="shared" si="31"/>
        <v>429458.36946858291</v>
      </c>
      <c r="L307">
        <f t="shared" si="34"/>
        <v>429499.16393089783</v>
      </c>
      <c r="M307">
        <f t="shared" si="32"/>
        <v>-40.794462314923294</v>
      </c>
    </row>
    <row r="308" spans="1:13" x14ac:dyDescent="0.25">
      <c r="A308" s="1">
        <v>44959.827037037037</v>
      </c>
      <c r="B308">
        <v>-352</v>
      </c>
      <c r="C308">
        <f t="shared" si="29"/>
        <v>-35.200000000000003</v>
      </c>
      <c r="D308">
        <v>7794706</v>
      </c>
      <c r="E308">
        <f t="shared" si="30"/>
        <v>425294</v>
      </c>
      <c r="F308">
        <f t="shared" si="33"/>
        <v>-36.694959641371305</v>
      </c>
      <c r="G308">
        <f t="shared" si="28"/>
        <v>429435.44035388815</v>
      </c>
      <c r="I308">
        <f>P2*K308^3+Q2*K308^2+R2*K308+S2</f>
        <v>-0.37429949238526505</v>
      </c>
      <c r="J308">
        <f>P3*K308+Q3</f>
        <v>99.788864981836369</v>
      </c>
      <c r="K308">
        <f t="shared" si="31"/>
        <v>429459.74212747416</v>
      </c>
      <c r="L308">
        <f t="shared" si="34"/>
        <v>429499.03252488642</v>
      </c>
      <c r="M308">
        <f t="shared" si="32"/>
        <v>-39.290397412260063</v>
      </c>
    </row>
    <row r="309" spans="1:13" x14ac:dyDescent="0.25">
      <c r="A309" s="1">
        <v>44959.827094907407</v>
      </c>
      <c r="B309">
        <v>-352</v>
      </c>
      <c r="C309">
        <f t="shared" si="29"/>
        <v>-35.200000000000003</v>
      </c>
      <c r="D309">
        <v>7794701</v>
      </c>
      <c r="E309">
        <f t="shared" si="30"/>
        <v>425299</v>
      </c>
      <c r="F309">
        <f t="shared" si="33"/>
        <v>-36.652246508760697</v>
      </c>
      <c r="G309">
        <f t="shared" si="28"/>
        <v>429435.06830694334</v>
      </c>
      <c r="I309">
        <f>P2*K309^3+Q2*K309^2+R2*K309+S2</f>
        <v>-0.37429913006322557</v>
      </c>
      <c r="J309">
        <f>P3*K309+Q3</f>
        <v>99.788810287899736</v>
      </c>
      <c r="K309">
        <f t="shared" si="31"/>
        <v>429459.31521550077</v>
      </c>
      <c r="L309">
        <f t="shared" si="34"/>
        <v>429498.90013385512</v>
      </c>
      <c r="M309">
        <f t="shared" si="32"/>
        <v>-39.584918354346883</v>
      </c>
    </row>
    <row r="310" spans="1:13" x14ac:dyDescent="0.25">
      <c r="A310" s="1">
        <v>44959.827152777776</v>
      </c>
      <c r="B310">
        <v>-352</v>
      </c>
      <c r="C310">
        <f t="shared" si="29"/>
        <v>-35.200000000000003</v>
      </c>
      <c r="D310">
        <v>7794695</v>
      </c>
      <c r="E310">
        <f t="shared" si="30"/>
        <v>425305</v>
      </c>
      <c r="F310">
        <f t="shared" si="33"/>
        <v>-36.610753751367533</v>
      </c>
      <c r="G310">
        <f t="shared" si="28"/>
        <v>429435.85760667745</v>
      </c>
      <c r="I310">
        <f>P2*K310^3+Q2*K310^2+R2*K310+S2</f>
        <v>-0.37429974042606562</v>
      </c>
      <c r="J310">
        <f>P3*K310+Q3</f>
        <v>99.78890242452411</v>
      </c>
      <c r="K310">
        <f t="shared" si="31"/>
        <v>429460.03438531287</v>
      </c>
      <c r="L310">
        <f t="shared" si="34"/>
        <v>429498.77058135998</v>
      </c>
      <c r="M310">
        <f t="shared" si="32"/>
        <v>-38.736196047102567</v>
      </c>
    </row>
    <row r="311" spans="1:13" x14ac:dyDescent="0.25">
      <c r="A311" s="1">
        <v>44959.827210648145</v>
      </c>
      <c r="B311">
        <v>-351</v>
      </c>
      <c r="C311">
        <f t="shared" si="29"/>
        <v>-35.1</v>
      </c>
      <c r="D311">
        <v>7794690</v>
      </c>
      <c r="E311">
        <f t="shared" si="30"/>
        <v>425310</v>
      </c>
      <c r="F311">
        <f t="shared" si="33"/>
        <v>-36.567589358471317</v>
      </c>
      <c r="G311">
        <f t="shared" si="28"/>
        <v>429435.43102999346</v>
      </c>
      <c r="I311">
        <f>P2*K311^3+Q2*K311^2+R2*K311+S2</f>
        <v>-0.37429932843386637</v>
      </c>
      <c r="J311">
        <f>P3*K311+Q3</f>
        <v>99.788840232738011</v>
      </c>
      <c r="K311">
        <f t="shared" si="31"/>
        <v>429459.54894908785</v>
      </c>
      <c r="L311">
        <f t="shared" si="34"/>
        <v>429498.63984258572</v>
      </c>
      <c r="M311">
        <f t="shared" si="32"/>
        <v>-39.090893497865181</v>
      </c>
    </row>
    <row r="312" spans="1:13" x14ac:dyDescent="0.25">
      <c r="A312" s="1">
        <v>44959.827268518522</v>
      </c>
      <c r="B312">
        <v>-351</v>
      </c>
      <c r="C312">
        <f t="shared" si="29"/>
        <v>-35.1</v>
      </c>
      <c r="D312">
        <v>7794674</v>
      </c>
      <c r="E312">
        <f t="shared" si="30"/>
        <v>425326</v>
      </c>
      <c r="F312">
        <f t="shared" si="33"/>
        <v>-36.525658233943567</v>
      </c>
      <c r="G312">
        <f t="shared" si="28"/>
        <v>429446.22531885927</v>
      </c>
      <c r="I312">
        <f>P2*K312^3+Q2*K312^2+R2*K312+S2</f>
        <v>-0.37430838065517313</v>
      </c>
      <c r="J312">
        <f>P3*K312+Q3</f>
        <v>99.790206675886949</v>
      </c>
      <c r="K312">
        <f t="shared" si="31"/>
        <v>429470.21468238725</v>
      </c>
      <c r="L312">
        <f t="shared" si="34"/>
        <v>429498.54509205173</v>
      </c>
      <c r="M312">
        <f t="shared" si="32"/>
        <v>-28.330409664486069</v>
      </c>
    </row>
    <row r="313" spans="1:13" x14ac:dyDescent="0.25">
      <c r="A313" s="1">
        <v>44959.827326388891</v>
      </c>
      <c r="B313">
        <v>-350</v>
      </c>
      <c r="C313">
        <f t="shared" si="29"/>
        <v>-35</v>
      </c>
      <c r="D313">
        <v>7794659</v>
      </c>
      <c r="E313">
        <f t="shared" si="30"/>
        <v>425341</v>
      </c>
      <c r="F313">
        <f t="shared" si="33"/>
        <v>-36.482067998688038</v>
      </c>
      <c r="G313">
        <f t="shared" si="28"/>
        <v>429455.80529418448</v>
      </c>
      <c r="I313">
        <f>P2*K313^3+Q2*K313^2+R2*K313+S2</f>
        <v>-0.37431646151550646</v>
      </c>
      <c r="J313">
        <f>P3*K313+Q3</f>
        <v>99.791426448485666</v>
      </c>
      <c r="K313">
        <f t="shared" si="31"/>
        <v>429479.73558286083</v>
      </c>
      <c r="L313">
        <f t="shared" si="34"/>
        <v>429498.48239368777</v>
      </c>
      <c r="M313">
        <f t="shared" si="32"/>
        <v>-18.746810826938599</v>
      </c>
    </row>
    <row r="314" spans="1:13" x14ac:dyDescent="0.25">
      <c r="A314" s="1">
        <v>44959.827384259261</v>
      </c>
      <c r="B314">
        <v>-350</v>
      </c>
      <c r="C314">
        <f t="shared" si="29"/>
        <v>-35</v>
      </c>
      <c r="D314">
        <v>7794659</v>
      </c>
      <c r="E314">
        <f t="shared" si="30"/>
        <v>425341</v>
      </c>
      <c r="F314">
        <f t="shared" si="33"/>
        <v>-36.439723198725524</v>
      </c>
      <c r="G314">
        <f t="shared" si="28"/>
        <v>429450.45703103533</v>
      </c>
      <c r="I314">
        <f>P2*K314^3+Q2*K314^2+R2*K314+S2</f>
        <v>-0.37431194084783137</v>
      </c>
      <c r="J314">
        <f>P3*K314+Q3</f>
        <v>99.790744077251688</v>
      </c>
      <c r="K314">
        <f t="shared" si="31"/>
        <v>429474.40935351973</v>
      </c>
      <c r="L314">
        <f t="shared" si="34"/>
        <v>429498.40215022053</v>
      </c>
      <c r="M314">
        <f t="shared" si="32"/>
        <v>-23.992796700797044</v>
      </c>
    </row>
    <row r="315" spans="1:13" x14ac:dyDescent="0.25">
      <c r="A315" s="1">
        <v>44959.82744212963</v>
      </c>
      <c r="B315">
        <v>-350</v>
      </c>
      <c r="C315">
        <f t="shared" si="29"/>
        <v>-35</v>
      </c>
      <c r="D315">
        <v>7794658</v>
      </c>
      <c r="E315">
        <f t="shared" si="30"/>
        <v>425342</v>
      </c>
      <c r="F315">
        <f t="shared" si="33"/>
        <v>-36.398588250190507</v>
      </c>
      <c r="G315">
        <f t="shared" si="28"/>
        <v>429446.26862010598</v>
      </c>
      <c r="I315">
        <f>P2*K315^3+Q2*K315^2+R2*K315+S2</f>
        <v>-0.37430832752627852</v>
      </c>
      <c r="J315">
        <f>P3*K315+Q3</f>
        <v>99.790198656166382</v>
      </c>
      <c r="K315">
        <f t="shared" si="31"/>
        <v>429470.15208468557</v>
      </c>
      <c r="L315">
        <f t="shared" si="34"/>
        <v>429498.3079833354</v>
      </c>
      <c r="M315">
        <f t="shared" si="32"/>
        <v>-28.155898649827577</v>
      </c>
    </row>
    <row r="316" spans="1:13" x14ac:dyDescent="0.25">
      <c r="A316" s="1">
        <v>44959.827499999999</v>
      </c>
      <c r="B316">
        <v>-349</v>
      </c>
      <c r="C316">
        <f t="shared" si="29"/>
        <v>-34.9</v>
      </c>
      <c r="D316">
        <v>7794646</v>
      </c>
      <c r="E316">
        <f t="shared" si="30"/>
        <v>425354</v>
      </c>
      <c r="F316">
        <f t="shared" si="33"/>
        <v>-36.355771443042208</v>
      </c>
      <c r="G316">
        <f t="shared" si="28"/>
        <v>429452.93255030923</v>
      </c>
      <c r="I316">
        <f>P2*K316^3+Q2*K316^2+R2*K316+S2</f>
        <v>-0.37431387547652928</v>
      </c>
      <c r="J316">
        <f>P3*K316+Q3</f>
        <v>99.791036100910304</v>
      </c>
      <c r="K316">
        <f t="shared" si="31"/>
        <v>429476.68873591657</v>
      </c>
      <c r="L316">
        <f t="shared" si="34"/>
        <v>429498.23591917736</v>
      </c>
      <c r="M316">
        <f t="shared" si="32"/>
        <v>-21.547183260787278</v>
      </c>
    </row>
    <row r="317" spans="1:13" x14ac:dyDescent="0.25">
      <c r="A317" s="1">
        <v>44959.827557870369</v>
      </c>
      <c r="B317">
        <v>-349</v>
      </c>
      <c r="C317">
        <f t="shared" si="29"/>
        <v>-34.9</v>
      </c>
      <c r="D317">
        <v>7794647</v>
      </c>
      <c r="E317">
        <f t="shared" si="30"/>
        <v>425353</v>
      </c>
      <c r="F317">
        <f t="shared" si="33"/>
        <v>-36.314177973241001</v>
      </c>
      <c r="G317">
        <f t="shared" si="28"/>
        <v>429446.67720908561</v>
      </c>
      <c r="I317">
        <f>P2*K317^3+Q2*K317^2+R2*K317+S2</f>
        <v>-0.37430857567570042</v>
      </c>
      <c r="J317">
        <f>P3*K317+Q3</f>
        <v>99.790236113904712</v>
      </c>
      <c r="K317">
        <f t="shared" si="31"/>
        <v>429470.44446000113</v>
      </c>
      <c r="L317">
        <f t="shared" si="34"/>
        <v>429498.14328098012</v>
      </c>
      <c r="M317">
        <f t="shared" si="32"/>
        <v>-27.698820978985168</v>
      </c>
    </row>
    <row r="318" spans="1:13" x14ac:dyDescent="0.25">
      <c r="A318" s="1">
        <v>44959.827615740738</v>
      </c>
      <c r="B318">
        <v>-348</v>
      </c>
      <c r="C318">
        <f t="shared" si="29"/>
        <v>-34.799999999999997</v>
      </c>
      <c r="D318">
        <v>7794654</v>
      </c>
      <c r="E318">
        <f t="shared" si="30"/>
        <v>425346</v>
      </c>
      <c r="F318">
        <f t="shared" si="33"/>
        <v>-36.270915745434117</v>
      </c>
      <c r="G318">
        <f t="shared" si="28"/>
        <v>429434.17814538837</v>
      </c>
      <c r="I318">
        <f>P2*K318^3+Q2*K318^2+R2*K318+S2</f>
        <v>-0.37429794243735082</v>
      </c>
      <c r="J318">
        <f>P3*K318+Q3</f>
        <v>99.788631010538552</v>
      </c>
      <c r="K318">
        <f t="shared" si="31"/>
        <v>429457.91587113542</v>
      </c>
      <c r="L318">
        <f t="shared" si="34"/>
        <v>429498.00918961398</v>
      </c>
      <c r="M318">
        <f t="shared" si="32"/>
        <v>-40.093318478553556</v>
      </c>
    </row>
    <row r="319" spans="1:13" x14ac:dyDescent="0.25">
      <c r="A319" s="1">
        <v>44959.827673611115</v>
      </c>
      <c r="B319">
        <v>-348</v>
      </c>
      <c r="C319">
        <f t="shared" si="29"/>
        <v>-34.799999999999997</v>
      </c>
      <c r="D319">
        <v>7794645</v>
      </c>
      <c r="E319">
        <f t="shared" si="30"/>
        <v>425355</v>
      </c>
      <c r="F319">
        <f t="shared" si="33"/>
        <v>-36.228889581278857</v>
      </c>
      <c r="G319">
        <f t="shared" si="28"/>
        <v>429437.92831715796</v>
      </c>
      <c r="I319">
        <f>P2*K319^3+Q2*K319^2+R2*K319+S2</f>
        <v>-0.37430099235588832</v>
      </c>
      <c r="J319">
        <f>P3*K319+Q3</f>
        <v>99.789091407442683</v>
      </c>
      <c r="K319">
        <f t="shared" si="31"/>
        <v>429461.50948613154</v>
      </c>
      <c r="L319">
        <f t="shared" si="34"/>
        <v>429497.8875239357</v>
      </c>
      <c r="M319">
        <f t="shared" si="32"/>
        <v>-36.378037804155611</v>
      </c>
    </row>
    <row r="320" spans="1:13" x14ac:dyDescent="0.25">
      <c r="A320" s="1">
        <v>44959.827731481484</v>
      </c>
      <c r="B320">
        <v>-348</v>
      </c>
      <c r="C320">
        <f t="shared" si="29"/>
        <v>-34.799999999999997</v>
      </c>
      <c r="D320">
        <v>7794645</v>
      </c>
      <c r="E320">
        <f t="shared" si="30"/>
        <v>425355</v>
      </c>
      <c r="F320">
        <f t="shared" si="33"/>
        <v>-36.188064164670891</v>
      </c>
      <c r="G320">
        <f t="shared" si="28"/>
        <v>429432.77949126757</v>
      </c>
      <c r="I320">
        <f>P2*K320^3+Q2*K320^2+R2*K320+S2</f>
        <v>-0.37429661317666796</v>
      </c>
      <c r="J320">
        <f>P3*K320+Q3</f>
        <v>99.78843035175143</v>
      </c>
      <c r="K320">
        <f t="shared" si="31"/>
        <v>429456.34963465552</v>
      </c>
      <c r="L320">
        <f t="shared" si="34"/>
        <v>429497.74906430475</v>
      </c>
      <c r="M320">
        <f t="shared" si="32"/>
        <v>-41.399429649231024</v>
      </c>
    </row>
    <row r="321" spans="1:13" x14ac:dyDescent="0.25">
      <c r="A321" s="1">
        <v>44959.827789351853</v>
      </c>
      <c r="B321">
        <v>-348</v>
      </c>
      <c r="C321">
        <f t="shared" si="29"/>
        <v>-34.799999999999997</v>
      </c>
      <c r="D321">
        <v>7794634</v>
      </c>
      <c r="E321">
        <f t="shared" si="30"/>
        <v>425366</v>
      </c>
      <c r="F321">
        <f t="shared" si="33"/>
        <v>-36.148405188537438</v>
      </c>
      <c r="G321">
        <f t="shared" si="28"/>
        <v>429438.84192394093</v>
      </c>
      <c r="I321">
        <f>P2*K321^3+Q2*K321^2+R2*K321+S2</f>
        <v>-0.37430165367668178</v>
      </c>
      <c r="J321">
        <f>P3*K321+Q3</f>
        <v>99.789191235600029</v>
      </c>
      <c r="K321">
        <f t="shared" si="31"/>
        <v>429462.28869198647</v>
      </c>
      <c r="L321">
        <f t="shared" si="34"/>
        <v>429497.63086306368</v>
      </c>
      <c r="M321">
        <f t="shared" si="32"/>
        <v>-35.342171077209059</v>
      </c>
    </row>
    <row r="322" spans="1:13" x14ac:dyDescent="0.25">
      <c r="A322" s="1">
        <v>44959.827847222223</v>
      </c>
      <c r="B322">
        <v>-348</v>
      </c>
      <c r="C322">
        <f t="shared" si="29"/>
        <v>-34.799999999999997</v>
      </c>
      <c r="D322">
        <v>7794635</v>
      </c>
      <c r="E322">
        <f t="shared" si="30"/>
        <v>425365</v>
      </c>
      <c r="F322">
        <f t="shared" si="33"/>
        <v>-36.1098793260078</v>
      </c>
      <c r="G322">
        <f t="shared" ref="G322:G385" si="35">E322-($P$2*E322^3+$Q$2*E322^2+$R$2*E322+$S$2)*F322^2-($P$3*E322+$Q$3)*F322</f>
        <v>429432.97958364733</v>
      </c>
      <c r="I322">
        <f>P2*K322^3+Q2*K322^2+R2*K322+S2</f>
        <v>-0.37429668675696826</v>
      </c>
      <c r="J322">
        <f>P3*K322+Q3</f>
        <v>99.788441459107361</v>
      </c>
      <c r="K322">
        <f t="shared" si="31"/>
        <v>429456.4363328077</v>
      </c>
      <c r="L322">
        <f t="shared" si="34"/>
        <v>429497.4935479628</v>
      </c>
      <c r="M322">
        <f t="shared" si="32"/>
        <v>-41.057215155102313</v>
      </c>
    </row>
    <row r="323" spans="1:13" x14ac:dyDescent="0.25">
      <c r="A323" s="1">
        <v>44959.827905092592</v>
      </c>
      <c r="B323">
        <v>-347</v>
      </c>
      <c r="C323">
        <f t="shared" ref="C323:C386" si="36">B323/10</f>
        <v>-34.700000000000003</v>
      </c>
      <c r="D323">
        <v>7794642</v>
      </c>
      <c r="E323">
        <f t="shared" ref="E323:E386" si="37">(8220000-D323)</f>
        <v>425358</v>
      </c>
      <c r="F323">
        <f t="shared" si="33"/>
        <v>-36.069597059550432</v>
      </c>
      <c r="G323">
        <f t="shared" si="35"/>
        <v>429420.86276541144</v>
      </c>
      <c r="I323">
        <f>P2*K323^3+Q2*K323^2+R2*K323+S2</f>
        <v>-0.37428638250304258</v>
      </c>
      <c r="J323">
        <f>P3*K323+Q3</f>
        <v>99.786885942243444</v>
      </c>
      <c r="K323">
        <f t="shared" ref="K323:K386" si="38">E323-I322*F323^2-J322*F323</f>
        <v>429444.29478998086</v>
      </c>
      <c r="L323">
        <f t="shared" si="34"/>
        <v>429497.31621876953</v>
      </c>
      <c r="M323">
        <f t="shared" ref="M323:M386" si="39">K323-L323</f>
        <v>-53.021428788662888</v>
      </c>
    </row>
    <row r="324" spans="1:13" x14ac:dyDescent="0.25">
      <c r="A324" s="1">
        <v>44959.827962962961</v>
      </c>
      <c r="B324">
        <v>-347</v>
      </c>
      <c r="C324">
        <f t="shared" si="36"/>
        <v>-34.700000000000003</v>
      </c>
      <c r="D324">
        <v>7794632</v>
      </c>
      <c r="E324">
        <f t="shared" si="37"/>
        <v>425368</v>
      </c>
      <c r="F324">
        <f t="shared" ref="F324:F387" si="40">F323+(C324-F323)/35</f>
        <v>-36.030465714991848</v>
      </c>
      <c r="G324">
        <f t="shared" si="35"/>
        <v>429425.98918840312</v>
      </c>
      <c r="I324">
        <f>P2*K324^3+Q2*K324^2+R2*K324+S2</f>
        <v>-0.37429060011550785</v>
      </c>
      <c r="J324">
        <f>P3*K324+Q3</f>
        <v>99.787522635457577</v>
      </c>
      <c r="K324">
        <f t="shared" si="38"/>
        <v>429449.26448083168</v>
      </c>
      <c r="L324">
        <f t="shared" ref="L324:L387" si="41">L323+(K324-L323)/300</f>
        <v>429497.15604630974</v>
      </c>
      <c r="M324">
        <f t="shared" si="39"/>
        <v>-47.891565478057601</v>
      </c>
    </row>
    <row r="325" spans="1:13" x14ac:dyDescent="0.25">
      <c r="A325" s="1">
        <v>44959.828020833331</v>
      </c>
      <c r="B325">
        <v>-347</v>
      </c>
      <c r="C325">
        <f t="shared" si="36"/>
        <v>-34.700000000000003</v>
      </c>
      <c r="D325">
        <v>7794619</v>
      </c>
      <c r="E325">
        <f t="shared" si="37"/>
        <v>425381</v>
      </c>
      <c r="F325">
        <f t="shared" si="40"/>
        <v>-35.992452408849225</v>
      </c>
      <c r="G325">
        <f t="shared" si="35"/>
        <v>429434.27451475098</v>
      </c>
      <c r="I325">
        <f>P2*K325^3+Q2*K325^2+R2*K325+S2</f>
        <v>-0.37429756818482007</v>
      </c>
      <c r="J325">
        <f>P3*K325+Q3</f>
        <v>99.788574515289753</v>
      </c>
      <c r="K325">
        <f t="shared" si="38"/>
        <v>429457.47489907092</v>
      </c>
      <c r="L325">
        <f t="shared" si="41"/>
        <v>429497.02377581893</v>
      </c>
      <c r="M325">
        <f t="shared" si="39"/>
        <v>-39.548876748012844</v>
      </c>
    </row>
    <row r="326" spans="1:13" x14ac:dyDescent="0.25">
      <c r="A326" s="1">
        <v>44959.8280787037</v>
      </c>
      <c r="B326">
        <v>-347</v>
      </c>
      <c r="C326">
        <f t="shared" si="36"/>
        <v>-34.700000000000003</v>
      </c>
      <c r="D326">
        <v>7794617</v>
      </c>
      <c r="E326">
        <f t="shared" si="37"/>
        <v>425383</v>
      </c>
      <c r="F326">
        <f t="shared" si="40"/>
        <v>-35.955525197167816</v>
      </c>
      <c r="G326">
        <f t="shared" si="35"/>
        <v>429431.63494043675</v>
      </c>
      <c r="I326">
        <f>P2*K326^3+Q2*K326^2+R2*K326+S2</f>
        <v>-0.37429533401761439</v>
      </c>
      <c r="J326">
        <f>P3*K326+Q3</f>
        <v>99.788237255040315</v>
      </c>
      <c r="K326">
        <f t="shared" si="38"/>
        <v>429454.84242374578</v>
      </c>
      <c r="L326">
        <f t="shared" si="41"/>
        <v>429496.88317131205</v>
      </c>
      <c r="M326">
        <f t="shared" si="39"/>
        <v>-42.040747566265054</v>
      </c>
    </row>
    <row r="327" spans="1:13" x14ac:dyDescent="0.25">
      <c r="A327" s="1">
        <v>44959.828136574077</v>
      </c>
      <c r="B327">
        <v>-346</v>
      </c>
      <c r="C327">
        <f t="shared" si="36"/>
        <v>-34.6</v>
      </c>
      <c r="D327">
        <v>7794617</v>
      </c>
      <c r="E327">
        <f t="shared" si="37"/>
        <v>425383</v>
      </c>
      <c r="F327">
        <f t="shared" si="40"/>
        <v>-35.916795905820166</v>
      </c>
      <c r="G327">
        <f t="shared" si="35"/>
        <v>429426.75809208828</v>
      </c>
      <c r="I327">
        <f>P2*K327^3+Q2*K327^2+R2*K327+S2</f>
        <v>-0.37429115712265537</v>
      </c>
      <c r="J327">
        <f>P3*K327+Q3</f>
        <v>99.787606720761588</v>
      </c>
      <c r="K327">
        <f t="shared" si="38"/>
        <v>429449.92080629076</v>
      </c>
      <c r="L327">
        <f t="shared" si="41"/>
        <v>429496.72663009533</v>
      </c>
      <c r="M327">
        <f t="shared" si="39"/>
        <v>-46.805823804577813</v>
      </c>
    </row>
    <row r="328" spans="1:13" x14ac:dyDescent="0.25">
      <c r="A328" s="1">
        <v>44959.828194444446</v>
      </c>
      <c r="B328">
        <v>-345</v>
      </c>
      <c r="C328">
        <f t="shared" si="36"/>
        <v>-34.5</v>
      </c>
      <c r="D328">
        <v>7794603</v>
      </c>
      <c r="E328">
        <f t="shared" si="37"/>
        <v>425397</v>
      </c>
      <c r="F328">
        <f t="shared" si="40"/>
        <v>-35.876316022796736</v>
      </c>
      <c r="G328">
        <f t="shared" si="35"/>
        <v>429435.74141793163</v>
      </c>
      <c r="I328">
        <f>P2*K328^3+Q2*K328^2+R2*K328+S2</f>
        <v>-0.37429866362361819</v>
      </c>
      <c r="J328">
        <f>P3*K328+Q3</f>
        <v>99.788739876888044</v>
      </c>
      <c r="K328">
        <f t="shared" si="38"/>
        <v>429458.76562434318</v>
      </c>
      <c r="L328">
        <f t="shared" si="41"/>
        <v>429496.60009340948</v>
      </c>
      <c r="M328">
        <f t="shared" si="39"/>
        <v>-37.834469066292513</v>
      </c>
    </row>
    <row r="329" spans="1:13" x14ac:dyDescent="0.25">
      <c r="A329" s="1">
        <v>44959.828252314815</v>
      </c>
      <c r="B329">
        <v>-345</v>
      </c>
      <c r="C329">
        <f t="shared" si="36"/>
        <v>-34.5</v>
      </c>
      <c r="D329">
        <v>7794593</v>
      </c>
      <c r="E329">
        <f t="shared" si="37"/>
        <v>425407</v>
      </c>
      <c r="F329">
        <f t="shared" si="40"/>
        <v>-35.836992707859686</v>
      </c>
      <c r="G329">
        <f t="shared" si="35"/>
        <v>429440.84864126099</v>
      </c>
      <c r="I329">
        <f>P2*K329^3+Q2*K329^2+R2*K329+S2</f>
        <v>-0.37430296723185241</v>
      </c>
      <c r="J329">
        <f>P3*K329+Q3</f>
        <v>99.789389519499224</v>
      </c>
      <c r="K329">
        <f t="shared" si="38"/>
        <v>429463.83639134595</v>
      </c>
      <c r="L329">
        <f t="shared" si="41"/>
        <v>429496.49088106927</v>
      </c>
      <c r="M329">
        <f t="shared" si="39"/>
        <v>-32.654489723325241</v>
      </c>
    </row>
    <row r="330" spans="1:13" x14ac:dyDescent="0.25">
      <c r="A330" s="1">
        <v>44959.828310185185</v>
      </c>
      <c r="B330">
        <v>-346</v>
      </c>
      <c r="C330">
        <f t="shared" si="36"/>
        <v>-34.6</v>
      </c>
      <c r="D330">
        <v>7794592</v>
      </c>
      <c r="E330">
        <f t="shared" si="37"/>
        <v>425408</v>
      </c>
      <c r="F330">
        <f t="shared" si="40"/>
        <v>-35.801650059063697</v>
      </c>
      <c r="G330">
        <f t="shared" si="35"/>
        <v>429437.40680626471</v>
      </c>
      <c r="I330">
        <f>P2*K330^3+Q2*K330^2+R2*K330+S2</f>
        <v>-0.37430004281635421</v>
      </c>
      <c r="J330">
        <f>P3*K330+Q3</f>
        <v>99.788948071419526</v>
      </c>
      <c r="K330">
        <f t="shared" si="38"/>
        <v>429460.3906808623</v>
      </c>
      <c r="L330">
        <f t="shared" si="41"/>
        <v>429496.3705470686</v>
      </c>
      <c r="M330">
        <f t="shared" si="39"/>
        <v>-35.97986620629672</v>
      </c>
    </row>
    <row r="331" spans="1:13" x14ac:dyDescent="0.25">
      <c r="A331" s="1">
        <v>44959.828368055554</v>
      </c>
      <c r="B331">
        <v>-345</v>
      </c>
      <c r="C331">
        <f t="shared" si="36"/>
        <v>-34.5</v>
      </c>
      <c r="D331">
        <v>7794581</v>
      </c>
      <c r="E331">
        <f t="shared" si="37"/>
        <v>425419</v>
      </c>
      <c r="F331">
        <f t="shared" si="40"/>
        <v>-35.764460057376162</v>
      </c>
      <c r="G331">
        <f t="shared" si="35"/>
        <v>429443.79000882583</v>
      </c>
      <c r="I331">
        <f>P2*K331^3+Q2*K331^2+R2*K331+S2</f>
        <v>-0.37430536687995264</v>
      </c>
      <c r="J331">
        <f>P3*K331+Q3</f>
        <v>99.789751748661118</v>
      </c>
      <c r="K331">
        <f t="shared" si="38"/>
        <v>429466.66376081022</v>
      </c>
      <c r="L331">
        <f t="shared" si="41"/>
        <v>429496.27152444771</v>
      </c>
      <c r="M331">
        <f t="shared" si="39"/>
        <v>-29.607763637497555</v>
      </c>
    </row>
    <row r="332" spans="1:13" x14ac:dyDescent="0.25">
      <c r="A332" s="1">
        <v>44959.828425925924</v>
      </c>
      <c r="B332">
        <v>-345</v>
      </c>
      <c r="C332">
        <f t="shared" si="36"/>
        <v>-34.5</v>
      </c>
      <c r="D332">
        <v>7794566</v>
      </c>
      <c r="E332">
        <f t="shared" si="37"/>
        <v>425434</v>
      </c>
      <c r="F332">
        <f t="shared" si="40"/>
        <v>-35.728332627165415</v>
      </c>
      <c r="G332">
        <f t="shared" si="35"/>
        <v>429454.33031113516</v>
      </c>
      <c r="I332">
        <f>P2*K332^3+Q2*K332^2+R2*K332+S2</f>
        <v>-0.37431424778788303</v>
      </c>
      <c r="J332">
        <f>P3*K332+Q3</f>
        <v>99.79109229940137</v>
      </c>
      <c r="K332">
        <f t="shared" si="38"/>
        <v>429477.12739164691</v>
      </c>
      <c r="L332">
        <f t="shared" si="41"/>
        <v>429496.2077106717</v>
      </c>
      <c r="M332">
        <f t="shared" si="39"/>
        <v>-19.080319024797063</v>
      </c>
    </row>
    <row r="333" spans="1:13" x14ac:dyDescent="0.25">
      <c r="A333" s="1">
        <v>44959.828483796293</v>
      </c>
      <c r="B333">
        <v>-344</v>
      </c>
      <c r="C333">
        <f t="shared" si="36"/>
        <v>-34.4</v>
      </c>
      <c r="D333">
        <v>7794561</v>
      </c>
      <c r="E333">
        <f t="shared" si="37"/>
        <v>425439</v>
      </c>
      <c r="F333">
        <f t="shared" si="40"/>
        <v>-35.690380266389262</v>
      </c>
      <c r="G333">
        <f t="shared" si="35"/>
        <v>429454.58550717385</v>
      </c>
      <c r="I333">
        <f>P2*K333^3+Q2*K333^2+R2*K333+S2</f>
        <v>-0.3743144662090786</v>
      </c>
      <c r="J333">
        <f>P3*K333+Q3</f>
        <v>99.791125268922031</v>
      </c>
      <c r="K333">
        <f t="shared" si="38"/>
        <v>429477.38473430672</v>
      </c>
      <c r="L333">
        <f t="shared" si="41"/>
        <v>429496.14496741717</v>
      </c>
      <c r="M333">
        <f t="shared" si="39"/>
        <v>-18.760233110457193</v>
      </c>
    </row>
    <row r="334" spans="1:13" x14ac:dyDescent="0.25">
      <c r="A334" s="1">
        <v>44959.828541666669</v>
      </c>
      <c r="B334">
        <v>-344</v>
      </c>
      <c r="C334">
        <f t="shared" si="36"/>
        <v>-34.4</v>
      </c>
      <c r="D334">
        <v>7794561</v>
      </c>
      <c r="E334">
        <f t="shared" si="37"/>
        <v>425439</v>
      </c>
      <c r="F334">
        <f t="shared" si="40"/>
        <v>-35.653512258778143</v>
      </c>
      <c r="G334">
        <f t="shared" si="35"/>
        <v>429449.94987184583</v>
      </c>
      <c r="I334">
        <f>P2*K334^3+Q2*K334^2+R2*K334+S2</f>
        <v>-0.37431050916168573</v>
      </c>
      <c r="J334">
        <f>P3*K334+Q3</f>
        <v>99.790527969071007</v>
      </c>
      <c r="K334">
        <f t="shared" si="38"/>
        <v>429472.72252723586</v>
      </c>
      <c r="L334">
        <f t="shared" si="41"/>
        <v>429496.06689261657</v>
      </c>
      <c r="M334">
        <f t="shared" si="39"/>
        <v>-23.344365380704403</v>
      </c>
    </row>
    <row r="335" spans="1:13" x14ac:dyDescent="0.25">
      <c r="A335" s="1">
        <v>44959.828599537039</v>
      </c>
      <c r="B335">
        <v>-344</v>
      </c>
      <c r="C335">
        <f t="shared" si="36"/>
        <v>-34.4</v>
      </c>
      <c r="D335">
        <v>7794553</v>
      </c>
      <c r="E335">
        <f t="shared" si="37"/>
        <v>425447</v>
      </c>
      <c r="F335">
        <f t="shared" si="40"/>
        <v>-35.617697622813054</v>
      </c>
      <c r="G335">
        <f t="shared" si="35"/>
        <v>429453.49264565692</v>
      </c>
      <c r="I335">
        <f>P2*K335^3+Q2*K335^2+R2*K335+S2</f>
        <v>-0.37431343247519588</v>
      </c>
      <c r="J335">
        <f>P3*K335+Q3</f>
        <v>99.790969232018142</v>
      </c>
      <c r="K335">
        <f t="shared" si="38"/>
        <v>429476.16679267253</v>
      </c>
      <c r="L335">
        <f t="shared" si="41"/>
        <v>429496.00055895007</v>
      </c>
      <c r="M335">
        <f t="shared" si="39"/>
        <v>-19.833766277530231</v>
      </c>
    </row>
    <row r="336" spans="1:13" x14ac:dyDescent="0.25">
      <c r="A336" s="1">
        <v>44959.828657407408</v>
      </c>
      <c r="B336">
        <v>-343</v>
      </c>
      <c r="C336">
        <f t="shared" si="36"/>
        <v>-34.299999999999997</v>
      </c>
      <c r="D336">
        <v>7794545</v>
      </c>
      <c r="E336">
        <f t="shared" si="37"/>
        <v>425455</v>
      </c>
      <c r="F336">
        <f t="shared" si="40"/>
        <v>-35.580049119304107</v>
      </c>
      <c r="G336">
        <f t="shared" si="35"/>
        <v>429456.80579880852</v>
      </c>
      <c r="I336">
        <f>P2*K336^3+Q2*K336^2+R2*K336+S2</f>
        <v>-0.37431619866343191</v>
      </c>
      <c r="J336">
        <f>P3*K336+Q3</f>
        <v>99.791386772677924</v>
      </c>
      <c r="K336">
        <f t="shared" si="38"/>
        <v>429479.42589446722</v>
      </c>
      <c r="L336">
        <f t="shared" si="41"/>
        <v>429495.94531006843</v>
      </c>
      <c r="M336">
        <f t="shared" si="39"/>
        <v>-16.51941560121486</v>
      </c>
    </row>
    <row r="337" spans="1:13" x14ac:dyDescent="0.25">
      <c r="A337" s="1">
        <v>44959.828715277778</v>
      </c>
      <c r="B337">
        <v>-343</v>
      </c>
      <c r="C337">
        <f t="shared" si="36"/>
        <v>-34.299999999999997</v>
      </c>
      <c r="D337">
        <v>7794556</v>
      </c>
      <c r="E337">
        <f t="shared" si="37"/>
        <v>425444</v>
      </c>
      <c r="F337">
        <f t="shared" si="40"/>
        <v>-35.54347628732399</v>
      </c>
      <c r="G337">
        <f t="shared" si="35"/>
        <v>429441.14843942813</v>
      </c>
      <c r="I337">
        <f>P2*K337^3+Q2*K337^2+R2*K337+S2</f>
        <v>-0.37430295411099646</v>
      </c>
      <c r="J337">
        <f>P3*K337+Q3</f>
        <v>99.789387538883773</v>
      </c>
      <c r="K337">
        <f t="shared" si="38"/>
        <v>429463.82093170809</v>
      </c>
      <c r="L337">
        <f t="shared" si="41"/>
        <v>429495.83822880726</v>
      </c>
      <c r="M337">
        <f t="shared" si="39"/>
        <v>-32.017297099169809</v>
      </c>
    </row>
    <row r="338" spans="1:13" x14ac:dyDescent="0.25">
      <c r="A338" s="1">
        <v>44959.828773148147</v>
      </c>
      <c r="B338">
        <v>-342</v>
      </c>
      <c r="C338">
        <f t="shared" si="36"/>
        <v>-34.200000000000003</v>
      </c>
      <c r="D338">
        <v>7794541</v>
      </c>
      <c r="E338">
        <f t="shared" si="37"/>
        <v>425459</v>
      </c>
      <c r="F338">
        <f t="shared" si="40"/>
        <v>-35.505091250543302</v>
      </c>
      <c r="G338">
        <f t="shared" si="35"/>
        <v>429451.41028037033</v>
      </c>
      <c r="I338">
        <f>P2*K338^3+Q2*K338^2+R2*K338+S2</f>
        <v>-0.37431149319064316</v>
      </c>
      <c r="J338">
        <f>P3*K338+Q3</f>
        <v>99.79067650504868</v>
      </c>
      <c r="K338">
        <f t="shared" si="38"/>
        <v>429473.88192060293</v>
      </c>
      <c r="L338">
        <f t="shared" si="41"/>
        <v>429495.76504111325</v>
      </c>
      <c r="M338">
        <f t="shared" si="39"/>
        <v>-21.883120510319714</v>
      </c>
    </row>
    <row r="339" spans="1:13" x14ac:dyDescent="0.25">
      <c r="A339" s="1">
        <v>44959.828831018516</v>
      </c>
      <c r="B339">
        <v>-342</v>
      </c>
      <c r="C339">
        <f t="shared" si="36"/>
        <v>-34.200000000000003</v>
      </c>
      <c r="D339">
        <v>7794512</v>
      </c>
      <c r="E339">
        <f t="shared" si="37"/>
        <v>425488</v>
      </c>
      <c r="F339">
        <f t="shared" si="40"/>
        <v>-35.467802929099207</v>
      </c>
      <c r="G339">
        <f t="shared" si="35"/>
        <v>429475.88908947847</v>
      </c>
      <c r="I339">
        <f>P2*K339^3+Q2*K339^2+R2*K339+S2</f>
        <v>-0.37433215670635545</v>
      </c>
      <c r="J339">
        <f>P3*K339+Q3</f>
        <v>99.793795458402769</v>
      </c>
      <c r="K339">
        <f t="shared" si="38"/>
        <v>429498.22682267491</v>
      </c>
      <c r="L339">
        <f t="shared" si="41"/>
        <v>429495.77324705181</v>
      </c>
      <c r="M339">
        <f t="shared" si="39"/>
        <v>2.4535756231052801</v>
      </c>
    </row>
    <row r="340" spans="1:13" x14ac:dyDescent="0.25">
      <c r="A340" s="1">
        <v>44959.828888888886</v>
      </c>
      <c r="B340">
        <v>-341</v>
      </c>
      <c r="C340">
        <f t="shared" si="36"/>
        <v>-34.1</v>
      </c>
      <c r="D340">
        <v>7794520</v>
      </c>
      <c r="E340">
        <f t="shared" si="37"/>
        <v>425480</v>
      </c>
      <c r="F340">
        <f t="shared" si="40"/>
        <v>-35.428722845410661</v>
      </c>
      <c r="G340">
        <f t="shared" si="35"/>
        <v>429462.93672773748</v>
      </c>
      <c r="I340">
        <f>P2*K340^3+Q2*K340^2+R2*K340+S2</f>
        <v>-0.3743212916774975</v>
      </c>
      <c r="J340">
        <f>P3*K340+Q3</f>
        <v>99.79215552241206</v>
      </c>
      <c r="K340">
        <f t="shared" si="38"/>
        <v>429485.42634874483</v>
      </c>
      <c r="L340">
        <f t="shared" si="41"/>
        <v>429495.73875739076</v>
      </c>
      <c r="M340">
        <f t="shared" si="39"/>
        <v>-10.312408645928372</v>
      </c>
    </row>
    <row r="341" spans="1:13" x14ac:dyDescent="0.25">
      <c r="A341" s="1">
        <v>44959.828946759262</v>
      </c>
      <c r="B341">
        <v>-341</v>
      </c>
      <c r="C341">
        <f t="shared" si="36"/>
        <v>-34.1</v>
      </c>
      <c r="D341">
        <v>7794520</v>
      </c>
      <c r="E341">
        <f t="shared" si="37"/>
        <v>425480</v>
      </c>
      <c r="F341">
        <f t="shared" si="40"/>
        <v>-35.390759335541787</v>
      </c>
      <c r="G341">
        <f t="shared" si="35"/>
        <v>429458.17044097272</v>
      </c>
      <c r="I341">
        <f>P2*K341^3+Q2*K341^2+R2*K341+S2</f>
        <v>-0.37431716105301482</v>
      </c>
      <c r="J341">
        <f>P3*K341+Q3</f>
        <v>99.79153203890732</v>
      </c>
      <c r="K341">
        <f t="shared" si="38"/>
        <v>429480.5597659066</v>
      </c>
      <c r="L341">
        <f t="shared" si="41"/>
        <v>429495.68816075247</v>
      </c>
      <c r="M341">
        <f t="shared" si="39"/>
        <v>-15.128394845873117</v>
      </c>
    </row>
    <row r="342" spans="1:13" x14ac:dyDescent="0.25">
      <c r="A342" s="1">
        <v>44959.829004629632</v>
      </c>
      <c r="B342">
        <v>-340</v>
      </c>
      <c r="C342">
        <f t="shared" si="36"/>
        <v>-34</v>
      </c>
      <c r="D342">
        <v>7794532</v>
      </c>
      <c r="E342">
        <f t="shared" si="37"/>
        <v>425468</v>
      </c>
      <c r="F342">
        <f t="shared" si="40"/>
        <v>-35.351023354526305</v>
      </c>
      <c r="G342">
        <f t="shared" si="35"/>
        <v>429441.11587046139</v>
      </c>
      <c r="I342">
        <f>P2*K342^3+Q2*K342^2+R2*K342+S2</f>
        <v>-0.3743026944693203</v>
      </c>
      <c r="J342">
        <f>P3*K342+Q3</f>
        <v>99.789348345511911</v>
      </c>
      <c r="K342">
        <f t="shared" si="38"/>
        <v>429463.51500895398</v>
      </c>
      <c r="L342">
        <f t="shared" si="41"/>
        <v>429495.58091691317</v>
      </c>
      <c r="M342">
        <f t="shared" si="39"/>
        <v>-32.065907959186006</v>
      </c>
    </row>
    <row r="343" spans="1:13" x14ac:dyDescent="0.25">
      <c r="A343" s="1">
        <v>44959.829062500001</v>
      </c>
      <c r="B343">
        <v>-340</v>
      </c>
      <c r="C343">
        <f t="shared" si="36"/>
        <v>-34</v>
      </c>
      <c r="D343">
        <v>7794522</v>
      </c>
      <c r="E343">
        <f t="shared" si="37"/>
        <v>425478</v>
      </c>
      <c r="F343">
        <f t="shared" si="40"/>
        <v>-35.312422687254127</v>
      </c>
      <c r="G343">
        <f t="shared" si="35"/>
        <v>429446.32758508238</v>
      </c>
      <c r="I343">
        <f>P2*K343^3+Q2*K343^2+R2*K343+S2</f>
        <v>-0.37430696509336558</v>
      </c>
      <c r="J343">
        <f>P3*K343+Q3</f>
        <v>99.78999299853345</v>
      </c>
      <c r="K343">
        <f t="shared" si="38"/>
        <v>429468.54682985623</v>
      </c>
      <c r="L343">
        <f t="shared" si="41"/>
        <v>429495.49080328963</v>
      </c>
      <c r="M343">
        <f t="shared" si="39"/>
        <v>-26.94397343340097</v>
      </c>
    </row>
    <row r="344" spans="1:13" x14ac:dyDescent="0.25">
      <c r="A344" s="1">
        <v>44959.82912037037</v>
      </c>
      <c r="B344">
        <v>-339</v>
      </c>
      <c r="C344">
        <f t="shared" si="36"/>
        <v>-33.9</v>
      </c>
      <c r="D344">
        <v>7794522</v>
      </c>
      <c r="E344">
        <f t="shared" si="37"/>
        <v>425478</v>
      </c>
      <c r="F344">
        <f t="shared" si="40"/>
        <v>-35.272067753332578</v>
      </c>
      <c r="G344">
        <f t="shared" si="35"/>
        <v>429441.26458984794</v>
      </c>
      <c r="I344">
        <f>P2*K344^3+Q2*K344^2+R2*K344+S2</f>
        <v>-0.37430266621031427</v>
      </c>
      <c r="J344">
        <f>P3*K344+Q3</f>
        <v>99.789344079762273</v>
      </c>
      <c r="K344">
        <f t="shared" si="38"/>
        <v>429463.48171276605</v>
      </c>
      <c r="L344">
        <f t="shared" si="41"/>
        <v>429495.3841063212</v>
      </c>
      <c r="M344">
        <f t="shared" si="39"/>
        <v>-31.90239355515223</v>
      </c>
    </row>
    <row r="345" spans="1:13" x14ac:dyDescent="0.25">
      <c r="A345" s="1">
        <v>44959.82917824074</v>
      </c>
      <c r="B345">
        <v>-339</v>
      </c>
      <c r="C345">
        <f t="shared" si="36"/>
        <v>-33.9</v>
      </c>
      <c r="D345">
        <v>7794515</v>
      </c>
      <c r="E345">
        <f t="shared" si="37"/>
        <v>425485</v>
      </c>
      <c r="F345">
        <f t="shared" si="40"/>
        <v>-35.232865817523077</v>
      </c>
      <c r="G345">
        <f t="shared" si="35"/>
        <v>429443.3862770088</v>
      </c>
      <c r="I345">
        <f>P2*K345^3+Q2*K345^2+R2*K345+S2</f>
        <v>-0.37430438510469155</v>
      </c>
      <c r="J345">
        <f>P3*K345+Q3</f>
        <v>99.789603549179503</v>
      </c>
      <c r="K345">
        <f t="shared" si="38"/>
        <v>429465.50699395366</v>
      </c>
      <c r="L345">
        <f t="shared" si="41"/>
        <v>429495.28451594664</v>
      </c>
      <c r="M345">
        <f t="shared" si="39"/>
        <v>-29.77752199297538</v>
      </c>
    </row>
    <row r="346" spans="1:13" x14ac:dyDescent="0.25">
      <c r="A346" s="1">
        <v>44959.829236111109</v>
      </c>
      <c r="B346">
        <v>-339</v>
      </c>
      <c r="C346">
        <f t="shared" si="36"/>
        <v>-33.9</v>
      </c>
      <c r="D346">
        <v>7794515</v>
      </c>
      <c r="E346">
        <f t="shared" si="37"/>
        <v>425485</v>
      </c>
      <c r="F346">
        <f t="shared" si="40"/>
        <v>-35.194783937022414</v>
      </c>
      <c r="G346">
        <f t="shared" si="35"/>
        <v>429438.61062843632</v>
      </c>
      <c r="I346">
        <f>P2*K346^3+Q2*K346^2+R2*K346+S2</f>
        <v>-0.3743003173919236</v>
      </c>
      <c r="J346">
        <f>P3*K346+Q3</f>
        <v>99.788989519534923</v>
      </c>
      <c r="K346">
        <f t="shared" si="38"/>
        <v>429460.71420295315</v>
      </c>
      <c r="L346">
        <f t="shared" si="41"/>
        <v>429495.16928157001</v>
      </c>
      <c r="M346">
        <f t="shared" si="39"/>
        <v>-34.455078616854735</v>
      </c>
    </row>
    <row r="347" spans="1:13" x14ac:dyDescent="0.25">
      <c r="A347" s="1">
        <v>44959.829293981478</v>
      </c>
      <c r="B347">
        <v>-339</v>
      </c>
      <c r="C347">
        <f t="shared" si="36"/>
        <v>-33.9</v>
      </c>
      <c r="D347">
        <v>7794510</v>
      </c>
      <c r="E347">
        <f t="shared" si="37"/>
        <v>425490</v>
      </c>
      <c r="F347">
        <f t="shared" si="40"/>
        <v>-35.157790110250346</v>
      </c>
      <c r="G347">
        <f t="shared" si="35"/>
        <v>429439.00015033962</v>
      </c>
      <c r="I347">
        <f>P2*K347^3+Q2*K347^2+R2*K347+S2</f>
        <v>-0.37430057846824816</v>
      </c>
      <c r="J347">
        <f>P3*K347+Q3</f>
        <v>99.789028929850502</v>
      </c>
      <c r="K347">
        <f t="shared" si="38"/>
        <v>429461.02181905531</v>
      </c>
      <c r="L347">
        <f t="shared" si="41"/>
        <v>429495.05545669497</v>
      </c>
      <c r="M347">
        <f t="shared" si="39"/>
        <v>-34.033637639658991</v>
      </c>
    </row>
    <row r="348" spans="1:13" x14ac:dyDescent="0.25">
      <c r="A348" s="1">
        <v>44959.829351851855</v>
      </c>
      <c r="B348">
        <v>-338</v>
      </c>
      <c r="C348">
        <f t="shared" si="36"/>
        <v>-33.799999999999997</v>
      </c>
      <c r="D348">
        <v>7794510</v>
      </c>
      <c r="E348">
        <f t="shared" si="37"/>
        <v>425490</v>
      </c>
      <c r="F348">
        <f t="shared" si="40"/>
        <v>-35.118996107100337</v>
      </c>
      <c r="G348">
        <f t="shared" si="35"/>
        <v>429434.1373329687</v>
      </c>
      <c r="I348">
        <f>P2*K348^3+Q2*K348^2+R2*K348+S2</f>
        <v>-0.37429642834321142</v>
      </c>
      <c r="J348">
        <f>P3*K348+Q3</f>
        <v>99.788402450097578</v>
      </c>
      <c r="K348">
        <f t="shared" si="38"/>
        <v>429456.13184908667</v>
      </c>
      <c r="L348">
        <f t="shared" si="41"/>
        <v>429494.92571133625</v>
      </c>
      <c r="M348">
        <f t="shared" si="39"/>
        <v>-38.7938622495858</v>
      </c>
    </row>
    <row r="349" spans="1:13" x14ac:dyDescent="0.25">
      <c r="A349" s="1">
        <v>44959.829409722224</v>
      </c>
      <c r="B349">
        <v>-338</v>
      </c>
      <c r="C349">
        <f t="shared" si="36"/>
        <v>-33.799999999999997</v>
      </c>
      <c r="D349">
        <v>7794493</v>
      </c>
      <c r="E349">
        <f t="shared" si="37"/>
        <v>425507</v>
      </c>
      <c r="F349">
        <f t="shared" si="40"/>
        <v>-35.081310504040324</v>
      </c>
      <c r="G349">
        <f t="shared" si="35"/>
        <v>429446.50843671768</v>
      </c>
      <c r="I349">
        <f>P2*K349^3+Q2*K349^2+R2*K349+S2</f>
        <v>-0.37430680137048078</v>
      </c>
      <c r="J349">
        <f>P3*K349+Q3</f>
        <v>99.789968284681478</v>
      </c>
      <c r="K349">
        <f t="shared" si="38"/>
        <v>429468.35392658453</v>
      </c>
      <c r="L349">
        <f t="shared" si="41"/>
        <v>429494.83713872044</v>
      </c>
      <c r="M349">
        <f t="shared" si="39"/>
        <v>-26.483212135906797</v>
      </c>
    </row>
    <row r="350" spans="1:13" x14ac:dyDescent="0.25">
      <c r="A350" s="1">
        <v>44959.829467592594</v>
      </c>
      <c r="B350">
        <v>-337</v>
      </c>
      <c r="C350">
        <f t="shared" si="36"/>
        <v>-33.700000000000003</v>
      </c>
      <c r="D350">
        <v>7794486</v>
      </c>
      <c r="E350">
        <f t="shared" si="37"/>
        <v>425514</v>
      </c>
      <c r="F350">
        <f t="shared" si="40"/>
        <v>-35.041844489639175</v>
      </c>
      <c r="G350">
        <f t="shared" si="35"/>
        <v>429448.60212608357</v>
      </c>
      <c r="I350">
        <f>P2*K350^3+Q2*K350^2+R2*K350+S2</f>
        <v>-0.37430857819197183</v>
      </c>
      <c r="J350">
        <f>P3*K350+Q3</f>
        <v>99.790236493731499</v>
      </c>
      <c r="K350">
        <f t="shared" si="38"/>
        <v>429470.44742472842</v>
      </c>
      <c r="L350">
        <f t="shared" si="41"/>
        <v>429494.7558396738</v>
      </c>
      <c r="M350">
        <f t="shared" si="39"/>
        <v>-24.3084149453789</v>
      </c>
    </row>
    <row r="351" spans="1:13" x14ac:dyDescent="0.25">
      <c r="A351" s="1">
        <v>44959.829525462963</v>
      </c>
      <c r="B351">
        <v>-337</v>
      </c>
      <c r="C351">
        <f t="shared" si="36"/>
        <v>-33.700000000000003</v>
      </c>
      <c r="D351">
        <v>7794469</v>
      </c>
      <c r="E351">
        <f t="shared" si="37"/>
        <v>425531</v>
      </c>
      <c r="F351">
        <f t="shared" si="40"/>
        <v>-35.003506075649483</v>
      </c>
      <c r="G351">
        <f t="shared" si="35"/>
        <v>429460.89320511295</v>
      </c>
      <c r="I351">
        <f>P2*K351^3+Q2*K351^2+R2*K351+S2</f>
        <v>-0.37431891652893323</v>
      </c>
      <c r="J351">
        <f>P3*K351+Q3</f>
        <v>99.791797014716252</v>
      </c>
      <c r="K351">
        <f t="shared" si="38"/>
        <v>429482.62802707864</v>
      </c>
      <c r="L351">
        <f t="shared" si="41"/>
        <v>429494.71541363181</v>
      </c>
      <c r="M351">
        <f t="shared" si="39"/>
        <v>-12.087386553175747</v>
      </c>
    </row>
    <row r="352" spans="1:13" x14ac:dyDescent="0.25">
      <c r="A352" s="1">
        <v>44959.829583333332</v>
      </c>
      <c r="B352">
        <v>-337</v>
      </c>
      <c r="C352">
        <f t="shared" si="36"/>
        <v>-33.700000000000003</v>
      </c>
      <c r="D352">
        <v>7794467</v>
      </c>
      <c r="E352">
        <f t="shared" si="37"/>
        <v>425533</v>
      </c>
      <c r="F352">
        <f t="shared" si="40"/>
        <v>-34.966263044916637</v>
      </c>
      <c r="G352">
        <f t="shared" si="35"/>
        <v>429458.23976425955</v>
      </c>
      <c r="I352">
        <f>P2*K352^3+Q2*K352^2+R2*K352+S2</f>
        <v>-0.37431668877496593</v>
      </c>
      <c r="J352">
        <f>P3*K352+Q3</f>
        <v>99.791460751785905</v>
      </c>
      <c r="K352">
        <f t="shared" si="38"/>
        <v>429480.00333629939</v>
      </c>
      <c r="L352">
        <f t="shared" si="41"/>
        <v>429494.66637337406</v>
      </c>
      <c r="M352">
        <f t="shared" si="39"/>
        <v>-14.663037074671593</v>
      </c>
    </row>
    <row r="353" spans="1:13" x14ac:dyDescent="0.25">
      <c r="A353" s="1">
        <v>44959.829641203702</v>
      </c>
      <c r="B353">
        <v>-336</v>
      </c>
      <c r="C353">
        <f t="shared" si="36"/>
        <v>-33.6</v>
      </c>
      <c r="D353">
        <v>7794469</v>
      </c>
      <c r="E353">
        <f t="shared" si="37"/>
        <v>425531</v>
      </c>
      <c r="F353">
        <f t="shared" si="40"/>
        <v>-34.927226957919018</v>
      </c>
      <c r="G353">
        <f t="shared" si="35"/>
        <v>429451.34084740834</v>
      </c>
      <c r="I353">
        <f>P2*K353^3+Q2*K353^2+R2*K353+S2</f>
        <v>-0.37431080587011667</v>
      </c>
      <c r="J353">
        <f>P3*K353+Q3</f>
        <v>99.790572756308364</v>
      </c>
      <c r="K353">
        <f t="shared" si="38"/>
        <v>429473.07211274875</v>
      </c>
      <c r="L353">
        <f t="shared" si="41"/>
        <v>429494.5943925053</v>
      </c>
      <c r="M353">
        <f t="shared" si="39"/>
        <v>-21.522279756551143</v>
      </c>
    </row>
    <row r="354" spans="1:13" x14ac:dyDescent="0.25">
      <c r="A354" s="1">
        <v>44959.829699074071</v>
      </c>
      <c r="B354">
        <v>-336</v>
      </c>
      <c r="C354">
        <f t="shared" si="36"/>
        <v>-33.6</v>
      </c>
      <c r="D354">
        <v>7794464</v>
      </c>
      <c r="E354">
        <f t="shared" si="37"/>
        <v>425536</v>
      </c>
      <c r="F354">
        <f t="shared" si="40"/>
        <v>-34.88930618769276</v>
      </c>
      <c r="G354">
        <f t="shared" si="35"/>
        <v>429451.62111712241</v>
      </c>
      <c r="I354">
        <f>P2*K354^3+Q2*K354^2+R2*K354+S2</f>
        <v>-0.37431096431892052</v>
      </c>
      <c r="J354">
        <f>P3*K354+Q3</f>
        <v>99.790596673652374</v>
      </c>
      <c r="K354">
        <f t="shared" si="38"/>
        <v>429473.25879889994</v>
      </c>
      <c r="L354">
        <f t="shared" si="41"/>
        <v>429494.52327385993</v>
      </c>
      <c r="M354">
        <f t="shared" si="39"/>
        <v>-21.264474959985819</v>
      </c>
    </row>
    <row r="355" spans="1:13" x14ac:dyDescent="0.25">
      <c r="A355" s="1">
        <v>44959.829756944448</v>
      </c>
      <c r="B355">
        <v>-336</v>
      </c>
      <c r="C355">
        <f t="shared" si="36"/>
        <v>-33.6</v>
      </c>
      <c r="D355">
        <v>7794464</v>
      </c>
      <c r="E355">
        <f t="shared" si="37"/>
        <v>425536</v>
      </c>
      <c r="F355">
        <f t="shared" si="40"/>
        <v>-34.852468868044397</v>
      </c>
      <c r="G355">
        <f t="shared" si="35"/>
        <v>429447.01056437648</v>
      </c>
      <c r="I355">
        <f>P2*K355^3+Q2*K355^2+R2*K355+S2</f>
        <v>-0.37430702903331003</v>
      </c>
      <c r="J355">
        <f>P3*K355+Q3</f>
        <v>99.790002650217772</v>
      </c>
      <c r="K355">
        <f t="shared" si="38"/>
        <v>429468.62216580479</v>
      </c>
      <c r="L355">
        <f t="shared" si="41"/>
        <v>429494.43693683308</v>
      </c>
      <c r="M355">
        <f t="shared" si="39"/>
        <v>-25.814771028293762</v>
      </c>
    </row>
    <row r="356" spans="1:13" x14ac:dyDescent="0.25">
      <c r="A356" s="1">
        <v>44959.829814814817</v>
      </c>
      <c r="B356">
        <v>-336</v>
      </c>
      <c r="C356">
        <f t="shared" si="36"/>
        <v>-33.6</v>
      </c>
      <c r="D356">
        <v>7794463</v>
      </c>
      <c r="E356">
        <f t="shared" si="37"/>
        <v>425537</v>
      </c>
      <c r="F356">
        <f t="shared" si="40"/>
        <v>-34.816684043243129</v>
      </c>
      <c r="G356">
        <f t="shared" si="35"/>
        <v>429443.53818096349</v>
      </c>
      <c r="I356">
        <f>P2*K356^3+Q2*K356^2+R2*K356+S2</f>
        <v>-0.37430403334069051</v>
      </c>
      <c r="J356">
        <f>P3*K356+Q3</f>
        <v>99.789550450078281</v>
      </c>
      <c r="K356">
        <f t="shared" si="38"/>
        <v>429465.0925304229</v>
      </c>
      <c r="L356">
        <f t="shared" si="41"/>
        <v>429494.33912214503</v>
      </c>
      <c r="M356">
        <f t="shared" si="39"/>
        <v>-29.24659172212705</v>
      </c>
    </row>
    <row r="357" spans="1:13" x14ac:dyDescent="0.25">
      <c r="A357" s="1">
        <v>44959.829872685186</v>
      </c>
      <c r="B357">
        <v>-335</v>
      </c>
      <c r="C357">
        <f t="shared" si="36"/>
        <v>-33.5</v>
      </c>
      <c r="D357">
        <v>7794461</v>
      </c>
      <c r="E357">
        <f t="shared" si="37"/>
        <v>425539</v>
      </c>
      <c r="F357">
        <f t="shared" si="40"/>
        <v>-34.779064499150465</v>
      </c>
      <c r="G357">
        <f t="shared" si="35"/>
        <v>429440.84269240452</v>
      </c>
      <c r="I357">
        <f>P2*K357^3+Q2*K357^2+R2*K357+S2</f>
        <v>-0.37430169648368461</v>
      </c>
      <c r="J357">
        <f>P3*K357+Q3</f>
        <v>99.789197697423361</v>
      </c>
      <c r="K357">
        <f t="shared" si="38"/>
        <v>429462.33912956546</v>
      </c>
      <c r="L357">
        <f t="shared" si="41"/>
        <v>429494.23245550308</v>
      </c>
      <c r="M357">
        <f t="shared" si="39"/>
        <v>-31.89332593762083</v>
      </c>
    </row>
    <row r="358" spans="1:13" x14ac:dyDescent="0.25">
      <c r="A358" s="1">
        <v>44959.829930555556</v>
      </c>
      <c r="B358">
        <v>-335</v>
      </c>
      <c r="C358">
        <f t="shared" si="36"/>
        <v>-33.5</v>
      </c>
      <c r="D358">
        <v>7794448</v>
      </c>
      <c r="E358">
        <f t="shared" si="37"/>
        <v>425552</v>
      </c>
      <c r="F358">
        <f t="shared" si="40"/>
        <v>-34.742519799174737</v>
      </c>
      <c r="G358">
        <f t="shared" si="35"/>
        <v>429449.34272624197</v>
      </c>
      <c r="I358">
        <f>P2*K358^3+Q2*K358^2+R2*K358+S2</f>
        <v>-0.3743088148839514</v>
      </c>
      <c r="J358">
        <f>P3*K358+Q3</f>
        <v>99.790272221952534</v>
      </c>
      <c r="K358">
        <f t="shared" si="38"/>
        <v>429470.72630034579</v>
      </c>
      <c r="L358">
        <f t="shared" si="41"/>
        <v>429494.15410165256</v>
      </c>
      <c r="M358">
        <f t="shared" si="39"/>
        <v>-23.427801306766924</v>
      </c>
    </row>
    <row r="359" spans="1:13" x14ac:dyDescent="0.25">
      <c r="A359" s="1">
        <v>44959.829988425925</v>
      </c>
      <c r="B359">
        <v>-335</v>
      </c>
      <c r="C359">
        <f t="shared" si="36"/>
        <v>-33.5</v>
      </c>
      <c r="D359">
        <v>7794443</v>
      </c>
      <c r="E359">
        <f t="shared" si="37"/>
        <v>425557</v>
      </c>
      <c r="F359">
        <f t="shared" si="40"/>
        <v>-34.707019233484033</v>
      </c>
      <c r="G359">
        <f t="shared" si="35"/>
        <v>429449.93049831246</v>
      </c>
      <c r="I359">
        <f>P2*K359^3+Q2*K359^2+R2*K359+S2</f>
        <v>-0.37430930753831559</v>
      </c>
      <c r="J359">
        <f>P3*K359+Q3</f>
        <v>99.790346587116716</v>
      </c>
      <c r="K359">
        <f t="shared" si="38"/>
        <v>429471.30675552873</v>
      </c>
      <c r="L359">
        <f t="shared" si="41"/>
        <v>429494.07794383215</v>
      </c>
      <c r="M359">
        <f t="shared" si="39"/>
        <v>-22.771188303420786</v>
      </c>
    </row>
    <row r="360" spans="1:13" x14ac:dyDescent="0.25">
      <c r="A360" s="1">
        <v>44959.830046296294</v>
      </c>
      <c r="B360">
        <v>-335</v>
      </c>
      <c r="C360">
        <f t="shared" si="36"/>
        <v>-33.5</v>
      </c>
      <c r="D360">
        <v>7794431</v>
      </c>
      <c r="E360">
        <f t="shared" si="37"/>
        <v>425569</v>
      </c>
      <c r="F360">
        <f t="shared" si="40"/>
        <v>-34.6725329696702</v>
      </c>
      <c r="G360">
        <f t="shared" si="35"/>
        <v>429457.68408332131</v>
      </c>
      <c r="I360">
        <f>P2*K360^3+Q2*K360^2+R2*K360+S2</f>
        <v>-0.37431581421778615</v>
      </c>
      <c r="J360">
        <f>P3*K360+Q3</f>
        <v>99.791328743036615</v>
      </c>
      <c r="K360">
        <f t="shared" si="38"/>
        <v>429478.97294574534</v>
      </c>
      <c r="L360">
        <f t="shared" si="41"/>
        <v>429494.02759383852</v>
      </c>
      <c r="M360">
        <f t="shared" si="39"/>
        <v>-15.054648093180731</v>
      </c>
    </row>
    <row r="361" spans="1:13" x14ac:dyDescent="0.25">
      <c r="A361" s="1">
        <v>44959.830104166664</v>
      </c>
      <c r="B361">
        <v>-334</v>
      </c>
      <c r="C361">
        <f t="shared" si="36"/>
        <v>-33.4</v>
      </c>
      <c r="D361">
        <v>7794420</v>
      </c>
      <c r="E361">
        <f t="shared" si="37"/>
        <v>425580</v>
      </c>
      <c r="F361">
        <f t="shared" si="40"/>
        <v>-34.636174884822481</v>
      </c>
      <c r="G361">
        <f t="shared" si="35"/>
        <v>429464.19898781565</v>
      </c>
      <c r="I361">
        <f>P2*K361^3+Q2*K361^2+R2*K361+S2</f>
        <v>-0.37432130610770564</v>
      </c>
      <c r="J361">
        <f>P3*K361+Q3</f>
        <v>99.792157700513911</v>
      </c>
      <c r="K361">
        <f t="shared" si="38"/>
        <v>429485.44334985712</v>
      </c>
      <c r="L361">
        <f t="shared" si="41"/>
        <v>429493.99897969194</v>
      </c>
      <c r="M361">
        <f t="shared" si="39"/>
        <v>-8.555629834823776</v>
      </c>
    </row>
    <row r="362" spans="1:13" x14ac:dyDescent="0.25">
      <c r="A362" s="1">
        <v>44959.83016203704</v>
      </c>
      <c r="B362">
        <v>-334</v>
      </c>
      <c r="C362">
        <f t="shared" si="36"/>
        <v>-33.4</v>
      </c>
      <c r="D362">
        <v>7794420</v>
      </c>
      <c r="E362">
        <f t="shared" si="37"/>
        <v>425580</v>
      </c>
      <c r="F362">
        <f t="shared" si="40"/>
        <v>-34.60085560239898</v>
      </c>
      <c r="G362">
        <f t="shared" si="35"/>
        <v>429459.7847569522</v>
      </c>
      <c r="I362">
        <f>P2*K362^3+Q2*K362^2+R2*K362+S2</f>
        <v>-0.37431756755344792</v>
      </c>
      <c r="J362">
        <f>P3*K362+Q3</f>
        <v>99.791593397240646</v>
      </c>
      <c r="K362">
        <f t="shared" si="38"/>
        <v>429481.03869663959</v>
      </c>
      <c r="L362">
        <f t="shared" si="41"/>
        <v>429493.95577874844</v>
      </c>
      <c r="M362">
        <f t="shared" si="39"/>
        <v>-12.917082108848263</v>
      </c>
    </row>
    <row r="363" spans="1:13" x14ac:dyDescent="0.25">
      <c r="A363" s="1">
        <v>44959.83021990741</v>
      </c>
      <c r="B363">
        <v>-334</v>
      </c>
      <c r="C363">
        <f t="shared" si="36"/>
        <v>-33.4</v>
      </c>
      <c r="D363">
        <v>7794422</v>
      </c>
      <c r="E363">
        <f t="shared" si="37"/>
        <v>425578</v>
      </c>
      <c r="F363">
        <f t="shared" si="40"/>
        <v>-34.566545442330437</v>
      </c>
      <c r="G363">
        <f t="shared" si="35"/>
        <v>429453.48667593242</v>
      </c>
      <c r="I363">
        <f>P2*K363^3+Q2*K363^2+R2*K363+S2</f>
        <v>-0.37431218967251623</v>
      </c>
      <c r="J363">
        <f>P3*K363+Q3</f>
        <v>99.790781636367825</v>
      </c>
      <c r="K363">
        <f t="shared" si="38"/>
        <v>429474.70252013695</v>
      </c>
      <c r="L363">
        <f t="shared" si="41"/>
        <v>429493.89160121972</v>
      </c>
      <c r="M363">
        <f t="shared" si="39"/>
        <v>-19.189081082760822</v>
      </c>
    </row>
    <row r="364" spans="1:13" x14ac:dyDescent="0.25">
      <c r="A364" s="1">
        <v>44959.830277777779</v>
      </c>
      <c r="B364">
        <v>-334</v>
      </c>
      <c r="C364">
        <f t="shared" si="36"/>
        <v>-33.4</v>
      </c>
      <c r="D364">
        <v>7794421</v>
      </c>
      <c r="E364">
        <f t="shared" si="37"/>
        <v>425579</v>
      </c>
      <c r="F364">
        <f t="shared" si="40"/>
        <v>-34.533215572549565</v>
      </c>
      <c r="G364">
        <f t="shared" si="35"/>
        <v>429450.32821581035</v>
      </c>
      <c r="I364">
        <f>P2*K364^3+Q2*K364^2+R2*K364+S2</f>
        <v>-0.3743094545332758</v>
      </c>
      <c r="J364">
        <f>P3*K364+Q3</f>
        <v>99.790368775675176</v>
      </c>
      <c r="K364">
        <f t="shared" si="38"/>
        <v>429471.47994769335</v>
      </c>
      <c r="L364">
        <f t="shared" si="41"/>
        <v>429493.81689570798</v>
      </c>
      <c r="M364">
        <f t="shared" si="39"/>
        <v>-22.336948014621157</v>
      </c>
    </row>
    <row r="365" spans="1:13" x14ac:dyDescent="0.25">
      <c r="A365" s="1">
        <v>44959.830335648148</v>
      </c>
      <c r="B365">
        <v>-333</v>
      </c>
      <c r="C365">
        <f t="shared" si="36"/>
        <v>-33.299999999999997</v>
      </c>
      <c r="D365">
        <v>7794423</v>
      </c>
      <c r="E365">
        <f t="shared" si="37"/>
        <v>425577</v>
      </c>
      <c r="F365">
        <f t="shared" si="40"/>
        <v>-34.497980841905289</v>
      </c>
      <c r="G365">
        <f t="shared" si="35"/>
        <v>429443.91641781235</v>
      </c>
      <c r="I365">
        <f>P2*K365^3+Q2*K365^2+R2*K365+S2</f>
        <v>-0.37430398528620434</v>
      </c>
      <c r="J365">
        <f>P3*K365+Q3</f>
        <v>99.789543196203226</v>
      </c>
      <c r="K365">
        <f t="shared" si="38"/>
        <v>429465.03591050662</v>
      </c>
      <c r="L365">
        <f t="shared" si="41"/>
        <v>429493.72095909063</v>
      </c>
      <c r="M365">
        <f t="shared" si="39"/>
        <v>-28.685048584011383</v>
      </c>
    </row>
    <row r="366" spans="1:13" x14ac:dyDescent="0.25">
      <c r="A366" s="1">
        <v>44959.830393518518</v>
      </c>
      <c r="B366">
        <v>-333</v>
      </c>
      <c r="C366">
        <f t="shared" si="36"/>
        <v>-33.299999999999997</v>
      </c>
      <c r="D366">
        <v>7794411</v>
      </c>
      <c r="E366">
        <f t="shared" si="37"/>
        <v>425589</v>
      </c>
      <c r="F366">
        <f t="shared" si="40"/>
        <v>-34.463752817850853</v>
      </c>
      <c r="G366">
        <f t="shared" si="35"/>
        <v>429451.70700390998</v>
      </c>
      <c r="I366">
        <f>P2*K366^3+Q2*K366^2+R2*K366+S2</f>
        <v>-0.37431049157444762</v>
      </c>
      <c r="J366">
        <f>P3*K366+Q3</f>
        <v>99.790525314329059</v>
      </c>
      <c r="K366">
        <f t="shared" si="38"/>
        <v>429472.70180572284</v>
      </c>
      <c r="L366">
        <f t="shared" si="41"/>
        <v>429493.65089524607</v>
      </c>
      <c r="M366">
        <f t="shared" si="39"/>
        <v>-20.949089523230214</v>
      </c>
    </row>
    <row r="367" spans="1:13" x14ac:dyDescent="0.25">
      <c r="A367" s="1">
        <v>44959.830451388887</v>
      </c>
      <c r="B367">
        <v>-333</v>
      </c>
      <c r="C367">
        <f t="shared" si="36"/>
        <v>-33.299999999999997</v>
      </c>
      <c r="D367">
        <v>7794399</v>
      </c>
      <c r="E367">
        <f t="shared" si="37"/>
        <v>425601</v>
      </c>
      <c r="F367">
        <f t="shared" si="40"/>
        <v>-34.430502737340831</v>
      </c>
      <c r="G367">
        <f t="shared" si="35"/>
        <v>429459.6203984184</v>
      </c>
      <c r="I367">
        <f>P2*K367^3+Q2*K367^2+R2*K367+S2</f>
        <v>-0.37431716794863779</v>
      </c>
      <c r="J367">
        <f>P3*K367+Q3</f>
        <v>99.791533079753151</v>
      </c>
      <c r="K367">
        <f t="shared" si="38"/>
        <v>429480.56789019913</v>
      </c>
      <c r="L367">
        <f t="shared" si="41"/>
        <v>429493.60728522926</v>
      </c>
      <c r="M367">
        <f t="shared" si="39"/>
        <v>-13.03939503012225</v>
      </c>
    </row>
    <row r="368" spans="1:13" x14ac:dyDescent="0.25">
      <c r="A368" s="1">
        <v>44959.830509259256</v>
      </c>
      <c r="B368">
        <v>-332</v>
      </c>
      <c r="C368">
        <f t="shared" si="36"/>
        <v>-33.200000000000003</v>
      </c>
      <c r="D368">
        <v>7794404</v>
      </c>
      <c r="E368">
        <f t="shared" si="37"/>
        <v>425596</v>
      </c>
      <c r="F368">
        <f t="shared" si="40"/>
        <v>-34.395345516273949</v>
      </c>
      <c r="G368">
        <f t="shared" si="35"/>
        <v>429450.20466375258</v>
      </c>
      <c r="I368">
        <f>P2*K368^3+Q2*K368^2+R2*K368+S2</f>
        <v>-0.37430921384546167</v>
      </c>
      <c r="J368">
        <f>P3*K368+Q3</f>
        <v>99.790332444384362</v>
      </c>
      <c r="K368">
        <f t="shared" si="38"/>
        <v>429471.19636483188</v>
      </c>
      <c r="L368">
        <f t="shared" si="41"/>
        <v>429493.53258216125</v>
      </c>
      <c r="M368">
        <f t="shared" si="39"/>
        <v>-22.336217329371721</v>
      </c>
    </row>
    <row r="369" spans="1:13" x14ac:dyDescent="0.25">
      <c r="A369" s="1">
        <v>44959.830567129633</v>
      </c>
      <c r="B369">
        <v>-332</v>
      </c>
      <c r="C369">
        <f t="shared" si="36"/>
        <v>-33.200000000000003</v>
      </c>
      <c r="D369">
        <v>7794404</v>
      </c>
      <c r="E369">
        <f t="shared" si="37"/>
        <v>425596</v>
      </c>
      <c r="F369">
        <f t="shared" si="40"/>
        <v>-34.361192787237549</v>
      </c>
      <c r="G369">
        <f t="shared" si="35"/>
        <v>429445.9422167929</v>
      </c>
      <c r="I369">
        <f>P2*K369^3+Q2*K369^2+R2*K369+S2</f>
        <v>-0.37430553223195584</v>
      </c>
      <c r="J369">
        <f>P3*K369+Q3</f>
        <v>99.789776708572987</v>
      </c>
      <c r="K369">
        <f t="shared" si="38"/>
        <v>429466.85858469544</v>
      </c>
      <c r="L369">
        <f t="shared" si="41"/>
        <v>429493.44366883638</v>
      </c>
      <c r="M369">
        <f t="shared" si="39"/>
        <v>-26.585084140941035</v>
      </c>
    </row>
    <row r="370" spans="1:13" x14ac:dyDescent="0.25">
      <c r="A370" s="1">
        <v>44959.830625000002</v>
      </c>
      <c r="B370">
        <v>-332</v>
      </c>
      <c r="C370">
        <f t="shared" si="36"/>
        <v>-33.200000000000003</v>
      </c>
      <c r="D370">
        <v>7794401</v>
      </c>
      <c r="E370">
        <f t="shared" si="37"/>
        <v>425599</v>
      </c>
      <c r="F370">
        <f t="shared" si="40"/>
        <v>-34.32801585045933</v>
      </c>
      <c r="G370">
        <f t="shared" si="35"/>
        <v>429444.8185362544</v>
      </c>
      <c r="I370">
        <f>P2*K370^3+Q2*K370^2+R2*K370+S2</f>
        <v>-0.37430452465588837</v>
      </c>
      <c r="J370">
        <f>P3*K370+Q3</f>
        <v>99.789624614540628</v>
      </c>
      <c r="K370">
        <f t="shared" si="38"/>
        <v>429465.67141903337</v>
      </c>
      <c r="L370">
        <f t="shared" si="41"/>
        <v>429493.35109467036</v>
      </c>
      <c r="M370">
        <f t="shared" si="39"/>
        <v>-27.679675636987668</v>
      </c>
    </row>
    <row r="371" spans="1:13" x14ac:dyDescent="0.25">
      <c r="A371" s="1">
        <v>44959.830682870372</v>
      </c>
      <c r="B371">
        <v>-331</v>
      </c>
      <c r="C371">
        <f t="shared" si="36"/>
        <v>-33.1</v>
      </c>
      <c r="D371">
        <v>7794376</v>
      </c>
      <c r="E371">
        <f t="shared" si="37"/>
        <v>425624</v>
      </c>
      <c r="F371">
        <f t="shared" si="40"/>
        <v>-34.292929683303349</v>
      </c>
      <c r="G371">
        <f t="shared" si="35"/>
        <v>429465.57578687638</v>
      </c>
      <c r="I371">
        <f>P2*K371^3+Q2*K371^2+R2*K371+S2</f>
        <v>-0.37432200145707573</v>
      </c>
      <c r="J371">
        <f>P3*K371+Q3</f>
        <v>99.792262656697844</v>
      </c>
      <c r="K371">
        <f t="shared" si="38"/>
        <v>429486.26258237835</v>
      </c>
      <c r="L371">
        <f t="shared" si="41"/>
        <v>429493.32746629603</v>
      </c>
      <c r="M371">
        <f t="shared" si="39"/>
        <v>-7.0648839176865295</v>
      </c>
    </row>
    <row r="372" spans="1:13" x14ac:dyDescent="0.25">
      <c r="A372" s="1">
        <v>44959.830740740741</v>
      </c>
      <c r="B372">
        <v>-331</v>
      </c>
      <c r="C372">
        <f t="shared" si="36"/>
        <v>-33.1</v>
      </c>
      <c r="D372">
        <v>7794373</v>
      </c>
      <c r="E372">
        <f t="shared" si="37"/>
        <v>425627</v>
      </c>
      <c r="F372">
        <f t="shared" si="40"/>
        <v>-34.258845978066113</v>
      </c>
      <c r="G372">
        <f t="shared" si="35"/>
        <v>429464.34048214863</v>
      </c>
      <c r="I372">
        <f>P2*K372^3+Q2*K372^2+R2*K372+S2</f>
        <v>-0.37432101273433249</v>
      </c>
      <c r="J372">
        <f>P3*K372+Q3</f>
        <v>99.792113418584677</v>
      </c>
      <c r="K372">
        <f t="shared" si="38"/>
        <v>429485.09770851268</v>
      </c>
      <c r="L372">
        <f t="shared" si="41"/>
        <v>429493.30003377009</v>
      </c>
      <c r="M372">
        <f t="shared" si="39"/>
        <v>-8.2023252574144863</v>
      </c>
    </row>
    <row r="373" spans="1:13" x14ac:dyDescent="0.25">
      <c r="A373" s="1">
        <v>44959.83079861111</v>
      </c>
      <c r="B373">
        <v>-331</v>
      </c>
      <c r="C373">
        <f t="shared" si="36"/>
        <v>-33.1</v>
      </c>
      <c r="D373">
        <v>7794376</v>
      </c>
      <c r="E373">
        <f t="shared" si="37"/>
        <v>425624</v>
      </c>
      <c r="F373">
        <f t="shared" si="40"/>
        <v>-34.225736092978508</v>
      </c>
      <c r="G373">
        <f t="shared" si="35"/>
        <v>429457.1952417164</v>
      </c>
      <c r="I373">
        <f>P2*K373^3+Q2*K373^2+R2*K373+S2</f>
        <v>-0.37431493626497414</v>
      </c>
      <c r="J373">
        <f>P3*K373+Q3</f>
        <v>99.79119622126629</v>
      </c>
      <c r="K373">
        <f t="shared" si="38"/>
        <v>429477.93855082034</v>
      </c>
      <c r="L373">
        <f t="shared" si="41"/>
        <v>429493.24882882694</v>
      </c>
      <c r="M373">
        <f t="shared" si="39"/>
        <v>-15.310278006596491</v>
      </c>
    </row>
    <row r="374" spans="1:13" x14ac:dyDescent="0.25">
      <c r="A374" s="1">
        <v>44959.83085648148</v>
      </c>
      <c r="B374">
        <v>-331</v>
      </c>
      <c r="C374">
        <f t="shared" si="36"/>
        <v>-33.1</v>
      </c>
      <c r="D374">
        <v>7794374</v>
      </c>
      <c r="E374">
        <f t="shared" si="37"/>
        <v>425626</v>
      </c>
      <c r="F374">
        <f t="shared" si="40"/>
        <v>-34.19357220460769</v>
      </c>
      <c r="G374">
        <f t="shared" si="35"/>
        <v>429455.19558976969</v>
      </c>
      <c r="I374">
        <f>P2*K374^3+Q2*K374^2+R2*K374+S2</f>
        <v>-0.37431317771909189</v>
      </c>
      <c r="J374">
        <f>P3*K374+Q3</f>
        <v>99.790930777771379</v>
      </c>
      <c r="K374">
        <f t="shared" si="38"/>
        <v>429475.86663913855</v>
      </c>
      <c r="L374">
        <f t="shared" si="41"/>
        <v>429493.19088819466</v>
      </c>
      <c r="M374">
        <f t="shared" si="39"/>
        <v>-17.324249056109693</v>
      </c>
    </row>
    <row r="375" spans="1:13" x14ac:dyDescent="0.25">
      <c r="A375" s="1">
        <v>44959.830914351849</v>
      </c>
      <c r="B375">
        <v>-330</v>
      </c>
      <c r="C375">
        <f t="shared" si="36"/>
        <v>-33</v>
      </c>
      <c r="D375">
        <v>7794369</v>
      </c>
      <c r="E375">
        <f t="shared" si="37"/>
        <v>425631</v>
      </c>
      <c r="F375">
        <f t="shared" si="40"/>
        <v>-34.159470141618897</v>
      </c>
      <c r="G375">
        <f t="shared" si="35"/>
        <v>429455.97114873992</v>
      </c>
      <c r="I375">
        <f>P2*K375^3+Q2*K375^2+R2*K375+S2</f>
        <v>-0.37431378311305197</v>
      </c>
      <c r="J375">
        <f>P3*K375+Q3</f>
        <v>99.791022159103477</v>
      </c>
      <c r="K375">
        <f t="shared" si="38"/>
        <v>429476.57991353812</v>
      </c>
      <c r="L375">
        <f t="shared" si="41"/>
        <v>429493.13551827916</v>
      </c>
      <c r="M375">
        <f t="shared" si="39"/>
        <v>-16.555604741035495</v>
      </c>
    </row>
    <row r="376" spans="1:13" x14ac:dyDescent="0.25">
      <c r="A376" s="1">
        <v>44959.830972222226</v>
      </c>
      <c r="B376">
        <v>-330</v>
      </c>
      <c r="C376">
        <f t="shared" si="36"/>
        <v>-33</v>
      </c>
      <c r="D376">
        <v>7794369</v>
      </c>
      <c r="E376">
        <f t="shared" si="37"/>
        <v>425631</v>
      </c>
      <c r="F376">
        <f t="shared" si="40"/>
        <v>-34.126342423286928</v>
      </c>
      <c r="G376">
        <f t="shared" si="35"/>
        <v>429451.84219993989</v>
      </c>
      <c r="I376">
        <f>P2*K376^3+Q2*K376^2+R2*K376+S2</f>
        <v>-0.37431026184682248</v>
      </c>
      <c r="J376">
        <f>P3*K376+Q3</f>
        <v>99.790490637601565</v>
      </c>
      <c r="K376">
        <f t="shared" si="38"/>
        <v>429472.43113750848</v>
      </c>
      <c r="L376">
        <f t="shared" si="41"/>
        <v>429493.06650367659</v>
      </c>
      <c r="M376">
        <f t="shared" si="39"/>
        <v>-20.635366168105975</v>
      </c>
    </row>
    <row r="377" spans="1:13" x14ac:dyDescent="0.25">
      <c r="A377" s="1">
        <v>44959.831030092595</v>
      </c>
      <c r="B377">
        <v>-330</v>
      </c>
      <c r="C377">
        <f t="shared" si="36"/>
        <v>-33</v>
      </c>
      <c r="D377">
        <v>7794367</v>
      </c>
      <c r="E377">
        <f t="shared" si="37"/>
        <v>425633</v>
      </c>
      <c r="F377">
        <f t="shared" si="40"/>
        <v>-34.094161211193018</v>
      </c>
      <c r="G377">
        <f t="shared" si="35"/>
        <v>429449.84268345492</v>
      </c>
      <c r="I377">
        <f>P2*K377^3+Q2*K377^2+R2*K377+S2</f>
        <v>-0.37430851735998083</v>
      </c>
      <c r="J377">
        <f>P3*K377+Q3</f>
        <v>99.790227311248202</v>
      </c>
      <c r="K377">
        <f t="shared" si="38"/>
        <v>429470.37575111503</v>
      </c>
      <c r="L377">
        <f t="shared" si="41"/>
        <v>429492.99086783471</v>
      </c>
      <c r="M377">
        <f t="shared" si="39"/>
        <v>-22.615116719680373</v>
      </c>
    </row>
    <row r="378" spans="1:13" x14ac:dyDescent="0.25">
      <c r="A378" s="1">
        <v>44959.831087962964</v>
      </c>
      <c r="B378">
        <v>-329</v>
      </c>
      <c r="C378">
        <f t="shared" si="36"/>
        <v>-32.9</v>
      </c>
      <c r="D378">
        <v>7794360</v>
      </c>
      <c r="E378">
        <f t="shared" si="37"/>
        <v>425640</v>
      </c>
      <c r="F378">
        <f t="shared" si="40"/>
        <v>-34.060042319444648</v>
      </c>
      <c r="G378">
        <f t="shared" si="35"/>
        <v>429452.6291955965</v>
      </c>
      <c r="I378">
        <f>P2*K378^3+Q2*K378^2+R2*K378+S2</f>
        <v>-0.37431082072646993</v>
      </c>
      <c r="J378">
        <f>P3*K378+Q3</f>
        <v>99.79057499882839</v>
      </c>
      <c r="K378">
        <f t="shared" si="38"/>
        <v>429473.08961667522</v>
      </c>
      <c r="L378">
        <f t="shared" si="41"/>
        <v>429492.92453033087</v>
      </c>
      <c r="M378">
        <f t="shared" si="39"/>
        <v>-19.834913655649871</v>
      </c>
    </row>
    <row r="379" spans="1:13" x14ac:dyDescent="0.25">
      <c r="A379" s="1">
        <v>44959.831145833334</v>
      </c>
      <c r="B379">
        <v>-329</v>
      </c>
      <c r="C379">
        <f t="shared" si="36"/>
        <v>-32.9</v>
      </c>
      <c r="D379">
        <v>7794362</v>
      </c>
      <c r="E379">
        <f t="shared" si="37"/>
        <v>425638</v>
      </c>
      <c r="F379">
        <f t="shared" si="40"/>
        <v>-34.026898253174799</v>
      </c>
      <c r="G379">
        <f t="shared" si="35"/>
        <v>429446.48994230269</v>
      </c>
      <c r="I379">
        <f>P2*K379^3+Q2*K379^2+R2*K379+S2</f>
        <v>-0.37430561148758545</v>
      </c>
      <c r="J379">
        <f>P3*K379+Q3</f>
        <v>99.789788672217242</v>
      </c>
      <c r="K379">
        <f t="shared" si="38"/>
        <v>429466.95196658175</v>
      </c>
      <c r="L379">
        <f t="shared" si="41"/>
        <v>429492.83795511839</v>
      </c>
      <c r="M379">
        <f t="shared" si="39"/>
        <v>-25.88598853664007</v>
      </c>
    </row>
    <row r="380" spans="1:13" x14ac:dyDescent="0.25">
      <c r="A380" s="1">
        <v>44959.831203703703</v>
      </c>
      <c r="B380">
        <v>-329</v>
      </c>
      <c r="C380">
        <f t="shared" si="36"/>
        <v>-32.9</v>
      </c>
      <c r="D380">
        <v>7794361</v>
      </c>
      <c r="E380">
        <f t="shared" si="37"/>
        <v>425639</v>
      </c>
      <c r="F380">
        <f t="shared" si="40"/>
        <v>-33.994701160226946</v>
      </c>
      <c r="G380">
        <f t="shared" si="35"/>
        <v>429443.48542192078</v>
      </c>
      <c r="I380">
        <f>P2*K380^3+Q2*K380^2+R2*K380+S2</f>
        <v>-0.37430300973609854</v>
      </c>
      <c r="J380">
        <f>P3*K380+Q3</f>
        <v>99.789395935586327</v>
      </c>
      <c r="K380">
        <f t="shared" si="38"/>
        <v>429463.88647193211</v>
      </c>
      <c r="L380">
        <f t="shared" si="41"/>
        <v>429492.74145017442</v>
      </c>
      <c r="M380">
        <f t="shared" si="39"/>
        <v>-28.85497824230697</v>
      </c>
    </row>
    <row r="381" spans="1:13" x14ac:dyDescent="0.25">
      <c r="A381" s="1">
        <v>44959.831261574072</v>
      </c>
      <c r="B381">
        <v>-329</v>
      </c>
      <c r="C381">
        <f t="shared" si="36"/>
        <v>-32.9</v>
      </c>
      <c r="D381">
        <v>7794358</v>
      </c>
      <c r="E381">
        <f t="shared" si="37"/>
        <v>425642</v>
      </c>
      <c r="F381">
        <f t="shared" si="40"/>
        <v>-33.963423984220462</v>
      </c>
      <c r="G381">
        <f t="shared" si="35"/>
        <v>429442.60682774207</v>
      </c>
      <c r="I381">
        <f>P2*K381^3+Q2*K381^2+R2*K381+S2</f>
        <v>-0.37430221781344397</v>
      </c>
      <c r="J381">
        <f>P3*K381+Q3</f>
        <v>99.789276393353475</v>
      </c>
      <c r="K381">
        <f t="shared" si="38"/>
        <v>429462.95338841918</v>
      </c>
      <c r="L381">
        <f t="shared" si="41"/>
        <v>429492.64215663524</v>
      </c>
      <c r="M381">
        <f t="shared" si="39"/>
        <v>-29.688768216059543</v>
      </c>
    </row>
    <row r="382" spans="1:13" x14ac:dyDescent="0.25">
      <c r="A382" s="1">
        <v>44959.831319444442</v>
      </c>
      <c r="B382">
        <v>-329</v>
      </c>
      <c r="C382">
        <f t="shared" si="36"/>
        <v>-32.9</v>
      </c>
      <c r="D382">
        <v>7794365</v>
      </c>
      <c r="E382">
        <f t="shared" si="37"/>
        <v>425635</v>
      </c>
      <c r="F382">
        <f t="shared" si="40"/>
        <v>-33.933040441814164</v>
      </c>
      <c r="G382">
        <f t="shared" si="35"/>
        <v>429431.78705341311</v>
      </c>
      <c r="I382">
        <f>P2*K382^3+Q2*K382^2+R2*K382+S2</f>
        <v>-0.37429304415769959</v>
      </c>
      <c r="J382">
        <f>P3*K382+Q3</f>
        <v>99.787891584478473</v>
      </c>
      <c r="K382">
        <f t="shared" si="38"/>
        <v>429452.14430196519</v>
      </c>
      <c r="L382">
        <f t="shared" si="41"/>
        <v>429492.50716378633</v>
      </c>
      <c r="M382">
        <f t="shared" si="39"/>
        <v>-40.362861821136903</v>
      </c>
    </row>
    <row r="383" spans="1:13" x14ac:dyDescent="0.25">
      <c r="A383" s="1">
        <v>44959.831377314818</v>
      </c>
      <c r="B383">
        <v>-328</v>
      </c>
      <c r="C383">
        <f t="shared" si="36"/>
        <v>-32.799999999999997</v>
      </c>
      <c r="D383">
        <v>7794365</v>
      </c>
      <c r="E383">
        <f t="shared" si="37"/>
        <v>425635</v>
      </c>
      <c r="F383">
        <f t="shared" si="40"/>
        <v>-33.900667857762329</v>
      </c>
      <c r="G383">
        <f t="shared" si="35"/>
        <v>429427.75762947998</v>
      </c>
      <c r="I383">
        <f>P2*K383^3+Q2*K383^2+R2*K383+S2</f>
        <v>-0.37428955620232751</v>
      </c>
      <c r="J383">
        <f>P3*K383+Q3</f>
        <v>99.787365046738387</v>
      </c>
      <c r="K383">
        <f t="shared" si="38"/>
        <v>429448.0344265473</v>
      </c>
      <c r="L383">
        <f t="shared" si="41"/>
        <v>429492.35892132885</v>
      </c>
      <c r="M383">
        <f t="shared" si="39"/>
        <v>-44.324494781554677</v>
      </c>
    </row>
    <row r="384" spans="1:13" x14ac:dyDescent="0.25">
      <c r="A384" s="1">
        <v>44959.831435185188</v>
      </c>
      <c r="B384">
        <v>-328</v>
      </c>
      <c r="C384">
        <f t="shared" si="36"/>
        <v>-32.799999999999997</v>
      </c>
      <c r="D384">
        <v>7794356</v>
      </c>
      <c r="E384">
        <f t="shared" si="37"/>
        <v>425644</v>
      </c>
      <c r="F384">
        <f t="shared" si="40"/>
        <v>-33.869220204683408</v>
      </c>
      <c r="G384">
        <f t="shared" si="35"/>
        <v>429432.89177343372</v>
      </c>
      <c r="I384">
        <f>P2*K384^3+Q2*K384^2+R2*K384+S2</f>
        <v>-0.37429383555578466</v>
      </c>
      <c r="J384">
        <f>P3*K384+Q3</f>
        <v>99.788011051985109</v>
      </c>
      <c r="K384">
        <f t="shared" si="38"/>
        <v>429453.07680220471</v>
      </c>
      <c r="L384">
        <f t="shared" si="41"/>
        <v>429492.22798093176</v>
      </c>
      <c r="M384">
        <f t="shared" si="39"/>
        <v>-39.151178727042861</v>
      </c>
    </row>
    <row r="385" spans="1:13" x14ac:dyDescent="0.25">
      <c r="A385" s="1">
        <v>44959.831493055557</v>
      </c>
      <c r="B385">
        <v>-328</v>
      </c>
      <c r="C385">
        <f t="shared" si="36"/>
        <v>-32.799999999999997</v>
      </c>
      <c r="D385">
        <v>7794324</v>
      </c>
      <c r="E385">
        <f t="shared" si="37"/>
        <v>425676</v>
      </c>
      <c r="F385">
        <f t="shared" si="40"/>
        <v>-33.838671055978168</v>
      </c>
      <c r="G385">
        <f t="shared" si="35"/>
        <v>429461.26009846892</v>
      </c>
      <c r="I385">
        <f>P2*K385^3+Q2*K385^2+R2*K385+S2</f>
        <v>-0.37431777317518955</v>
      </c>
      <c r="J385">
        <f>P3*K385+Q3</f>
        <v>99.791624434333457</v>
      </c>
      <c r="K385">
        <f t="shared" si="38"/>
        <v>429481.2809557885</v>
      </c>
      <c r="L385">
        <f t="shared" si="41"/>
        <v>429492.19149084797</v>
      </c>
      <c r="M385">
        <f t="shared" si="39"/>
        <v>-10.910535059461836</v>
      </c>
    </row>
    <row r="386" spans="1:13" x14ac:dyDescent="0.25">
      <c r="A386" s="1">
        <v>44959.831550925926</v>
      </c>
      <c r="B386">
        <v>-328</v>
      </c>
      <c r="C386">
        <f t="shared" si="36"/>
        <v>-32.799999999999997</v>
      </c>
      <c r="D386">
        <v>7794325</v>
      </c>
      <c r="E386">
        <f t="shared" si="37"/>
        <v>425675</v>
      </c>
      <c r="F386">
        <f t="shared" si="40"/>
        <v>-33.808994740093077</v>
      </c>
      <c r="G386">
        <f t="shared" ref="G386:G449" si="42">E386-($P$2*E386^3+$Q$2*E386^2+$R$2*E386+$S$2)*F386^2-($P$3*E386+$Q$3)*F386</f>
        <v>429456.56281502376</v>
      </c>
      <c r="I386">
        <f>P2*K386^3+Q2*K386^2+R2*K386+S2</f>
        <v>-0.37431390008922316</v>
      </c>
      <c r="J386">
        <f>P3*K386+Q3</f>
        <v>99.791039816072953</v>
      </c>
      <c r="K386">
        <f t="shared" si="38"/>
        <v>429476.7177345134</v>
      </c>
      <c r="L386">
        <f t="shared" si="41"/>
        <v>429492.13991166017</v>
      </c>
      <c r="M386">
        <f t="shared" si="39"/>
        <v>-15.422177146770991</v>
      </c>
    </row>
    <row r="387" spans="1:13" x14ac:dyDescent="0.25">
      <c r="A387" s="1">
        <v>44959.831608796296</v>
      </c>
      <c r="B387">
        <v>-328</v>
      </c>
      <c r="C387">
        <f t="shared" ref="C387:C450" si="43">B387/10</f>
        <v>-32.799999999999997</v>
      </c>
      <c r="D387">
        <v>7794347</v>
      </c>
      <c r="E387">
        <f t="shared" ref="E387:E450" si="44">(8220000-D387)</f>
        <v>425653</v>
      </c>
      <c r="F387">
        <f t="shared" si="40"/>
        <v>-33.780166318947558</v>
      </c>
      <c r="G387">
        <f t="shared" si="42"/>
        <v>429430.86070508132</v>
      </c>
      <c r="I387">
        <f>P2*K387^3+Q2*K387^2+R2*K387+S2</f>
        <v>-0.37429214716581349</v>
      </c>
      <c r="J387">
        <f>P3*K387+Q3</f>
        <v>99.787756176326482</v>
      </c>
      <c r="K387">
        <f t="shared" ref="K387:K450" si="45">E387-I386*F387^2-J386*F387</f>
        <v>429451.08737746975</v>
      </c>
      <c r="L387">
        <f t="shared" si="41"/>
        <v>429492.00306987955</v>
      </c>
      <c r="M387">
        <f t="shared" ref="M387:M450" si="46">K387-L387</f>
        <v>-40.915692409791518</v>
      </c>
    </row>
    <row r="388" spans="1:13" x14ac:dyDescent="0.25">
      <c r="A388" s="1">
        <v>44959.831666666665</v>
      </c>
      <c r="B388">
        <v>-327</v>
      </c>
      <c r="C388">
        <f t="shared" si="43"/>
        <v>-32.700000000000003</v>
      </c>
      <c r="D388">
        <v>7794345</v>
      </c>
      <c r="E388">
        <f t="shared" si="44"/>
        <v>425655</v>
      </c>
      <c r="F388">
        <f t="shared" ref="F388:F451" si="47">F387+(C388-F387)/35</f>
        <v>-33.749304424120481</v>
      </c>
      <c r="G388">
        <f t="shared" si="42"/>
        <v>429429.03325367335</v>
      </c>
      <c r="I388">
        <f>P2*K388^3+Q2*K388^2+R2*K388+S2</f>
        <v>-0.37429045368164304</v>
      </c>
      <c r="J388">
        <f>P3*K388+Q3</f>
        <v>99.787500529899873</v>
      </c>
      <c r="K388">
        <f t="shared" si="45"/>
        <v>429449.09193652711</v>
      </c>
      <c r="L388">
        <f t="shared" ref="L388:L451" si="48">L387+(K388-L387)/300</f>
        <v>429491.8600327684</v>
      </c>
      <c r="M388">
        <f t="shared" si="46"/>
        <v>-42.768096241285093</v>
      </c>
    </row>
    <row r="389" spans="1:13" x14ac:dyDescent="0.25">
      <c r="A389" s="1">
        <v>44959.831724537034</v>
      </c>
      <c r="B389">
        <v>-327</v>
      </c>
      <c r="C389">
        <f t="shared" si="43"/>
        <v>-32.700000000000003</v>
      </c>
      <c r="D389">
        <v>7794314</v>
      </c>
      <c r="E389">
        <f t="shared" si="44"/>
        <v>425686</v>
      </c>
      <c r="F389">
        <f t="shared" si="47"/>
        <v>-33.719324297717037</v>
      </c>
      <c r="G389">
        <f t="shared" si="42"/>
        <v>429456.46900415776</v>
      </c>
      <c r="I389">
        <f>P2*K389^3+Q2*K389^2+R2*K389+S2</f>
        <v>-0.37431357325038628</v>
      </c>
      <c r="J389">
        <f>P3*K389+Q3</f>
        <v>99.790990481360097</v>
      </c>
      <c r="K389">
        <f t="shared" si="45"/>
        <v>429476.33265380946</v>
      </c>
      <c r="L389">
        <f t="shared" si="48"/>
        <v>429491.80827483855</v>
      </c>
      <c r="M389">
        <f t="shared" si="46"/>
        <v>-15.475621029094327</v>
      </c>
    </row>
    <row r="390" spans="1:13" x14ac:dyDescent="0.25">
      <c r="A390" s="1">
        <v>44959.831782407404</v>
      </c>
      <c r="B390">
        <v>-327</v>
      </c>
      <c r="C390">
        <f t="shared" si="43"/>
        <v>-32.700000000000003</v>
      </c>
      <c r="D390">
        <v>7794314</v>
      </c>
      <c r="E390">
        <f t="shared" si="44"/>
        <v>425686</v>
      </c>
      <c r="F390">
        <f t="shared" si="47"/>
        <v>-33.690200746353696</v>
      </c>
      <c r="G390">
        <f t="shared" si="42"/>
        <v>429452.84829819703</v>
      </c>
      <c r="I390">
        <f>P2*K390^3+Q2*K390^2+R2*K390+S2</f>
        <v>-0.37431060504414437</v>
      </c>
      <c r="J390">
        <f>P3*K390+Q3</f>
        <v>99.790542442243122</v>
      </c>
      <c r="K390">
        <f t="shared" si="45"/>
        <v>429472.83549717098</v>
      </c>
      <c r="L390">
        <f t="shared" si="48"/>
        <v>429491.74503224634</v>
      </c>
      <c r="M390">
        <f t="shared" si="46"/>
        <v>-18.909535075363237</v>
      </c>
    </row>
    <row r="391" spans="1:13" x14ac:dyDescent="0.25">
      <c r="A391" s="1">
        <v>44959.83184027778</v>
      </c>
      <c r="B391">
        <v>-327</v>
      </c>
      <c r="C391">
        <f t="shared" si="43"/>
        <v>-32.700000000000003</v>
      </c>
      <c r="D391">
        <v>7794299</v>
      </c>
      <c r="E391">
        <f t="shared" si="44"/>
        <v>425701</v>
      </c>
      <c r="F391">
        <f t="shared" si="47"/>
        <v>-33.661909296457878</v>
      </c>
      <c r="G391">
        <f t="shared" si="42"/>
        <v>429464.41056694504</v>
      </c>
      <c r="I391">
        <f>P2*K391^3+Q2*K391^2+R2*K391+S2</f>
        <v>-0.37432031916495656</v>
      </c>
      <c r="J391">
        <f>P3*K391+Q3</f>
        <v>99.792008730652952</v>
      </c>
      <c r="K391">
        <f t="shared" si="45"/>
        <v>429484.28056982649</v>
      </c>
      <c r="L391">
        <f t="shared" si="48"/>
        <v>429491.72015070496</v>
      </c>
      <c r="M391">
        <f t="shared" si="46"/>
        <v>-7.4395808784756809</v>
      </c>
    </row>
    <row r="392" spans="1:13" x14ac:dyDescent="0.25">
      <c r="A392" s="1">
        <v>44959.83189814815</v>
      </c>
      <c r="B392">
        <v>-327</v>
      </c>
      <c r="C392">
        <f t="shared" si="43"/>
        <v>-32.700000000000003</v>
      </c>
      <c r="D392">
        <v>7794300</v>
      </c>
      <c r="E392">
        <f t="shared" si="44"/>
        <v>425700</v>
      </c>
      <c r="F392">
        <f t="shared" si="47"/>
        <v>-33.634426173701939</v>
      </c>
      <c r="G392">
        <f t="shared" si="42"/>
        <v>429459.98962471861</v>
      </c>
      <c r="I392">
        <f>P2*K392^3+Q2*K392^2+R2*K392+S2</f>
        <v>-0.3743166061837685</v>
      </c>
      <c r="J392">
        <f>P3*K392+Q3</f>
        <v>99.791448285198996</v>
      </c>
      <c r="K392">
        <f t="shared" si="45"/>
        <v>429479.90602870827</v>
      </c>
      <c r="L392">
        <f t="shared" si="48"/>
        <v>429491.68077029829</v>
      </c>
      <c r="M392">
        <f t="shared" si="46"/>
        <v>-11.774741590023041</v>
      </c>
    </row>
    <row r="393" spans="1:13" x14ac:dyDescent="0.25">
      <c r="A393" s="1">
        <v>44959.831956018519</v>
      </c>
      <c r="B393">
        <v>-327</v>
      </c>
      <c r="C393">
        <f t="shared" si="43"/>
        <v>-32.700000000000003</v>
      </c>
      <c r="D393">
        <v>7794298</v>
      </c>
      <c r="E393">
        <f t="shared" si="44"/>
        <v>425702</v>
      </c>
      <c r="F393">
        <f t="shared" si="47"/>
        <v>-33.607728283024741</v>
      </c>
      <c r="G393">
        <f t="shared" si="42"/>
        <v>429458.68257493048</v>
      </c>
      <c r="I393">
        <f>P2*K393^3+Q2*K393^2+R2*K393+S2</f>
        <v>-0.37431545250067322</v>
      </c>
      <c r="J393">
        <f>P3*K393+Q3</f>
        <v>99.791274144040869</v>
      </c>
      <c r="K393">
        <f t="shared" si="45"/>
        <v>429478.54677483038</v>
      </c>
      <c r="L393">
        <f t="shared" si="48"/>
        <v>429491.63699031342</v>
      </c>
      <c r="M393">
        <f t="shared" si="46"/>
        <v>-13.090215483040083</v>
      </c>
    </row>
    <row r="394" spans="1:13" x14ac:dyDescent="0.25">
      <c r="A394" s="1">
        <v>44959.832013888888</v>
      </c>
      <c r="B394">
        <v>-326</v>
      </c>
      <c r="C394">
        <f t="shared" si="43"/>
        <v>-32.6</v>
      </c>
      <c r="D394">
        <v>7794312</v>
      </c>
      <c r="E394">
        <f t="shared" si="44"/>
        <v>425688</v>
      </c>
      <c r="F394">
        <f t="shared" si="47"/>
        <v>-33.578936046366891</v>
      </c>
      <c r="G394">
        <f t="shared" si="42"/>
        <v>429441.03190772637</v>
      </c>
      <c r="I394">
        <f>P2*K394^3+Q2*K394^2+R2*K394+S2</f>
        <v>-0.3743005109875065</v>
      </c>
      <c r="J394">
        <f>P3*K394+Q3</f>
        <v>99.78901874341831</v>
      </c>
      <c r="K394">
        <f t="shared" si="45"/>
        <v>429460.94230914727</v>
      </c>
      <c r="L394">
        <f t="shared" si="48"/>
        <v>429491.53467470955</v>
      </c>
      <c r="M394">
        <f t="shared" si="46"/>
        <v>-30.592365562275518</v>
      </c>
    </row>
    <row r="395" spans="1:13" x14ac:dyDescent="0.25">
      <c r="A395" s="1">
        <v>44959.832071759258</v>
      </c>
      <c r="B395">
        <v>-326</v>
      </c>
      <c r="C395">
        <f t="shared" si="43"/>
        <v>-32.6</v>
      </c>
      <c r="D395">
        <v>7794300</v>
      </c>
      <c r="E395">
        <f t="shared" si="44"/>
        <v>425700</v>
      </c>
      <c r="F395">
        <f t="shared" si="47"/>
        <v>-33.550966445042121</v>
      </c>
      <c r="G395">
        <f t="shared" si="42"/>
        <v>429449.62044866214</v>
      </c>
      <c r="I395">
        <f>P2*K395^3+Q2*K395^2+R2*K395+S2</f>
        <v>-0.37430765176305292</v>
      </c>
      <c r="J395">
        <f>P3*K395+Q3</f>
        <v>99.790096650651122</v>
      </c>
      <c r="K395">
        <f t="shared" si="45"/>
        <v>429469.35588352516</v>
      </c>
      <c r="L395">
        <f t="shared" si="48"/>
        <v>429491.46074540558</v>
      </c>
      <c r="M395">
        <f t="shared" si="46"/>
        <v>-22.104861880419776</v>
      </c>
    </row>
    <row r="396" spans="1:13" x14ac:dyDescent="0.25">
      <c r="A396" s="1">
        <v>44959.832129629627</v>
      </c>
      <c r="B396">
        <v>-326</v>
      </c>
      <c r="C396">
        <f t="shared" si="43"/>
        <v>-32.6</v>
      </c>
      <c r="D396">
        <v>7794274</v>
      </c>
      <c r="E396">
        <f t="shared" si="44"/>
        <v>425726</v>
      </c>
      <c r="F396">
        <f t="shared" si="47"/>
        <v>-33.523795975183774</v>
      </c>
      <c r="G396">
        <f t="shared" si="42"/>
        <v>429472.38199942984</v>
      </c>
      <c r="I396">
        <f>P2*K396^3+Q2*K396^2+R2*K396+S2</f>
        <v>-0.37432687691488808</v>
      </c>
      <c r="J396">
        <f>P3*K396+Q3</f>
        <v>99.792998551017291</v>
      </c>
      <c r="K396">
        <f t="shared" si="45"/>
        <v>429492.00658464723</v>
      </c>
      <c r="L396">
        <f t="shared" si="48"/>
        <v>429491.46256486973</v>
      </c>
      <c r="M396">
        <f t="shared" si="46"/>
        <v>0.54401977750239894</v>
      </c>
    </row>
    <row r="397" spans="1:13" x14ac:dyDescent="0.25">
      <c r="A397" s="1">
        <v>44959.832187499997</v>
      </c>
      <c r="B397">
        <v>-325</v>
      </c>
      <c r="C397">
        <f t="shared" si="43"/>
        <v>-32.5</v>
      </c>
      <c r="D397">
        <v>7794274</v>
      </c>
      <c r="E397">
        <f t="shared" si="44"/>
        <v>425726</v>
      </c>
      <c r="F397">
        <f t="shared" si="47"/>
        <v>-33.494544661607094</v>
      </c>
      <c r="G397">
        <f t="shared" si="42"/>
        <v>429468.74944078189</v>
      </c>
      <c r="I397">
        <f>P2*K397^3+Q2*K397^2+R2*K397+S2</f>
        <v>-0.37432387726873018</v>
      </c>
      <c r="J397">
        <f>P3*K397+Q3</f>
        <v>99.792545790633611</v>
      </c>
      <c r="K397">
        <f t="shared" si="45"/>
        <v>429488.4725762952</v>
      </c>
      <c r="L397">
        <f t="shared" si="48"/>
        <v>429491.45259824116</v>
      </c>
      <c r="M397">
        <f t="shared" si="46"/>
        <v>-2.9800219459575601</v>
      </c>
    </row>
    <row r="398" spans="1:13" x14ac:dyDescent="0.25">
      <c r="A398" s="1">
        <v>44959.832245370373</v>
      </c>
      <c r="B398">
        <v>-325</v>
      </c>
      <c r="C398">
        <f t="shared" si="43"/>
        <v>-32.5</v>
      </c>
      <c r="D398">
        <v>7794289</v>
      </c>
      <c r="E398">
        <f t="shared" si="44"/>
        <v>425711</v>
      </c>
      <c r="F398">
        <f t="shared" si="47"/>
        <v>-33.466129099846889</v>
      </c>
      <c r="G398">
        <f t="shared" si="42"/>
        <v>429450.14289461495</v>
      </c>
      <c r="I398">
        <f>P2*K398^3+Q2*K398^2+R2*K398+S2</f>
        <v>-0.37430811879230952</v>
      </c>
      <c r="J398">
        <f>P3*K398+Q3</f>
        <v>99.790167148095179</v>
      </c>
      <c r="K398">
        <f t="shared" si="45"/>
        <v>429469.90614932805</v>
      </c>
      <c r="L398">
        <f t="shared" si="48"/>
        <v>429491.3807767448</v>
      </c>
      <c r="M398">
        <f t="shared" si="46"/>
        <v>-21.474627416755538</v>
      </c>
    </row>
    <row r="399" spans="1:13" x14ac:dyDescent="0.25">
      <c r="A399" s="1">
        <v>44959.832303240742</v>
      </c>
      <c r="B399">
        <v>-325</v>
      </c>
      <c r="C399">
        <f t="shared" si="43"/>
        <v>-32.5</v>
      </c>
      <c r="D399">
        <v>7794297</v>
      </c>
      <c r="E399">
        <f t="shared" si="44"/>
        <v>425703</v>
      </c>
      <c r="F399">
        <f t="shared" si="47"/>
        <v>-33.438525411279834</v>
      </c>
      <c r="G399">
        <f t="shared" si="42"/>
        <v>429438.6744230357</v>
      </c>
      <c r="I399">
        <f>P2*K399^3+Q2*K399^2+R2*K399+S2</f>
        <v>-0.37429832195097623</v>
      </c>
      <c r="J399">
        <f>P3*K399+Q3</f>
        <v>99.788688299887511</v>
      </c>
      <c r="K399">
        <f t="shared" si="45"/>
        <v>429458.36304152623</v>
      </c>
      <c r="L399">
        <f t="shared" si="48"/>
        <v>429491.27071762743</v>
      </c>
      <c r="M399">
        <f t="shared" si="46"/>
        <v>-32.907676101196557</v>
      </c>
    </row>
    <row r="400" spans="1:13" x14ac:dyDescent="0.25">
      <c r="A400" s="1">
        <v>44959.832361111112</v>
      </c>
      <c r="B400">
        <v>-325</v>
      </c>
      <c r="C400">
        <f t="shared" si="43"/>
        <v>-32.5</v>
      </c>
      <c r="D400">
        <v>7794281</v>
      </c>
      <c r="E400">
        <f t="shared" si="44"/>
        <v>425719</v>
      </c>
      <c r="F400">
        <f t="shared" si="47"/>
        <v>-33.411710399528978</v>
      </c>
      <c r="G400">
        <f t="shared" si="42"/>
        <v>429451.42964971915</v>
      </c>
      <c r="I400">
        <f>P2*K400^3+Q2*K400^2+R2*K400+S2</f>
        <v>-0.37430900970167469</v>
      </c>
      <c r="J400">
        <f>P3*K400+Q3</f>
        <v>99.790301629305475</v>
      </c>
      <c r="K400">
        <f t="shared" si="45"/>
        <v>429470.9558386064</v>
      </c>
      <c r="L400">
        <f t="shared" si="48"/>
        <v>429491.20300136402</v>
      </c>
      <c r="M400">
        <f t="shared" si="46"/>
        <v>-20.247162757616024</v>
      </c>
    </row>
    <row r="401" spans="1:13" x14ac:dyDescent="0.25">
      <c r="A401" s="1">
        <v>44959.832418981481</v>
      </c>
      <c r="B401">
        <v>-325</v>
      </c>
      <c r="C401">
        <f t="shared" si="43"/>
        <v>-32.5</v>
      </c>
      <c r="D401">
        <v>7794275</v>
      </c>
      <c r="E401">
        <f t="shared" si="44"/>
        <v>425725</v>
      </c>
      <c r="F401">
        <f t="shared" si="47"/>
        <v>-33.385661530971007</v>
      </c>
      <c r="G401">
        <f t="shared" si="42"/>
        <v>429454.22821930784</v>
      </c>
      <c r="I401">
        <f>P2*K401^3+Q2*K401^2+R2*K401+S2</f>
        <v>-0.3743113990075434</v>
      </c>
      <c r="J401">
        <f>P3*K401+Q3</f>
        <v>99.790662288441112</v>
      </c>
      <c r="K401">
        <f t="shared" si="45"/>
        <v>429473.77095327515</v>
      </c>
      <c r="L401">
        <f t="shared" si="48"/>
        <v>429491.14489453705</v>
      </c>
      <c r="M401">
        <f t="shared" si="46"/>
        <v>-17.373941261903383</v>
      </c>
    </row>
    <row r="402" spans="1:13" x14ac:dyDescent="0.25">
      <c r="A402" s="1">
        <v>44959.832476851851</v>
      </c>
      <c r="B402">
        <v>-325</v>
      </c>
      <c r="C402">
        <f t="shared" si="43"/>
        <v>-32.5</v>
      </c>
      <c r="D402">
        <v>7794276</v>
      </c>
      <c r="E402">
        <f t="shared" si="44"/>
        <v>425724</v>
      </c>
      <c r="F402">
        <f t="shared" si="47"/>
        <v>-33.360356915800409</v>
      </c>
      <c r="G402">
        <f t="shared" si="42"/>
        <v>429450.08313545404</v>
      </c>
      <c r="I402">
        <f>P2*K402^3+Q2*K402^2+R2*K402+S2</f>
        <v>-0.37430788296152817</v>
      </c>
      <c r="J402">
        <f>P3*K402+Q3</f>
        <v>99.790131549769669</v>
      </c>
      <c r="K402">
        <f t="shared" si="45"/>
        <v>429469.62828760652</v>
      </c>
      <c r="L402">
        <f t="shared" si="48"/>
        <v>429491.07317251398</v>
      </c>
      <c r="M402">
        <f t="shared" si="46"/>
        <v>-21.444884907454252</v>
      </c>
    </row>
    <row r="403" spans="1:13" x14ac:dyDescent="0.25">
      <c r="A403" s="1">
        <v>44959.83253472222</v>
      </c>
      <c r="B403">
        <v>-324</v>
      </c>
      <c r="C403">
        <f t="shared" si="43"/>
        <v>-32.4</v>
      </c>
      <c r="D403">
        <v>7794276</v>
      </c>
      <c r="E403">
        <f t="shared" si="44"/>
        <v>425724</v>
      </c>
      <c r="F403">
        <f t="shared" si="47"/>
        <v>-33.332918146777537</v>
      </c>
      <c r="G403">
        <f t="shared" si="42"/>
        <v>429446.67898721981</v>
      </c>
      <c r="I403">
        <f>P2*K403^3+Q2*K403^2+R2*K403+S2</f>
        <v>-0.37430495933371033</v>
      </c>
      <c r="J403">
        <f>P3*K403+Q3</f>
        <v>99.78969022941763</v>
      </c>
      <c r="K403">
        <f t="shared" si="45"/>
        <v>429466.18357409752</v>
      </c>
      <c r="L403">
        <f t="shared" si="48"/>
        <v>429490.99020718591</v>
      </c>
      <c r="M403">
        <f t="shared" si="46"/>
        <v>-24.80663308838848</v>
      </c>
    </row>
    <row r="404" spans="1:13" x14ac:dyDescent="0.25">
      <c r="A404" s="1">
        <v>44959.832592592589</v>
      </c>
      <c r="B404">
        <v>-324</v>
      </c>
      <c r="C404">
        <f t="shared" si="43"/>
        <v>-32.4</v>
      </c>
      <c r="D404">
        <v>7794268</v>
      </c>
      <c r="E404">
        <f t="shared" si="44"/>
        <v>425732</v>
      </c>
      <c r="F404">
        <f t="shared" si="47"/>
        <v>-33.30626334258389</v>
      </c>
      <c r="G404">
        <f t="shared" si="42"/>
        <v>429451.41420470673</v>
      </c>
      <c r="I404">
        <f>P2*K404^3+Q2*K404^2+R2*K404+S2</f>
        <v>-0.37430891213176454</v>
      </c>
      <c r="J404">
        <f>P3*K404+Q3</f>
        <v>99.790286901321934</v>
      </c>
      <c r="K404">
        <f t="shared" si="45"/>
        <v>429470.84087974794</v>
      </c>
      <c r="L404">
        <f t="shared" si="48"/>
        <v>429490.9230427611</v>
      </c>
      <c r="M404">
        <f t="shared" si="46"/>
        <v>-20.082163013168611</v>
      </c>
    </row>
    <row r="405" spans="1:13" x14ac:dyDescent="0.25">
      <c r="A405" s="1">
        <v>44959.832650462966</v>
      </c>
      <c r="B405">
        <v>-324</v>
      </c>
      <c r="C405">
        <f t="shared" si="43"/>
        <v>-32.4</v>
      </c>
      <c r="D405">
        <v>7794252</v>
      </c>
      <c r="E405">
        <f t="shared" si="44"/>
        <v>425748</v>
      </c>
      <c r="F405">
        <f t="shared" si="47"/>
        <v>-33.280370104224353</v>
      </c>
      <c r="G405">
        <f t="shared" si="42"/>
        <v>429464.28584995953</v>
      </c>
      <c r="I405">
        <f>P2*K405^3+Q2*K405^2+R2*K405+S2</f>
        <v>-0.37431977196907196</v>
      </c>
      <c r="J405">
        <f>P3*K405+Q3</f>
        <v>99.791926136247952</v>
      </c>
      <c r="K405">
        <f t="shared" si="45"/>
        <v>429483.63588153751</v>
      </c>
      <c r="L405">
        <f t="shared" si="48"/>
        <v>429490.8987522237</v>
      </c>
      <c r="M405">
        <f t="shared" si="46"/>
        <v>-7.2628706861869432</v>
      </c>
    </row>
    <row r="406" spans="1:13" x14ac:dyDescent="0.25">
      <c r="A406" s="1">
        <v>44959.832708333335</v>
      </c>
      <c r="B406">
        <v>-324</v>
      </c>
      <c r="C406">
        <f t="shared" si="43"/>
        <v>-32.4</v>
      </c>
      <c r="D406">
        <v>7794248</v>
      </c>
      <c r="E406">
        <f t="shared" si="44"/>
        <v>425752</v>
      </c>
      <c r="F406">
        <f t="shared" si="47"/>
        <v>-33.255216672675083</v>
      </c>
      <c r="G406">
        <f t="shared" si="42"/>
        <v>429465.18733706541</v>
      </c>
      <c r="I406">
        <f>P2*K406^3+Q2*K406^2+R2*K406+S2</f>
        <v>-0.37432056134139613</v>
      </c>
      <c r="J406">
        <f>P3*K406+Q3</f>
        <v>99.792045284997357</v>
      </c>
      <c r="K406">
        <f t="shared" si="45"/>
        <v>429484.56589372648</v>
      </c>
      <c r="L406">
        <f t="shared" si="48"/>
        <v>429490.87764269538</v>
      </c>
      <c r="M406">
        <f t="shared" si="46"/>
        <v>-6.3117489689029753</v>
      </c>
    </row>
    <row r="407" spans="1:13" x14ac:dyDescent="0.25">
      <c r="A407" s="1">
        <v>44959.832766203705</v>
      </c>
      <c r="B407">
        <v>-323</v>
      </c>
      <c r="C407">
        <f t="shared" si="43"/>
        <v>-32.299999999999997</v>
      </c>
      <c r="D407">
        <v>7794246</v>
      </c>
      <c r="E407">
        <f t="shared" si="44"/>
        <v>425754</v>
      </c>
      <c r="F407">
        <f t="shared" si="47"/>
        <v>-33.227924767741506</v>
      </c>
      <c r="G407">
        <f t="shared" si="42"/>
        <v>429463.81376102829</v>
      </c>
      <c r="I407">
        <f>P2*K407^3+Q2*K407^2+R2*K407+S2</f>
        <v>-0.37431937486657818</v>
      </c>
      <c r="J407">
        <f>P3*K407+Q3</f>
        <v>99.791866197004822</v>
      </c>
      <c r="K407">
        <f t="shared" si="45"/>
        <v>429483.1680274728</v>
      </c>
      <c r="L407">
        <f t="shared" si="48"/>
        <v>429490.85194397799</v>
      </c>
      <c r="M407">
        <f t="shared" si="46"/>
        <v>-7.6839165051933378</v>
      </c>
    </row>
    <row r="408" spans="1:13" x14ac:dyDescent="0.25">
      <c r="A408" s="1">
        <v>44959.832824074074</v>
      </c>
      <c r="B408">
        <v>-323</v>
      </c>
      <c r="C408">
        <f t="shared" si="43"/>
        <v>-32.299999999999997</v>
      </c>
      <c r="D408">
        <v>7794241</v>
      </c>
      <c r="E408">
        <f t="shared" si="44"/>
        <v>425759</v>
      </c>
      <c r="F408">
        <f t="shared" si="47"/>
        <v>-33.20141263152032</v>
      </c>
      <c r="G408">
        <f t="shared" si="42"/>
        <v>429465.55290989822</v>
      </c>
      <c r="I408">
        <f>P2*K408^3+Q2*K408^2+R2*K408+S2</f>
        <v>-0.37432080742961282</v>
      </c>
      <c r="J408">
        <f>P3*K408+Q3</f>
        <v>99.792082429752298</v>
      </c>
      <c r="K408">
        <f t="shared" si="45"/>
        <v>429484.85582605924</v>
      </c>
      <c r="L408">
        <f t="shared" si="48"/>
        <v>429490.83195691823</v>
      </c>
      <c r="M408">
        <f t="shared" si="46"/>
        <v>-5.9761308589950204</v>
      </c>
    </row>
    <row r="409" spans="1:13" x14ac:dyDescent="0.25">
      <c r="A409" s="1">
        <v>44959.832881944443</v>
      </c>
      <c r="B409">
        <v>-323</v>
      </c>
      <c r="C409">
        <f t="shared" si="43"/>
        <v>-32.299999999999997</v>
      </c>
      <c r="D409">
        <v>7794258</v>
      </c>
      <c r="E409">
        <f t="shared" si="44"/>
        <v>425742</v>
      </c>
      <c r="F409">
        <f t="shared" si="47"/>
        <v>-33.175657984905456</v>
      </c>
      <c r="G409">
        <f t="shared" si="42"/>
        <v>429445.27262889064</v>
      </c>
      <c r="I409">
        <f>P2*K409^3+Q2*K409^2+R2*K409+S2</f>
        <v>-0.37430366163193762</v>
      </c>
      <c r="J409">
        <f>P3*K409+Q3</f>
        <v>99.789494340215697</v>
      </c>
      <c r="K409">
        <f t="shared" si="45"/>
        <v>429464.65456647961</v>
      </c>
      <c r="L409">
        <f t="shared" si="48"/>
        <v>429490.74469895009</v>
      </c>
      <c r="M409">
        <f t="shared" si="46"/>
        <v>-26.09013247047551</v>
      </c>
    </row>
    <row r="410" spans="1:13" x14ac:dyDescent="0.25">
      <c r="A410" s="1">
        <v>44959.832939814813</v>
      </c>
      <c r="B410">
        <v>-323</v>
      </c>
      <c r="C410">
        <f t="shared" si="43"/>
        <v>-32.299999999999997</v>
      </c>
      <c r="D410">
        <v>7794258</v>
      </c>
      <c r="E410">
        <f t="shared" si="44"/>
        <v>425742</v>
      </c>
      <c r="F410">
        <f t="shared" si="47"/>
        <v>-33.150639185336729</v>
      </c>
      <c r="G410">
        <f t="shared" si="42"/>
        <v>429442.17203534639</v>
      </c>
      <c r="I410">
        <f>P2*K410^3+Q2*K410^2+R2*K410+S2</f>
        <v>-0.37430092667695025</v>
      </c>
      <c r="J410">
        <f>P3*K410+Q3</f>
        <v>99.789081493015161</v>
      </c>
      <c r="K410">
        <f t="shared" si="45"/>
        <v>429461.43209934834</v>
      </c>
      <c r="L410">
        <f t="shared" si="48"/>
        <v>429490.64699028473</v>
      </c>
      <c r="M410">
        <f t="shared" si="46"/>
        <v>-29.214890936389565</v>
      </c>
    </row>
    <row r="411" spans="1:13" x14ac:dyDescent="0.25">
      <c r="A411" s="1">
        <v>44959.832997685182</v>
      </c>
      <c r="B411">
        <v>-323</v>
      </c>
      <c r="C411">
        <f t="shared" si="43"/>
        <v>-32.299999999999997</v>
      </c>
      <c r="D411">
        <v>7794256</v>
      </c>
      <c r="E411">
        <f t="shared" si="44"/>
        <v>425744</v>
      </c>
      <c r="F411">
        <f t="shared" si="47"/>
        <v>-33.126335208612822</v>
      </c>
      <c r="G411">
        <f t="shared" si="42"/>
        <v>429441.17080139316</v>
      </c>
      <c r="I411">
        <f>P2*K411^3+Q2*K411^2+R2*K411+S2</f>
        <v>-0.37430003987431293</v>
      </c>
      <c r="J411">
        <f>P3*K411+Q3</f>
        <v>99.788947627308133</v>
      </c>
      <c r="K411">
        <f t="shared" si="45"/>
        <v>429460.38721436338</v>
      </c>
      <c r="L411">
        <f t="shared" si="48"/>
        <v>429490.54612436501</v>
      </c>
      <c r="M411">
        <f t="shared" si="46"/>
        <v>-30.158910001628101</v>
      </c>
    </row>
    <row r="412" spans="1:13" x14ac:dyDescent="0.25">
      <c r="A412" s="1">
        <v>44959.833055555559</v>
      </c>
      <c r="B412">
        <v>-322</v>
      </c>
      <c r="C412">
        <f t="shared" si="43"/>
        <v>-32.200000000000003</v>
      </c>
      <c r="D412">
        <v>7794235</v>
      </c>
      <c r="E412">
        <f t="shared" si="44"/>
        <v>425765</v>
      </c>
      <c r="F412">
        <f t="shared" si="47"/>
        <v>-33.099868488366745</v>
      </c>
      <c r="G412">
        <f t="shared" si="42"/>
        <v>429459.00006444356</v>
      </c>
      <c r="I412">
        <f>P2*K412^3+Q2*K412^2+R2*K412+S2</f>
        <v>-0.37431506026879779</v>
      </c>
      <c r="J412">
        <f>P3*K412+Q3</f>
        <v>99.791214938936776</v>
      </c>
      <c r="K412">
        <f t="shared" si="45"/>
        <v>429478.08465106721</v>
      </c>
      <c r="L412">
        <f t="shared" si="48"/>
        <v>429490.50458612066</v>
      </c>
      <c r="M412">
        <f t="shared" si="46"/>
        <v>-12.419935053447261</v>
      </c>
    </row>
    <row r="413" spans="1:13" x14ac:dyDescent="0.25">
      <c r="A413" s="1">
        <v>44959.833113425928</v>
      </c>
      <c r="B413">
        <v>-322</v>
      </c>
      <c r="C413">
        <f t="shared" si="43"/>
        <v>-32.200000000000003</v>
      </c>
      <c r="D413">
        <v>7794231</v>
      </c>
      <c r="E413">
        <f t="shared" si="44"/>
        <v>425769</v>
      </c>
      <c r="F413">
        <f t="shared" si="47"/>
        <v>-33.074157960127692</v>
      </c>
      <c r="G413">
        <f t="shared" si="42"/>
        <v>429459.83570369973</v>
      </c>
      <c r="I413">
        <f>P2*K413^3+Q2*K413^2+R2*K413+S2</f>
        <v>-0.37431581479192821</v>
      </c>
      <c r="J413">
        <f>P3*K413+Q3</f>
        <v>99.791328829699779</v>
      </c>
      <c r="K413">
        <f t="shared" si="45"/>
        <v>429478.97362219234</v>
      </c>
      <c r="L413">
        <f t="shared" si="48"/>
        <v>429490.4661495742</v>
      </c>
      <c r="M413">
        <f t="shared" si="46"/>
        <v>-11.492527381866239</v>
      </c>
    </row>
    <row r="414" spans="1:13" x14ac:dyDescent="0.25">
      <c r="A414" s="1">
        <v>44959.833171296297</v>
      </c>
      <c r="B414">
        <v>-322</v>
      </c>
      <c r="C414">
        <f t="shared" si="43"/>
        <v>-32.200000000000003</v>
      </c>
      <c r="D414">
        <v>7794245</v>
      </c>
      <c r="E414">
        <f t="shared" si="44"/>
        <v>425755</v>
      </c>
      <c r="F414">
        <f t="shared" si="47"/>
        <v>-33.049182018409759</v>
      </c>
      <c r="G414">
        <f t="shared" si="42"/>
        <v>429442.6700927096</v>
      </c>
      <c r="I414">
        <f>P2*K414^3+Q2*K414^2+R2*K414+S2</f>
        <v>-0.37430129633521625</v>
      </c>
      <c r="J414">
        <f>P3*K414+Q3</f>
        <v>99.789137293975415</v>
      </c>
      <c r="K414">
        <f t="shared" si="45"/>
        <v>429461.8676521632</v>
      </c>
      <c r="L414">
        <f t="shared" si="48"/>
        <v>429490.3708212495</v>
      </c>
      <c r="M414">
        <f t="shared" si="46"/>
        <v>-28.503169086296111</v>
      </c>
    </row>
    <row r="415" spans="1:13" x14ac:dyDescent="0.25">
      <c r="A415" s="1">
        <v>44959.833229166667</v>
      </c>
      <c r="B415">
        <v>-322</v>
      </c>
      <c r="C415">
        <f t="shared" si="43"/>
        <v>-32.200000000000003</v>
      </c>
      <c r="D415">
        <v>7794242</v>
      </c>
      <c r="E415">
        <f t="shared" si="44"/>
        <v>425758</v>
      </c>
      <c r="F415">
        <f t="shared" si="47"/>
        <v>-33.024919675026624</v>
      </c>
      <c r="G415">
        <f t="shared" si="42"/>
        <v>429442.68089414143</v>
      </c>
      <c r="I415">
        <f>P2*K415^3+Q2*K415^2+R2*K415+S2</f>
        <v>-0.37430120344240059</v>
      </c>
      <c r="J415">
        <f>P3*K415+Q3</f>
        <v>99.789123271550181</v>
      </c>
      <c r="K415">
        <f t="shared" si="45"/>
        <v>429461.75820052024</v>
      </c>
      <c r="L415">
        <f t="shared" si="48"/>
        <v>429490.27544584707</v>
      </c>
      <c r="M415">
        <f t="shared" si="46"/>
        <v>-28.517245326831471</v>
      </c>
    </row>
    <row r="416" spans="1:13" x14ac:dyDescent="0.25">
      <c r="A416" s="1">
        <v>44959.833287037036</v>
      </c>
      <c r="B416">
        <v>-321</v>
      </c>
      <c r="C416">
        <f t="shared" si="43"/>
        <v>-32.1</v>
      </c>
      <c r="D416">
        <v>7794228</v>
      </c>
      <c r="E416">
        <f t="shared" si="44"/>
        <v>425772</v>
      </c>
      <c r="F416">
        <f t="shared" si="47"/>
        <v>-32.99849339859729</v>
      </c>
      <c r="G416">
        <f t="shared" si="42"/>
        <v>429453.48072101572</v>
      </c>
      <c r="I416">
        <f>P2*K416^3+Q2*K416^2+R2*K416+S2</f>
        <v>-0.37431029272450334</v>
      </c>
      <c r="J416">
        <f>P3*K416+Q3</f>
        <v>99.790495298501014</v>
      </c>
      <c r="K416">
        <f t="shared" si="45"/>
        <v>429472.46751802706</v>
      </c>
      <c r="L416">
        <f t="shared" si="48"/>
        <v>429490.21608608769</v>
      </c>
      <c r="M416">
        <f t="shared" si="46"/>
        <v>-17.748568060633261</v>
      </c>
    </row>
    <row r="417" spans="1:13" x14ac:dyDescent="0.25">
      <c r="A417" s="1">
        <v>44959.833344907405</v>
      </c>
      <c r="B417">
        <v>-321</v>
      </c>
      <c r="C417">
        <f t="shared" si="43"/>
        <v>-32.1</v>
      </c>
      <c r="D417">
        <v>7794228</v>
      </c>
      <c r="E417">
        <f t="shared" si="44"/>
        <v>425772</v>
      </c>
      <c r="F417">
        <f t="shared" si="47"/>
        <v>-32.972822158637371</v>
      </c>
      <c r="G417">
        <f t="shared" si="42"/>
        <v>429450.30251130834</v>
      </c>
      <c r="I417">
        <f>P2*K417^3+Q2*K417^2+R2*K417+S2</f>
        <v>-0.37430762727023759</v>
      </c>
      <c r="J417">
        <f>P3*K417+Q3</f>
        <v>99.790092953489605</v>
      </c>
      <c r="K417">
        <f t="shared" si="45"/>
        <v>429469.32702543557</v>
      </c>
      <c r="L417">
        <f t="shared" si="48"/>
        <v>429490.14645588549</v>
      </c>
      <c r="M417">
        <f t="shared" si="46"/>
        <v>-20.819430449919309</v>
      </c>
    </row>
    <row r="418" spans="1:13" x14ac:dyDescent="0.25">
      <c r="A418" s="1">
        <v>44959.833402777775</v>
      </c>
      <c r="B418">
        <v>-321</v>
      </c>
      <c r="C418">
        <f t="shared" si="43"/>
        <v>-32.1</v>
      </c>
      <c r="D418">
        <v>7794224</v>
      </c>
      <c r="E418">
        <f t="shared" si="44"/>
        <v>425776</v>
      </c>
      <c r="F418">
        <f t="shared" si="47"/>
        <v>-32.9478843826763</v>
      </c>
      <c r="G418">
        <f t="shared" si="42"/>
        <v>429451.23609806655</v>
      </c>
      <c r="I418">
        <f>P2*K418^3+Q2*K418^2+R2*K418+S2</f>
        <v>-0.37430837412456774</v>
      </c>
      <c r="J418">
        <f>P3*K418+Q3</f>
        <v>99.790205690102766</v>
      </c>
      <c r="K418">
        <f t="shared" si="45"/>
        <v>429470.20698787674</v>
      </c>
      <c r="L418">
        <f t="shared" si="48"/>
        <v>429490.07999099215</v>
      </c>
      <c r="M418">
        <f t="shared" si="46"/>
        <v>-19.873003115411848</v>
      </c>
    </row>
    <row r="419" spans="1:13" x14ac:dyDescent="0.25">
      <c r="A419" s="1">
        <v>44959.833460648151</v>
      </c>
      <c r="B419">
        <v>-321</v>
      </c>
      <c r="C419">
        <f t="shared" si="43"/>
        <v>-32.1</v>
      </c>
      <c r="D419">
        <v>7794228</v>
      </c>
      <c r="E419">
        <f t="shared" si="44"/>
        <v>425772</v>
      </c>
      <c r="F419">
        <f t="shared" si="47"/>
        <v>-32.923659114599836</v>
      </c>
      <c r="G419">
        <f t="shared" si="42"/>
        <v>429444.21728104918</v>
      </c>
      <c r="I419">
        <f>P2*K419^3+Q2*K419^2+R2*K419+S2</f>
        <v>-0.37430242436973227</v>
      </c>
      <c r="J419">
        <f>P3*K419+Q3</f>
        <v>99.789307573455687</v>
      </c>
      <c r="K419">
        <f t="shared" si="45"/>
        <v>429463.19676382391</v>
      </c>
      <c r="L419">
        <f t="shared" si="48"/>
        <v>429489.9903802349</v>
      </c>
      <c r="M419">
        <f t="shared" si="46"/>
        <v>-26.793616410985123</v>
      </c>
    </row>
    <row r="420" spans="1:13" x14ac:dyDescent="0.25">
      <c r="A420" s="1">
        <v>44959.833518518521</v>
      </c>
      <c r="B420">
        <v>-321</v>
      </c>
      <c r="C420">
        <f t="shared" si="43"/>
        <v>-32.1</v>
      </c>
      <c r="D420">
        <v>7794221</v>
      </c>
      <c r="E420">
        <f t="shared" si="44"/>
        <v>425779</v>
      </c>
      <c r="F420">
        <f t="shared" si="47"/>
        <v>-32.900125997039844</v>
      </c>
      <c r="G420">
        <f t="shared" si="42"/>
        <v>429448.3409210603</v>
      </c>
      <c r="I420">
        <f>P2*K420^3+Q2*K420^2+R2*K420+S2</f>
        <v>-0.37430584965390634</v>
      </c>
      <c r="J420">
        <f>P3*K420+Q3</f>
        <v>99.78982462342114</v>
      </c>
      <c r="K420">
        <f t="shared" si="45"/>
        <v>429467.23258268565</v>
      </c>
      <c r="L420">
        <f t="shared" si="48"/>
        <v>429489.91452090972</v>
      </c>
      <c r="M420">
        <f t="shared" si="46"/>
        <v>-22.681938224064652</v>
      </c>
    </row>
    <row r="421" spans="1:13" x14ac:dyDescent="0.25">
      <c r="A421" s="1">
        <v>44959.83357638889</v>
      </c>
      <c r="B421">
        <v>-320</v>
      </c>
      <c r="C421">
        <f t="shared" si="43"/>
        <v>-32</v>
      </c>
      <c r="D421">
        <v>7794210</v>
      </c>
      <c r="E421">
        <f t="shared" si="44"/>
        <v>425790</v>
      </c>
      <c r="F421">
        <f t="shared" si="47"/>
        <v>-32.874408111410133</v>
      </c>
      <c r="G421">
        <f t="shared" si="42"/>
        <v>429456.21506973164</v>
      </c>
      <c r="I421">
        <f>P2*K421^3+Q2*K421^2+R2*K421+S2</f>
        <v>-0.3743124877777434</v>
      </c>
      <c r="J421">
        <f>P3*K421+Q3</f>
        <v>99.790826634139677</v>
      </c>
      <c r="K421">
        <f t="shared" si="45"/>
        <v>429475.05374897085</v>
      </c>
      <c r="L421">
        <f t="shared" si="48"/>
        <v>429489.86498500325</v>
      </c>
      <c r="M421">
        <f t="shared" si="46"/>
        <v>-14.811236032401212</v>
      </c>
    </row>
    <row r="422" spans="1:13" x14ac:dyDescent="0.25">
      <c r="A422" s="1">
        <v>44959.833634259259</v>
      </c>
      <c r="B422">
        <v>-320</v>
      </c>
      <c r="C422">
        <f t="shared" si="43"/>
        <v>-32</v>
      </c>
      <c r="D422">
        <v>7794204</v>
      </c>
      <c r="E422">
        <f t="shared" si="44"/>
        <v>425796</v>
      </c>
      <c r="F422">
        <f t="shared" si="47"/>
        <v>-32.849425022512698</v>
      </c>
      <c r="G422">
        <f t="shared" si="42"/>
        <v>429459.15494386223</v>
      </c>
      <c r="I422">
        <f>P2*K422^3+Q2*K422^2+R2*K422+S2</f>
        <v>-0.37431497667801816</v>
      </c>
      <c r="J422">
        <f>P3*K422+Q3</f>
        <v>99.79120232138601</v>
      </c>
      <c r="K422">
        <f t="shared" si="45"/>
        <v>429477.98616513208</v>
      </c>
      <c r="L422">
        <f t="shared" si="48"/>
        <v>429489.82538893702</v>
      </c>
      <c r="M422">
        <f t="shared" si="46"/>
        <v>-11.839223804941867</v>
      </c>
    </row>
    <row r="423" spans="1:13" x14ac:dyDescent="0.25">
      <c r="A423" s="1">
        <v>44959.833692129629</v>
      </c>
      <c r="B423">
        <v>-320</v>
      </c>
      <c r="C423">
        <f t="shared" si="43"/>
        <v>-32</v>
      </c>
      <c r="D423">
        <v>7794211</v>
      </c>
      <c r="E423">
        <f t="shared" si="44"/>
        <v>425789</v>
      </c>
      <c r="F423">
        <f t="shared" si="47"/>
        <v>-32.825155736155189</v>
      </c>
      <c r="G423">
        <f t="shared" si="42"/>
        <v>429449.11711196729</v>
      </c>
      <c r="I423">
        <f>P2*K423^3+Q2*K423^2+R2*K423+S2</f>
        <v>-0.37430648631589769</v>
      </c>
      <c r="J423">
        <f>P3*K423+Q3</f>
        <v>99.789920727371751</v>
      </c>
      <c r="K423">
        <f t="shared" si="45"/>
        <v>429467.98271935037</v>
      </c>
      <c r="L423">
        <f t="shared" si="48"/>
        <v>429489.75258003839</v>
      </c>
      <c r="M423">
        <f t="shared" si="46"/>
        <v>-21.769860688014887</v>
      </c>
    </row>
    <row r="424" spans="1:13" x14ac:dyDescent="0.25">
      <c r="A424" s="1">
        <v>44959.833749999998</v>
      </c>
      <c r="B424">
        <v>-320</v>
      </c>
      <c r="C424">
        <f t="shared" si="43"/>
        <v>-32</v>
      </c>
      <c r="D424">
        <v>7794211</v>
      </c>
      <c r="E424">
        <f t="shared" si="44"/>
        <v>425789</v>
      </c>
      <c r="F424">
        <f t="shared" si="47"/>
        <v>-32.801579857979327</v>
      </c>
      <c r="G424">
        <f t="shared" si="42"/>
        <v>429446.20125912526</v>
      </c>
      <c r="I424">
        <f>P2*K424^3+Q2*K424^2+R2*K424+S2</f>
        <v>-0.37430395458548971</v>
      </c>
      <c r="J424">
        <f>P3*K424+Q3</f>
        <v>99.789538561897444</v>
      </c>
      <c r="K424">
        <f t="shared" si="45"/>
        <v>429464.99973756407</v>
      </c>
      <c r="L424">
        <f t="shared" si="48"/>
        <v>429489.6700705635</v>
      </c>
      <c r="M424">
        <f t="shared" si="46"/>
        <v>-24.670332999434322</v>
      </c>
    </row>
    <row r="425" spans="1:13" x14ac:dyDescent="0.25">
      <c r="A425" s="1">
        <v>44959.833807870367</v>
      </c>
      <c r="B425">
        <v>-320</v>
      </c>
      <c r="C425">
        <f t="shared" si="43"/>
        <v>-32</v>
      </c>
      <c r="D425">
        <v>7794215</v>
      </c>
      <c r="E425">
        <f t="shared" si="44"/>
        <v>425785</v>
      </c>
      <c r="F425">
        <f t="shared" si="47"/>
        <v>-32.778677576322778</v>
      </c>
      <c r="G425">
        <f t="shared" si="42"/>
        <v>429439.34871329815</v>
      </c>
      <c r="I425">
        <f>P2*K425^3+Q2*K425^2+R2*K425+S2</f>
        <v>-0.37429813001490697</v>
      </c>
      <c r="J425">
        <f>P3*K425+Q3</f>
        <v>99.788659326255129</v>
      </c>
      <c r="K425">
        <f t="shared" si="45"/>
        <v>429458.13688865921</v>
      </c>
      <c r="L425">
        <f t="shared" si="48"/>
        <v>429489.56495995715</v>
      </c>
      <c r="M425">
        <f t="shared" si="46"/>
        <v>-31.428071297938004</v>
      </c>
    </row>
    <row r="426" spans="1:13" x14ac:dyDescent="0.25">
      <c r="A426" s="1">
        <v>44959.833865740744</v>
      </c>
      <c r="B426">
        <v>-320</v>
      </c>
      <c r="C426">
        <f t="shared" si="43"/>
        <v>-32</v>
      </c>
      <c r="D426">
        <v>7794201</v>
      </c>
      <c r="E426">
        <f t="shared" si="44"/>
        <v>425799</v>
      </c>
      <c r="F426">
        <f t="shared" si="47"/>
        <v>-32.756429645570698</v>
      </c>
      <c r="G426">
        <f t="shared" si="42"/>
        <v>429450.66921024502</v>
      </c>
      <c r="I426">
        <f>P2*K426^3+Q2*K426^2+R2*K426+S2</f>
        <v>-0.3743076348743265</v>
      </c>
      <c r="J426">
        <f>P3*K426+Q3</f>
        <v>99.790094101317877</v>
      </c>
      <c r="K426">
        <f t="shared" si="45"/>
        <v>429469.33598477661</v>
      </c>
      <c r="L426">
        <f t="shared" si="48"/>
        <v>429489.49753003987</v>
      </c>
      <c r="M426">
        <f t="shared" si="46"/>
        <v>-20.161545263254084</v>
      </c>
    </row>
    <row r="427" spans="1:13" x14ac:dyDescent="0.25">
      <c r="A427" s="1">
        <v>44959.833923611113</v>
      </c>
      <c r="B427">
        <v>-320</v>
      </c>
      <c r="C427">
        <f t="shared" si="43"/>
        <v>-32</v>
      </c>
      <c r="D427">
        <v>7794186</v>
      </c>
      <c r="E427">
        <f t="shared" si="44"/>
        <v>425814</v>
      </c>
      <c r="F427">
        <f t="shared" si="47"/>
        <v>-32.734817369982963</v>
      </c>
      <c r="G427">
        <f t="shared" si="42"/>
        <v>429463.07363600604</v>
      </c>
      <c r="I427">
        <f>P2*K427^3+Q2*K427^2+R2*K427+S2</f>
        <v>-0.3743181345249148</v>
      </c>
      <c r="J427">
        <f>P3*K427+Q3</f>
        <v>99.79167897735951</v>
      </c>
      <c r="K427">
        <f t="shared" si="45"/>
        <v>429481.70668983361</v>
      </c>
      <c r="L427">
        <f t="shared" si="48"/>
        <v>429489.47156057251</v>
      </c>
      <c r="M427">
        <f t="shared" si="46"/>
        <v>-7.7648707389016636</v>
      </c>
    </row>
    <row r="428" spans="1:13" x14ac:dyDescent="0.25">
      <c r="A428" s="1">
        <v>44959.833981481483</v>
      </c>
      <c r="B428">
        <v>-320</v>
      </c>
      <c r="C428">
        <f t="shared" si="43"/>
        <v>-32</v>
      </c>
      <c r="D428">
        <v>7794187</v>
      </c>
      <c r="E428">
        <f t="shared" si="44"/>
        <v>425813</v>
      </c>
      <c r="F428">
        <f t="shared" si="47"/>
        <v>-32.713822587983451</v>
      </c>
      <c r="G428">
        <f t="shared" si="42"/>
        <v>429459.47321602044</v>
      </c>
      <c r="I428">
        <f>P2*K428^3+Q2*K428^2+R2*K428+S2</f>
        <v>-0.37431512453928095</v>
      </c>
      <c r="J428">
        <f>P3*K428+Q3</f>
        <v>99.791224640196219</v>
      </c>
      <c r="K428">
        <f t="shared" si="45"/>
        <v>429478.16037397296</v>
      </c>
      <c r="L428">
        <f t="shared" si="48"/>
        <v>429489.43385661719</v>
      </c>
      <c r="M428">
        <f t="shared" si="46"/>
        <v>-11.27348264423199</v>
      </c>
    </row>
    <row r="429" spans="1:13" x14ac:dyDescent="0.25">
      <c r="A429" s="1">
        <v>44959.834039351852</v>
      </c>
      <c r="B429">
        <v>-319</v>
      </c>
      <c r="C429">
        <f t="shared" si="43"/>
        <v>-31.9</v>
      </c>
      <c r="D429">
        <v>7794198</v>
      </c>
      <c r="E429">
        <f t="shared" si="44"/>
        <v>425802</v>
      </c>
      <c r="F429">
        <f t="shared" si="47"/>
        <v>-32.690570514041063</v>
      </c>
      <c r="G429">
        <f t="shared" si="42"/>
        <v>429445.54330969678</v>
      </c>
      <c r="I429">
        <f>P2*K429^3+Q2*K429^2+R2*K429+S2</f>
        <v>-0.37430332054571569</v>
      </c>
      <c r="J429">
        <f>P3*K429+Q3</f>
        <v>99.789442852784717</v>
      </c>
      <c r="K429">
        <f t="shared" si="45"/>
        <v>429464.25268279534</v>
      </c>
      <c r="L429">
        <f t="shared" si="48"/>
        <v>429489.34991937113</v>
      </c>
      <c r="M429">
        <f t="shared" si="46"/>
        <v>-25.097236575791612</v>
      </c>
    </row>
    <row r="430" spans="1:13" x14ac:dyDescent="0.25">
      <c r="A430" s="1">
        <v>44959.834097222221</v>
      </c>
      <c r="B430">
        <v>-319</v>
      </c>
      <c r="C430">
        <f t="shared" si="43"/>
        <v>-31.9</v>
      </c>
      <c r="D430">
        <v>7794189</v>
      </c>
      <c r="E430">
        <f t="shared" si="44"/>
        <v>425811</v>
      </c>
      <c r="F430">
        <f t="shared" si="47"/>
        <v>-32.66798278506846</v>
      </c>
      <c r="G430">
        <f t="shared" si="42"/>
        <v>429451.79757982877</v>
      </c>
      <c r="I430">
        <f>P2*K430^3+Q2*K430^2+R2*K430+S2</f>
        <v>-0.3743085169085002</v>
      </c>
      <c r="J430">
        <f>P3*K430+Q3</f>
        <v>99.790227243098002</v>
      </c>
      <c r="K430">
        <f t="shared" si="45"/>
        <v>429470.3752191707</v>
      </c>
      <c r="L430">
        <f t="shared" si="48"/>
        <v>429489.28667037049</v>
      </c>
      <c r="M430">
        <f t="shared" si="46"/>
        <v>-18.911451199790463</v>
      </c>
    </row>
    <row r="431" spans="1:13" x14ac:dyDescent="0.25">
      <c r="A431" s="1">
        <v>44959.834155092591</v>
      </c>
      <c r="B431">
        <v>-319</v>
      </c>
      <c r="C431">
        <f t="shared" si="43"/>
        <v>-31.9</v>
      </c>
      <c r="D431">
        <v>7794189</v>
      </c>
      <c r="E431">
        <f t="shared" si="44"/>
        <v>425811</v>
      </c>
      <c r="F431">
        <f t="shared" si="47"/>
        <v>-32.646040419780789</v>
      </c>
      <c r="G431">
        <f t="shared" si="42"/>
        <v>429449.08621785784</v>
      </c>
      <c r="I431">
        <f>P2*K431^3+Q2*K431^2+R2*K431+S2</f>
        <v>-0.37430622965876592</v>
      </c>
      <c r="J431">
        <f>P3*K431+Q3</f>
        <v>99.789881985079006</v>
      </c>
      <c r="K431">
        <f t="shared" si="45"/>
        <v>429467.68031748151</v>
      </c>
      <c r="L431">
        <f t="shared" si="48"/>
        <v>429489.21464919421</v>
      </c>
      <c r="M431">
        <f t="shared" si="46"/>
        <v>-21.534331712697167</v>
      </c>
    </row>
    <row r="432" spans="1:13" x14ac:dyDescent="0.25">
      <c r="A432" s="1">
        <v>44959.83421296296</v>
      </c>
      <c r="B432">
        <v>-319</v>
      </c>
      <c r="C432">
        <f t="shared" si="43"/>
        <v>-31.9</v>
      </c>
      <c r="D432">
        <v>7794174</v>
      </c>
      <c r="E432">
        <f t="shared" si="44"/>
        <v>425826</v>
      </c>
      <c r="F432">
        <f t="shared" si="47"/>
        <v>-32.624724979215621</v>
      </c>
      <c r="G432">
        <f t="shared" si="42"/>
        <v>429461.52873804502</v>
      </c>
      <c r="I432">
        <f>P2*K432^3+Q2*K432^2+R2*K432+S2</f>
        <v>-0.37431670188325128</v>
      </c>
      <c r="J432">
        <f>P3*K432+Q3</f>
        <v>99.791462730393221</v>
      </c>
      <c r="K432">
        <f t="shared" si="45"/>
        <v>429480.01878026273</v>
      </c>
      <c r="L432">
        <f t="shared" si="48"/>
        <v>429489.18399629777</v>
      </c>
      <c r="M432">
        <f t="shared" si="46"/>
        <v>-9.1652160350349732</v>
      </c>
    </row>
    <row r="433" spans="1:13" x14ac:dyDescent="0.25">
      <c r="A433" s="1">
        <v>44959.834270833337</v>
      </c>
      <c r="B433">
        <v>-318</v>
      </c>
      <c r="C433">
        <f t="shared" si="43"/>
        <v>-31.8</v>
      </c>
      <c r="D433">
        <v>7794179</v>
      </c>
      <c r="E433">
        <f t="shared" si="44"/>
        <v>425821</v>
      </c>
      <c r="F433">
        <f t="shared" si="47"/>
        <v>-32.601161408380889</v>
      </c>
      <c r="G433">
        <f t="shared" si="42"/>
        <v>429453.59241820406</v>
      </c>
      <c r="I433">
        <f>P2*K433^3+Q2*K433^2+R2*K433+S2</f>
        <v>-0.37431002726261686</v>
      </c>
      <c r="J433">
        <f>P3*K433+Q3</f>
        <v>99.790455227753625</v>
      </c>
      <c r="K433">
        <f t="shared" si="45"/>
        <v>429472.15474694327</v>
      </c>
      <c r="L433">
        <f t="shared" si="48"/>
        <v>429489.12723213324</v>
      </c>
      <c r="M433">
        <f t="shared" si="46"/>
        <v>-16.972485189966392</v>
      </c>
    </row>
    <row r="434" spans="1:13" x14ac:dyDescent="0.25">
      <c r="A434" s="1">
        <v>44959.834328703706</v>
      </c>
      <c r="B434">
        <v>-318</v>
      </c>
      <c r="C434">
        <f t="shared" si="43"/>
        <v>-31.8</v>
      </c>
      <c r="D434">
        <v>7794189</v>
      </c>
      <c r="E434">
        <f t="shared" si="44"/>
        <v>425811</v>
      </c>
      <c r="F434">
        <f t="shared" si="47"/>
        <v>-32.57827108242715</v>
      </c>
      <c r="G434">
        <f t="shared" si="42"/>
        <v>429440.71439105325</v>
      </c>
      <c r="I434">
        <f>P2*K434^3+Q2*K434^2+R2*K434+S2</f>
        <v>-0.37429909347825763</v>
      </c>
      <c r="J434">
        <f>P3*K434+Q3</f>
        <v>99.788804765250475</v>
      </c>
      <c r="K434">
        <f t="shared" si="45"/>
        <v>429459.2721086184</v>
      </c>
      <c r="L434">
        <f t="shared" si="48"/>
        <v>429489.02771505486</v>
      </c>
      <c r="M434">
        <f t="shared" si="46"/>
        <v>-29.755606436461676</v>
      </c>
    </row>
    <row r="435" spans="1:13" x14ac:dyDescent="0.25">
      <c r="A435" s="1">
        <v>44959.834386574075</v>
      </c>
      <c r="B435">
        <v>-318</v>
      </c>
      <c r="C435">
        <f t="shared" si="43"/>
        <v>-31.8</v>
      </c>
      <c r="D435">
        <v>7794195</v>
      </c>
      <c r="E435">
        <f t="shared" si="44"/>
        <v>425805</v>
      </c>
      <c r="F435">
        <f t="shared" si="47"/>
        <v>-32.556034765786372</v>
      </c>
      <c r="G435">
        <f t="shared" si="42"/>
        <v>429431.93783632241</v>
      </c>
      <c r="I435">
        <f>P2*K435^3+Q2*K435^2+R2*K435+S2</f>
        <v>-0.37429160257464889</v>
      </c>
      <c r="J435">
        <f>P3*K435+Q3</f>
        <v>99.787673965661483</v>
      </c>
      <c r="K435">
        <f t="shared" si="45"/>
        <v>429450.44568445242</v>
      </c>
      <c r="L435">
        <f t="shared" si="48"/>
        <v>429488.89910828619</v>
      </c>
      <c r="M435">
        <f t="shared" si="46"/>
        <v>-38.453423833765555</v>
      </c>
    </row>
    <row r="436" spans="1:13" x14ac:dyDescent="0.25">
      <c r="A436" s="1">
        <v>44959.834444444445</v>
      </c>
      <c r="B436">
        <v>-318</v>
      </c>
      <c r="C436">
        <f t="shared" si="43"/>
        <v>-31.8</v>
      </c>
      <c r="D436">
        <v>7794179</v>
      </c>
      <c r="E436">
        <f t="shared" si="44"/>
        <v>425821</v>
      </c>
      <c r="F436">
        <f t="shared" si="47"/>
        <v>-32.534433772478188</v>
      </c>
      <c r="G436">
        <f t="shared" si="42"/>
        <v>429445.3513527636</v>
      </c>
      <c r="I436">
        <f>P2*K436^3+Q2*K436^2+R2*K436+S2</f>
        <v>-0.37430286773278165</v>
      </c>
      <c r="J436">
        <f>P3*K436+Q3</f>
        <v>99.789374499943506</v>
      </c>
      <c r="K436">
        <f t="shared" si="45"/>
        <v>429463.71915662917</v>
      </c>
      <c r="L436">
        <f t="shared" si="48"/>
        <v>429488.81517511402</v>
      </c>
      <c r="M436">
        <f t="shared" si="46"/>
        <v>-25.096018484851811</v>
      </c>
    </row>
    <row r="437" spans="1:13" x14ac:dyDescent="0.25">
      <c r="A437" s="1">
        <v>44959.834502314814</v>
      </c>
      <c r="B437">
        <v>-318</v>
      </c>
      <c r="C437">
        <f t="shared" si="43"/>
        <v>-31.8</v>
      </c>
      <c r="D437">
        <v>7794162</v>
      </c>
      <c r="E437">
        <f t="shared" si="44"/>
        <v>425838</v>
      </c>
      <c r="F437">
        <f t="shared" si="47"/>
        <v>-32.513449950407384</v>
      </c>
      <c r="G437">
        <f t="shared" si="42"/>
        <v>429459.84634072473</v>
      </c>
      <c r="I437">
        <f>P2*K437^3+Q2*K437^2+R2*K437+S2</f>
        <v>-0.37431514250262199</v>
      </c>
      <c r="J437">
        <f>P3*K437+Q3</f>
        <v>99.791227351658677</v>
      </c>
      <c r="K437">
        <f t="shared" si="45"/>
        <v>429478.18153821648</v>
      </c>
      <c r="L437">
        <f t="shared" si="48"/>
        <v>429488.77972965769</v>
      </c>
      <c r="M437">
        <f t="shared" si="46"/>
        <v>-10.598191441211384</v>
      </c>
    </row>
    <row r="438" spans="1:13" x14ac:dyDescent="0.25">
      <c r="A438" s="1">
        <v>44959.834560185183</v>
      </c>
      <c r="B438">
        <v>-318</v>
      </c>
      <c r="C438">
        <f t="shared" si="43"/>
        <v>-31.8</v>
      </c>
      <c r="D438">
        <v>7794162</v>
      </c>
      <c r="E438">
        <f t="shared" si="44"/>
        <v>425838</v>
      </c>
      <c r="F438">
        <f t="shared" si="47"/>
        <v>-32.493065666110027</v>
      </c>
      <c r="G438">
        <f t="shared" si="42"/>
        <v>429457.32973329199</v>
      </c>
      <c r="I438">
        <f>P2*K438^3+Q2*K438^2+R2*K438+S2</f>
        <v>-0.37431305714170626</v>
      </c>
      <c r="J438">
        <f>P3*K438+Q3</f>
        <v>99.790912577162942</v>
      </c>
      <c r="K438">
        <f t="shared" si="45"/>
        <v>429475.72457480495</v>
      </c>
      <c r="L438">
        <f t="shared" si="48"/>
        <v>429488.73621247488</v>
      </c>
      <c r="M438">
        <f t="shared" si="46"/>
        <v>-13.011637669929769</v>
      </c>
    </row>
    <row r="439" spans="1:13" x14ac:dyDescent="0.25">
      <c r="A439" s="1">
        <v>44959.834618055553</v>
      </c>
      <c r="B439">
        <v>-318</v>
      </c>
      <c r="C439">
        <f t="shared" si="43"/>
        <v>-31.8</v>
      </c>
      <c r="D439">
        <v>7794162</v>
      </c>
      <c r="E439">
        <f t="shared" si="44"/>
        <v>425838</v>
      </c>
      <c r="F439">
        <f t="shared" si="47"/>
        <v>-32.473263789935459</v>
      </c>
      <c r="G439">
        <f t="shared" si="42"/>
        <v>429454.88532435131</v>
      </c>
      <c r="I439">
        <f>P2*K439^3+Q2*K439^2+R2*K439+S2</f>
        <v>-0.37431096072187031</v>
      </c>
      <c r="J439">
        <f>P3*K439+Q3</f>
        <v>99.790596130689252</v>
      </c>
      <c r="K439">
        <f t="shared" si="45"/>
        <v>429473.25456081668</v>
      </c>
      <c r="L439">
        <f t="shared" si="48"/>
        <v>429488.68460696936</v>
      </c>
      <c r="M439">
        <f t="shared" si="46"/>
        <v>-15.43004615267273</v>
      </c>
    </row>
    <row r="440" spans="1:13" x14ac:dyDescent="0.25">
      <c r="A440" s="1">
        <v>44959.834675925929</v>
      </c>
      <c r="B440">
        <v>-318</v>
      </c>
      <c r="C440">
        <f t="shared" si="43"/>
        <v>-31.8</v>
      </c>
      <c r="D440">
        <v>7794169</v>
      </c>
      <c r="E440">
        <f t="shared" si="44"/>
        <v>425831</v>
      </c>
      <c r="F440">
        <f t="shared" si="47"/>
        <v>-32.454027681651588</v>
      </c>
      <c r="G440">
        <f t="shared" si="42"/>
        <v>429445.47575187753</v>
      </c>
      <c r="I440">
        <f>P2*K440^3+Q2*K440^2+R2*K440+S2</f>
        <v>-0.37430298302217035</v>
      </c>
      <c r="J440">
        <f>P3*K440+Q3</f>
        <v>99.789391903074261</v>
      </c>
      <c r="K440">
        <f t="shared" si="45"/>
        <v>429463.85499627329</v>
      </c>
      <c r="L440">
        <f t="shared" si="48"/>
        <v>429488.60184160038</v>
      </c>
      <c r="M440">
        <f t="shared" si="46"/>
        <v>-24.746845327084884</v>
      </c>
    </row>
    <row r="441" spans="1:13" x14ac:dyDescent="0.25">
      <c r="A441" s="1">
        <v>44959.834733796299</v>
      </c>
      <c r="B441">
        <v>-317</v>
      </c>
      <c r="C441">
        <f t="shared" si="43"/>
        <v>-31.7</v>
      </c>
      <c r="D441">
        <v>7794172</v>
      </c>
      <c r="E441">
        <f t="shared" si="44"/>
        <v>425828</v>
      </c>
      <c r="F441">
        <f t="shared" si="47"/>
        <v>-32.432484033604403</v>
      </c>
      <c r="G441">
        <f t="shared" si="42"/>
        <v>429439.8018895089</v>
      </c>
      <c r="I441">
        <f>P2*K441^3+Q2*K441^2+R2*K441+S2</f>
        <v>-0.37429812794425377</v>
      </c>
      <c r="J441">
        <f>P3*K441+Q3</f>
        <v>99.788659013680402</v>
      </c>
      <c r="K441">
        <f t="shared" si="45"/>
        <v>429458.13444886607</v>
      </c>
      <c r="L441">
        <f t="shared" si="48"/>
        <v>429488.50028362457</v>
      </c>
      <c r="M441">
        <f t="shared" si="46"/>
        <v>-30.365834758500569</v>
      </c>
    </row>
    <row r="442" spans="1:13" x14ac:dyDescent="0.25">
      <c r="A442" s="1">
        <v>44959.834791666668</v>
      </c>
      <c r="B442">
        <v>-317</v>
      </c>
      <c r="C442">
        <f t="shared" si="43"/>
        <v>-31.7</v>
      </c>
      <c r="D442">
        <v>7794171</v>
      </c>
      <c r="E442">
        <f t="shared" si="44"/>
        <v>425829</v>
      </c>
      <c r="F442">
        <f t="shared" si="47"/>
        <v>-32.411555918358566</v>
      </c>
      <c r="G442">
        <f t="shared" si="42"/>
        <v>429438.22447480541</v>
      </c>
      <c r="I442">
        <f>P2*K442^3+Q2*K442^2+R2*K442+S2</f>
        <v>-0.3742967486309724</v>
      </c>
      <c r="J442">
        <f>P3*K442+Q3</f>
        <v>99.788450799330136</v>
      </c>
      <c r="K442">
        <f t="shared" si="45"/>
        <v>429456.509237652</v>
      </c>
      <c r="L442">
        <f t="shared" si="48"/>
        <v>429488.39364680467</v>
      </c>
      <c r="M442">
        <f t="shared" si="46"/>
        <v>-31.884409152669832</v>
      </c>
    </row>
    <row r="443" spans="1:13" x14ac:dyDescent="0.25">
      <c r="A443" s="1">
        <v>44959.834849537037</v>
      </c>
      <c r="B443">
        <v>-317</v>
      </c>
      <c r="C443">
        <f t="shared" si="43"/>
        <v>-31.7</v>
      </c>
      <c r="D443">
        <v>7794168</v>
      </c>
      <c r="E443">
        <f t="shared" si="44"/>
        <v>425832</v>
      </c>
      <c r="F443">
        <f t="shared" si="47"/>
        <v>-32.39122574926261</v>
      </c>
      <c r="G443">
        <f t="shared" si="42"/>
        <v>429438.73120608192</v>
      </c>
      <c r="I443">
        <f>P2*K443^3+Q2*K443^2+R2*K443+S2</f>
        <v>-0.37429714749149945</v>
      </c>
      <c r="J443">
        <f>P3*K443+Q3</f>
        <v>99.788511009474036</v>
      </c>
      <c r="K443">
        <f t="shared" si="45"/>
        <v>429456.97920622502</v>
      </c>
      <c r="L443">
        <f t="shared" si="48"/>
        <v>429488.28893200273</v>
      </c>
      <c r="M443">
        <f t="shared" si="46"/>
        <v>-31.309725777711719</v>
      </c>
    </row>
    <row r="444" spans="1:13" x14ac:dyDescent="0.25">
      <c r="A444" s="1">
        <v>44959.834907407407</v>
      </c>
      <c r="B444">
        <v>-317</v>
      </c>
      <c r="C444">
        <f t="shared" si="43"/>
        <v>-31.7</v>
      </c>
      <c r="D444">
        <v>7794156</v>
      </c>
      <c r="E444">
        <f t="shared" si="44"/>
        <v>425844</v>
      </c>
      <c r="F444">
        <f t="shared" si="47"/>
        <v>-32.371476442140818</v>
      </c>
      <c r="G444">
        <f t="shared" si="42"/>
        <v>429448.35510483308</v>
      </c>
      <c r="I444">
        <f>P2*K444^3+Q2*K444^2+R2*K444+S2</f>
        <v>-0.374305255125993</v>
      </c>
      <c r="J444">
        <f>P3*K444+Q3</f>
        <v>99.789734879373157</v>
      </c>
      <c r="K444">
        <f t="shared" si="45"/>
        <v>429466.53208806081</v>
      </c>
      <c r="L444">
        <f t="shared" si="48"/>
        <v>429488.21640918957</v>
      </c>
      <c r="M444">
        <f t="shared" si="46"/>
        <v>-21.684321128763258</v>
      </c>
    </row>
    <row r="445" spans="1:13" x14ac:dyDescent="0.25">
      <c r="A445" s="1">
        <v>44959.834965277776</v>
      </c>
      <c r="B445">
        <v>-316</v>
      </c>
      <c r="C445">
        <f t="shared" si="43"/>
        <v>-31.6</v>
      </c>
      <c r="D445">
        <v>7794156</v>
      </c>
      <c r="E445">
        <f t="shared" si="44"/>
        <v>425844</v>
      </c>
      <c r="F445">
        <f t="shared" si="47"/>
        <v>-32.349434258079654</v>
      </c>
      <c r="G445">
        <f t="shared" si="42"/>
        <v>429445.63612905313</v>
      </c>
      <c r="I445">
        <f>P2*K445^3+Q2*K445^2+R2*K445+S2</f>
        <v>-0.37430297592896056</v>
      </c>
      <c r="J445">
        <f>P3*K445+Q3</f>
        <v>99.789390832342335</v>
      </c>
      <c r="K445">
        <f t="shared" si="45"/>
        <v>429463.84663870564</v>
      </c>
      <c r="L445">
        <f t="shared" si="48"/>
        <v>429488.13517662126</v>
      </c>
      <c r="M445">
        <f t="shared" si="46"/>
        <v>-24.288537915621419</v>
      </c>
    </row>
    <row r="446" spans="1:13" x14ac:dyDescent="0.25">
      <c r="A446" s="1">
        <v>44959.835023148145</v>
      </c>
      <c r="B446">
        <v>-317</v>
      </c>
      <c r="C446">
        <f t="shared" si="43"/>
        <v>-31.7</v>
      </c>
      <c r="D446">
        <v>7794150</v>
      </c>
      <c r="E446">
        <f t="shared" si="44"/>
        <v>425850</v>
      </c>
      <c r="F446">
        <f t="shared" si="47"/>
        <v>-32.33087899356309</v>
      </c>
      <c r="G446">
        <f t="shared" si="42"/>
        <v>429449.37766357994</v>
      </c>
      <c r="I446">
        <f>P2*K446^3+Q2*K446^2+R2*K446+S2</f>
        <v>-0.37430610401666098</v>
      </c>
      <c r="J446">
        <f>P3*K446+Q3</f>
        <v>99.789863019438087</v>
      </c>
      <c r="K446">
        <f t="shared" si="45"/>
        <v>429467.53228170855</v>
      </c>
      <c r="L446">
        <f t="shared" si="48"/>
        <v>429488.06650030491</v>
      </c>
      <c r="M446">
        <f t="shared" si="46"/>
        <v>-20.53421859635273</v>
      </c>
    </row>
    <row r="447" spans="1:13" x14ac:dyDescent="0.25">
      <c r="A447" s="1">
        <v>44959.835081018522</v>
      </c>
      <c r="B447">
        <v>-317</v>
      </c>
      <c r="C447">
        <f t="shared" si="43"/>
        <v>-31.7</v>
      </c>
      <c r="D447">
        <v>7794150</v>
      </c>
      <c r="E447">
        <f t="shared" si="44"/>
        <v>425850</v>
      </c>
      <c r="F447">
        <f t="shared" si="47"/>
        <v>-32.312853879461287</v>
      </c>
      <c r="G447">
        <f t="shared" si="42"/>
        <v>429447.15470331645</v>
      </c>
      <c r="I447">
        <f>P2*K447^3+Q2*K447^2+R2*K447+S2</f>
        <v>-0.37430422296033561</v>
      </c>
      <c r="J447">
        <f>P3*K447+Q3</f>
        <v>99.789579073348477</v>
      </c>
      <c r="K447">
        <f t="shared" si="45"/>
        <v>429465.31594854785</v>
      </c>
      <c r="L447">
        <f t="shared" si="48"/>
        <v>429487.99066513241</v>
      </c>
      <c r="M447">
        <f t="shared" si="46"/>
        <v>-22.674716584559064</v>
      </c>
    </row>
    <row r="448" spans="1:13" x14ac:dyDescent="0.25">
      <c r="A448" s="1">
        <v>44959.835138888891</v>
      </c>
      <c r="B448">
        <v>-316</v>
      </c>
      <c r="C448">
        <f t="shared" si="43"/>
        <v>-31.6</v>
      </c>
      <c r="D448">
        <v>7794147</v>
      </c>
      <c r="E448">
        <f t="shared" si="44"/>
        <v>425853</v>
      </c>
      <c r="F448">
        <f t="shared" si="47"/>
        <v>-32.292486625762393</v>
      </c>
      <c r="G448">
        <f t="shared" si="42"/>
        <v>429447.65822017635</v>
      </c>
      <c r="I448">
        <f>P2*K448^3+Q2*K448^2+R2*K448+S2</f>
        <v>-0.37430461668176351</v>
      </c>
      <c r="J448">
        <f>P3*K448+Q3</f>
        <v>99.789638505911185</v>
      </c>
      <c r="K448">
        <f t="shared" si="45"/>
        <v>429465.7798477328</v>
      </c>
      <c r="L448">
        <f t="shared" si="48"/>
        <v>429487.91662907443</v>
      </c>
      <c r="M448">
        <f t="shared" si="46"/>
        <v>-22.136781341629103</v>
      </c>
    </row>
    <row r="449" spans="1:13" x14ac:dyDescent="0.25">
      <c r="A449" s="1">
        <v>44959.835196759261</v>
      </c>
      <c r="B449">
        <v>-316</v>
      </c>
      <c r="C449">
        <f t="shared" si="43"/>
        <v>-31.6</v>
      </c>
      <c r="D449">
        <v>7794151</v>
      </c>
      <c r="E449">
        <f t="shared" si="44"/>
        <v>425849</v>
      </c>
      <c r="F449">
        <f t="shared" si="47"/>
        <v>-32.272701293597756</v>
      </c>
      <c r="G449">
        <f t="shared" si="42"/>
        <v>429441.19871645363</v>
      </c>
      <c r="I449">
        <f>P2*K449^3+Q2*K449^2+R2*K449+S2</f>
        <v>-0.37429914231665451</v>
      </c>
      <c r="J449">
        <f>P3*K449+Q3</f>
        <v>99.788812137604339</v>
      </c>
      <c r="K449">
        <f t="shared" si="45"/>
        <v>429459.32965331775</v>
      </c>
      <c r="L449">
        <f t="shared" si="48"/>
        <v>429487.82133915526</v>
      </c>
      <c r="M449">
        <f t="shared" si="46"/>
        <v>-28.491685837507248</v>
      </c>
    </row>
    <row r="450" spans="1:13" x14ac:dyDescent="0.25">
      <c r="A450" s="1">
        <v>44959.83525462963</v>
      </c>
      <c r="B450">
        <v>-316</v>
      </c>
      <c r="C450">
        <f t="shared" si="43"/>
        <v>-31.6</v>
      </c>
      <c r="D450">
        <v>7794134</v>
      </c>
      <c r="E450">
        <f t="shared" si="44"/>
        <v>425866</v>
      </c>
      <c r="F450">
        <f t="shared" si="47"/>
        <v>-32.253481256637819</v>
      </c>
      <c r="G450">
        <f t="shared" ref="G450:G513" si="49">E450-($P$2*E450^3+$Q$2*E450^2+$R$2*E450+$S$2)*F450^2-($P$3*E450+$Q$3)*F450</f>
        <v>429455.91429960495</v>
      </c>
      <c r="I450">
        <f>P2*K450^3+Q2*K450^2+R2*K450+S2</f>
        <v>-0.3743115213801137</v>
      </c>
      <c r="J450">
        <f>P3*K450+Q3</f>
        <v>99.790680760149002</v>
      </c>
      <c r="K450">
        <f t="shared" si="45"/>
        <v>429473.91513366788</v>
      </c>
      <c r="L450">
        <f t="shared" si="48"/>
        <v>429487.77498513699</v>
      </c>
      <c r="M450">
        <f t="shared" si="46"/>
        <v>-13.859851469111163</v>
      </c>
    </row>
    <row r="451" spans="1:13" x14ac:dyDescent="0.25">
      <c r="A451" s="1">
        <v>44959.835312499999</v>
      </c>
      <c r="B451">
        <v>-316</v>
      </c>
      <c r="C451">
        <f t="shared" ref="C451:C514" si="50">B451/10</f>
        <v>-31.6</v>
      </c>
      <c r="D451">
        <v>7794127</v>
      </c>
      <c r="E451">
        <f t="shared" ref="E451:E514" si="51">(8220000-D451)</f>
        <v>425873</v>
      </c>
      <c r="F451">
        <f t="shared" si="47"/>
        <v>-32.234810363591023</v>
      </c>
      <c r="G451">
        <f t="shared" si="49"/>
        <v>429460.64772481209</v>
      </c>
      <c r="I451">
        <f>P2*K451^3+Q2*K451^2+R2*K451+S2</f>
        <v>-0.3743155608311578</v>
      </c>
      <c r="J451">
        <f>P3*K451+Q3</f>
        <v>99.791290495876339</v>
      </c>
      <c r="K451">
        <f t="shared" ref="K451:K514" si="52">E451-I450*F451^2-J450*F451</f>
        <v>429478.67440861906</v>
      </c>
      <c r="L451">
        <f t="shared" si="48"/>
        <v>429487.7446498819</v>
      </c>
      <c r="M451">
        <f t="shared" ref="M451:M514" si="53">K451-L451</f>
        <v>-9.0702412628452294</v>
      </c>
    </row>
    <row r="452" spans="1:13" x14ac:dyDescent="0.25">
      <c r="A452" s="1">
        <v>44959.835370370369</v>
      </c>
      <c r="B452">
        <v>-316</v>
      </c>
      <c r="C452">
        <f t="shared" si="50"/>
        <v>-31.6</v>
      </c>
      <c r="D452">
        <v>7794127</v>
      </c>
      <c r="E452">
        <f t="shared" si="51"/>
        <v>425873</v>
      </c>
      <c r="F452">
        <f t="shared" ref="F452:F515" si="54">F451+(C452-F451)/35</f>
        <v>-32.216672924631283</v>
      </c>
      <c r="G452">
        <f t="shared" si="49"/>
        <v>429458.41213056474</v>
      </c>
      <c r="I452">
        <f>P2*K452^3+Q2*K452^2+R2*K452+S2</f>
        <v>-0.37431367347054223</v>
      </c>
      <c r="J452">
        <f>P3*K452+Q3</f>
        <v>99.791005609106051</v>
      </c>
      <c r="K452">
        <f t="shared" si="52"/>
        <v>429476.45073300198</v>
      </c>
      <c r="L452">
        <f t="shared" ref="L452:L515" si="55">L451+(K452-L451)/300</f>
        <v>429487.70700349228</v>
      </c>
      <c r="M452">
        <f t="shared" si="53"/>
        <v>-11.256270490295719</v>
      </c>
    </row>
    <row r="453" spans="1:13" x14ac:dyDescent="0.25">
      <c r="A453" s="1">
        <v>44959.835428240738</v>
      </c>
      <c r="B453">
        <v>-315</v>
      </c>
      <c r="C453">
        <f t="shared" si="50"/>
        <v>-31.5</v>
      </c>
      <c r="D453">
        <v>7794129</v>
      </c>
      <c r="E453">
        <f t="shared" si="51"/>
        <v>425871</v>
      </c>
      <c r="F453">
        <f t="shared" si="54"/>
        <v>-32.196196555356103</v>
      </c>
      <c r="G453">
        <f t="shared" si="49"/>
        <v>429453.87854976347</v>
      </c>
      <c r="I453">
        <f>P2*K453^3+Q2*K453^2+R2*K453+S2</f>
        <v>-0.37430981320475232</v>
      </c>
      <c r="J453">
        <f>P3*K453+Q3</f>
        <v>99.790422916271609</v>
      </c>
      <c r="K453">
        <f t="shared" si="52"/>
        <v>429471.90254058543</v>
      </c>
      <c r="L453">
        <f t="shared" si="55"/>
        <v>429487.65432194923</v>
      </c>
      <c r="M453">
        <f t="shared" si="53"/>
        <v>-15.751781363796908</v>
      </c>
    </row>
    <row r="454" spans="1:13" x14ac:dyDescent="0.25">
      <c r="A454" s="1">
        <v>44959.835486111115</v>
      </c>
      <c r="B454">
        <v>-315</v>
      </c>
      <c r="C454">
        <f t="shared" si="50"/>
        <v>-31.5</v>
      </c>
      <c r="D454">
        <v>7794121</v>
      </c>
      <c r="E454">
        <f t="shared" si="51"/>
        <v>425879</v>
      </c>
      <c r="F454">
        <f t="shared" si="54"/>
        <v>-32.176305225203073</v>
      </c>
      <c r="G454">
        <f t="shared" si="49"/>
        <v>429459.46728297963</v>
      </c>
      <c r="I454">
        <f>P2*K454^3+Q2*K454^2+R2*K454+S2</f>
        <v>-0.37431449234505598</v>
      </c>
      <c r="J454">
        <f>P3*K454+Q3</f>
        <v>99.791129214007213</v>
      </c>
      <c r="K454">
        <f t="shared" si="52"/>
        <v>429477.41552755731</v>
      </c>
      <c r="L454">
        <f t="shared" si="55"/>
        <v>429487.62019263458</v>
      </c>
      <c r="M454">
        <f t="shared" si="53"/>
        <v>-10.204665077268146</v>
      </c>
    </row>
    <row r="455" spans="1:13" x14ac:dyDescent="0.25">
      <c r="A455" s="1">
        <v>44959.835543981484</v>
      </c>
      <c r="B455">
        <v>-315</v>
      </c>
      <c r="C455">
        <f t="shared" si="50"/>
        <v>-31.5</v>
      </c>
      <c r="D455">
        <v>7794121</v>
      </c>
      <c r="E455">
        <f t="shared" si="51"/>
        <v>425879</v>
      </c>
      <c r="F455">
        <f t="shared" si="54"/>
        <v>-32.156982218768697</v>
      </c>
      <c r="G455">
        <f t="shared" si="49"/>
        <v>429457.08638426568</v>
      </c>
      <c r="I455">
        <f>P2*K455^3+Q2*K455^2+R2*K455+S2</f>
        <v>-0.37431248418698349</v>
      </c>
      <c r="J455">
        <f>P3*K455+Q3</f>
        <v>99.790826092129379</v>
      </c>
      <c r="K455">
        <f t="shared" si="52"/>
        <v>429475.04951832478</v>
      </c>
      <c r="L455">
        <f t="shared" si="55"/>
        <v>429487.57829038688</v>
      </c>
      <c r="M455">
        <f t="shared" si="53"/>
        <v>-12.528772062098142</v>
      </c>
    </row>
    <row r="456" spans="1:13" x14ac:dyDescent="0.25">
      <c r="A456" s="1">
        <v>44959.835601851853</v>
      </c>
      <c r="B456">
        <v>-315</v>
      </c>
      <c r="C456">
        <f t="shared" si="50"/>
        <v>-31.5</v>
      </c>
      <c r="D456">
        <v>7794139</v>
      </c>
      <c r="E456">
        <f t="shared" si="51"/>
        <v>425861</v>
      </c>
      <c r="F456">
        <f t="shared" si="54"/>
        <v>-32.138211298232449</v>
      </c>
      <c r="G456">
        <f t="shared" si="49"/>
        <v>429436.6840840542</v>
      </c>
      <c r="I456">
        <f>P2*K456^3+Q2*K456^2+R2*K456+S2</f>
        <v>-0.37429522398881521</v>
      </c>
      <c r="J456">
        <f>P3*K456+Q3</f>
        <v>99.788220645487939</v>
      </c>
      <c r="K456">
        <f t="shared" si="52"/>
        <v>429454.71277835499</v>
      </c>
      <c r="L456">
        <f t="shared" si="55"/>
        <v>429487.46873868012</v>
      </c>
      <c r="M456">
        <f t="shared" si="53"/>
        <v>-32.755960325128399</v>
      </c>
    </row>
    <row r="457" spans="1:13" x14ac:dyDescent="0.25">
      <c r="A457" s="1">
        <v>44959.835659722223</v>
      </c>
      <c r="B457">
        <v>-315</v>
      </c>
      <c r="C457">
        <f t="shared" si="50"/>
        <v>-31.5</v>
      </c>
      <c r="D457">
        <v>7794141</v>
      </c>
      <c r="E457">
        <f t="shared" si="51"/>
        <v>425859</v>
      </c>
      <c r="F457">
        <f t="shared" si="54"/>
        <v>-32.119976689711521</v>
      </c>
      <c r="G457">
        <f t="shared" si="49"/>
        <v>429432.42790211004</v>
      </c>
      <c r="I457">
        <f>P2*K457^3+Q2*K457^2+R2*K457+S2</f>
        <v>-0.37429152395539467</v>
      </c>
      <c r="J457">
        <f>P3*K457+Q3</f>
        <v>99.787662097401807</v>
      </c>
      <c r="K457">
        <f t="shared" si="52"/>
        <v>429450.35304708761</v>
      </c>
      <c r="L457">
        <f t="shared" si="55"/>
        <v>429487.34501970815</v>
      </c>
      <c r="M457">
        <f t="shared" si="53"/>
        <v>-36.991972620540764</v>
      </c>
    </row>
    <row r="458" spans="1:13" x14ac:dyDescent="0.25">
      <c r="A458" s="1">
        <v>44959.835717592592</v>
      </c>
      <c r="B458">
        <v>-315</v>
      </c>
      <c r="C458">
        <f t="shared" si="50"/>
        <v>-31.5</v>
      </c>
      <c r="D458">
        <v>7794131</v>
      </c>
      <c r="E458">
        <f t="shared" si="51"/>
        <v>425869</v>
      </c>
      <c r="F458">
        <f t="shared" si="54"/>
        <v>-32.102263070005478</v>
      </c>
      <c r="G458">
        <f t="shared" si="49"/>
        <v>429440.29586363048</v>
      </c>
      <c r="I458">
        <f>P2*K458^3+Q2*K458^2+R2*K458+S2</f>
        <v>-0.37429813086591956</v>
      </c>
      <c r="J458">
        <f>P3*K458+Q3</f>
        <v>99.788659454719465</v>
      </c>
      <c r="K458">
        <f t="shared" si="52"/>
        <v>429458.13789138396</v>
      </c>
      <c r="L458">
        <f t="shared" si="55"/>
        <v>429487.24766261375</v>
      </c>
      <c r="M458">
        <f t="shared" si="53"/>
        <v>-29.109771229792386</v>
      </c>
    </row>
    <row r="459" spans="1:13" x14ac:dyDescent="0.25">
      <c r="A459" s="1">
        <v>44959.835775462961</v>
      </c>
      <c r="B459">
        <v>-315</v>
      </c>
      <c r="C459">
        <f t="shared" si="50"/>
        <v>-31.5</v>
      </c>
      <c r="D459">
        <v>7794131</v>
      </c>
      <c r="E459">
        <f t="shared" si="51"/>
        <v>425869</v>
      </c>
      <c r="F459">
        <f t="shared" si="54"/>
        <v>-32.085055553719606</v>
      </c>
      <c r="G459">
        <f t="shared" si="49"/>
        <v>429438.17659048666</v>
      </c>
      <c r="I459">
        <f>P2*K459^3+Q2*K459^2+R2*K459+S2</f>
        <v>-0.37429635564374097</v>
      </c>
      <c r="J459">
        <f>P3*K459+Q3</f>
        <v>99.788391475696301</v>
      </c>
      <c r="K459">
        <f t="shared" si="52"/>
        <v>429456.04618870834</v>
      </c>
      <c r="L459">
        <f t="shared" si="55"/>
        <v>429487.14365770074</v>
      </c>
      <c r="M459">
        <f t="shared" si="53"/>
        <v>-31.097468992404174</v>
      </c>
    </row>
    <row r="460" spans="1:13" x14ac:dyDescent="0.25">
      <c r="A460" s="1">
        <v>44959.835833333331</v>
      </c>
      <c r="B460">
        <v>-315</v>
      </c>
      <c r="C460">
        <f t="shared" si="50"/>
        <v>-31.5</v>
      </c>
      <c r="D460">
        <v>7794124</v>
      </c>
      <c r="E460">
        <f t="shared" si="51"/>
        <v>425876</v>
      </c>
      <c r="F460">
        <f t="shared" si="54"/>
        <v>-32.068339680756189</v>
      </c>
      <c r="G460">
        <f t="shared" si="49"/>
        <v>429443.15287009382</v>
      </c>
      <c r="I460">
        <f>P2*K460^3+Q2*K460^2+R2*K460+S2</f>
        <v>-0.37430053137003283</v>
      </c>
      <c r="J460">
        <f>P3*K460+Q3</f>
        <v>99.789021820225656</v>
      </c>
      <c r="K460">
        <f t="shared" si="52"/>
        <v>429460.96632507985</v>
      </c>
      <c r="L460">
        <f t="shared" si="55"/>
        <v>429487.05639992532</v>
      </c>
      <c r="M460">
        <f t="shared" si="53"/>
        <v>-26.090074845473282</v>
      </c>
    </row>
    <row r="461" spans="1:13" x14ac:dyDescent="0.25">
      <c r="A461" s="1">
        <v>44959.8358912037</v>
      </c>
      <c r="B461">
        <v>-314</v>
      </c>
      <c r="C461">
        <f t="shared" si="50"/>
        <v>-31.4</v>
      </c>
      <c r="D461">
        <v>7794111</v>
      </c>
      <c r="E461">
        <f t="shared" si="51"/>
        <v>425889</v>
      </c>
      <c r="F461">
        <f t="shared" si="54"/>
        <v>-32.049244261306015</v>
      </c>
      <c r="G461">
        <f t="shared" si="49"/>
        <v>429453.86612153536</v>
      </c>
      <c r="I461">
        <f>P2*K461^3+Q2*K461^2+R2*K461+S2</f>
        <v>-0.37430957938016973</v>
      </c>
      <c r="J461">
        <f>P3*K461+Q3</f>
        <v>99.790387621022347</v>
      </c>
      <c r="K461">
        <f t="shared" si="52"/>
        <v>429471.62704451702</v>
      </c>
      <c r="L461">
        <f t="shared" si="55"/>
        <v>429487.00496874063</v>
      </c>
      <c r="M461">
        <f t="shared" si="53"/>
        <v>-15.377924223605078</v>
      </c>
    </row>
    <row r="462" spans="1:13" x14ac:dyDescent="0.25">
      <c r="A462" s="1">
        <v>44959.835949074077</v>
      </c>
      <c r="B462">
        <v>-315</v>
      </c>
      <c r="C462">
        <f t="shared" si="50"/>
        <v>-31.5</v>
      </c>
      <c r="D462">
        <v>7794096</v>
      </c>
      <c r="E462">
        <f t="shared" si="51"/>
        <v>425904</v>
      </c>
      <c r="F462">
        <f t="shared" si="54"/>
        <v>-32.033551568125844</v>
      </c>
      <c r="G462">
        <f t="shared" si="49"/>
        <v>429467.00842508982</v>
      </c>
      <c r="I462">
        <f>P2*K462^3+Q2*K462^2+R2*K462+S2</f>
        <v>-0.37432070717831734</v>
      </c>
      <c r="J462">
        <f>P3*K462+Q3</f>
        <v>99.79206729774495</v>
      </c>
      <c r="K462">
        <f t="shared" si="52"/>
        <v>429484.73771360435</v>
      </c>
      <c r="L462">
        <f t="shared" si="55"/>
        <v>429486.99741122354</v>
      </c>
      <c r="M462">
        <f t="shared" si="53"/>
        <v>-2.2596976191853173</v>
      </c>
    </row>
    <row r="463" spans="1:13" x14ac:dyDescent="0.25">
      <c r="A463" s="1">
        <v>44959.836006944446</v>
      </c>
      <c r="B463">
        <v>-314</v>
      </c>
      <c r="C463">
        <f t="shared" si="50"/>
        <v>-31.4</v>
      </c>
      <c r="D463">
        <v>7794093</v>
      </c>
      <c r="E463">
        <f t="shared" si="51"/>
        <v>425907</v>
      </c>
      <c r="F463">
        <f t="shared" si="54"/>
        <v>-32.015450094750818</v>
      </c>
      <c r="G463">
        <f t="shared" si="49"/>
        <v>429467.79474894761</v>
      </c>
      <c r="I463">
        <f>P2*K463^3+Q2*K463^2+R2*K463+S2</f>
        <v>-0.37432140730325825</v>
      </c>
      <c r="J463">
        <f>P3*K463+Q3</f>
        <v>99.792172975010942</v>
      </c>
      <c r="K463">
        <f t="shared" si="52"/>
        <v>429485.5625745111</v>
      </c>
      <c r="L463">
        <f t="shared" si="55"/>
        <v>429486.9926284345</v>
      </c>
      <c r="M463">
        <f t="shared" si="53"/>
        <v>-1.4300539233954623</v>
      </c>
    </row>
    <row r="464" spans="1:13" x14ac:dyDescent="0.25">
      <c r="A464" s="1">
        <v>44959.836064814815</v>
      </c>
      <c r="B464">
        <v>-314</v>
      </c>
      <c r="C464">
        <f t="shared" si="50"/>
        <v>-31.4</v>
      </c>
      <c r="D464">
        <v>7794102</v>
      </c>
      <c r="E464">
        <f t="shared" si="51"/>
        <v>425898</v>
      </c>
      <c r="F464">
        <f t="shared" si="54"/>
        <v>-31.997865806329365</v>
      </c>
      <c r="G464">
        <f t="shared" si="49"/>
        <v>429456.58546964655</v>
      </c>
      <c r="I464">
        <f>P2*K464^3+Q2*K464^2+R2*K464+S2</f>
        <v>-0.37431192489194787</v>
      </c>
      <c r="J464">
        <f>P3*K464+Q3</f>
        <v>99.790741668772</v>
      </c>
      <c r="K464">
        <f t="shared" si="52"/>
        <v>429474.39055419969</v>
      </c>
      <c r="L464">
        <f t="shared" si="55"/>
        <v>429486.9506215204</v>
      </c>
      <c r="M464">
        <f t="shared" si="53"/>
        <v>-12.560067320708185</v>
      </c>
    </row>
    <row r="465" spans="1:13" x14ac:dyDescent="0.25">
      <c r="A465" s="1">
        <v>44959.836122685185</v>
      </c>
      <c r="B465">
        <v>-314</v>
      </c>
      <c r="C465">
        <f t="shared" si="50"/>
        <v>-31.4</v>
      </c>
      <c r="D465">
        <v>7794110</v>
      </c>
      <c r="E465">
        <f t="shared" si="51"/>
        <v>425890</v>
      </c>
      <c r="F465">
        <f t="shared" si="54"/>
        <v>-31.980783926148526</v>
      </c>
      <c r="G465">
        <f t="shared" si="49"/>
        <v>429446.44326818583</v>
      </c>
      <c r="I465">
        <f>P2*K465^3+Q2*K465^2+R2*K465+S2</f>
        <v>-0.37430329395885076</v>
      </c>
      <c r="J465">
        <f>P3*K465+Q3</f>
        <v>99.789438839458086</v>
      </c>
      <c r="K465">
        <f t="shared" si="52"/>
        <v>429464.22135688807</v>
      </c>
      <c r="L465">
        <f t="shared" si="55"/>
        <v>429486.87485730497</v>
      </c>
      <c r="M465">
        <f t="shared" si="53"/>
        <v>-22.653500416898169</v>
      </c>
    </row>
    <row r="466" spans="1:13" x14ac:dyDescent="0.25">
      <c r="A466" s="1">
        <v>44959.836180555554</v>
      </c>
      <c r="B466">
        <v>-314</v>
      </c>
      <c r="C466">
        <f t="shared" si="50"/>
        <v>-31.4</v>
      </c>
      <c r="D466">
        <v>7794110</v>
      </c>
      <c r="E466">
        <f t="shared" si="51"/>
        <v>425890</v>
      </c>
      <c r="F466">
        <f t="shared" si="54"/>
        <v>-31.964190099687141</v>
      </c>
      <c r="G466">
        <f t="shared" si="49"/>
        <v>429444.40100663895</v>
      </c>
      <c r="I466">
        <f>P2*K466^3+Q2*K466^2+R2*K466+S2</f>
        <v>-0.37430150864293099</v>
      </c>
      <c r="J466">
        <f>P3*K466+Q3</f>
        <v>99.789169342387183</v>
      </c>
      <c r="K466">
        <f t="shared" si="52"/>
        <v>429462.11780513363</v>
      </c>
      <c r="L466">
        <f t="shared" si="55"/>
        <v>429486.79233379773</v>
      </c>
      <c r="M466">
        <f t="shared" si="53"/>
        <v>-24.674528664094396</v>
      </c>
    </row>
    <row r="467" spans="1:13" x14ac:dyDescent="0.25">
      <c r="A467" s="1">
        <v>44959.836238425924</v>
      </c>
      <c r="B467">
        <v>-314</v>
      </c>
      <c r="C467">
        <f t="shared" si="50"/>
        <v>-31.4</v>
      </c>
      <c r="D467">
        <v>7794108</v>
      </c>
      <c r="E467">
        <f t="shared" si="51"/>
        <v>425892</v>
      </c>
      <c r="F467">
        <f t="shared" si="54"/>
        <v>-31.948070382553222</v>
      </c>
      <c r="G467">
        <f t="shared" si="49"/>
        <v>429444.42718805396</v>
      </c>
      <c r="I467">
        <f>P2*K467^3+Q2*K467^2+R2*K467+S2</f>
        <v>-0.37430150470938173</v>
      </c>
      <c r="J467">
        <f>P3*K467+Q3</f>
        <v>99.789168748607736</v>
      </c>
      <c r="K467">
        <f t="shared" si="52"/>
        <v>429462.11317040498</v>
      </c>
      <c r="L467">
        <f t="shared" si="55"/>
        <v>429486.71006991976</v>
      </c>
      <c r="M467">
        <f t="shared" si="53"/>
        <v>-24.596899514785036</v>
      </c>
    </row>
    <row r="468" spans="1:13" x14ac:dyDescent="0.25">
      <c r="A468" s="1">
        <v>44959.836296296293</v>
      </c>
      <c r="B468">
        <v>-314</v>
      </c>
      <c r="C468">
        <f t="shared" si="50"/>
        <v>-31.4</v>
      </c>
      <c r="D468">
        <v>7794112</v>
      </c>
      <c r="E468">
        <f t="shared" si="51"/>
        <v>425888</v>
      </c>
      <c r="F468">
        <f t="shared" si="54"/>
        <v>-31.932411228765986</v>
      </c>
      <c r="G468">
        <f t="shared" si="49"/>
        <v>429438.48054700095</v>
      </c>
      <c r="I468">
        <f>P2*K468^3+Q2*K468^2+R2*K468+S2</f>
        <v>-0.37429646591088395</v>
      </c>
      <c r="J468">
        <f>P3*K468+Q3</f>
        <v>99.788408121151576</v>
      </c>
      <c r="K468">
        <f t="shared" si="52"/>
        <v>429456.17611433793</v>
      </c>
      <c r="L468">
        <f t="shared" si="55"/>
        <v>429486.60829006782</v>
      </c>
      <c r="M468">
        <f t="shared" si="53"/>
        <v>-30.432175729889423</v>
      </c>
    </row>
    <row r="469" spans="1:13" x14ac:dyDescent="0.25">
      <c r="A469" s="1">
        <v>44959.836354166669</v>
      </c>
      <c r="B469">
        <v>-314</v>
      </c>
      <c r="C469">
        <f t="shared" si="50"/>
        <v>-31.4</v>
      </c>
      <c r="D469">
        <v>7794118</v>
      </c>
      <c r="E469">
        <f t="shared" si="51"/>
        <v>425882</v>
      </c>
      <c r="F469">
        <f t="shared" si="54"/>
        <v>-31.917199479372673</v>
      </c>
      <c r="G469">
        <f t="shared" si="49"/>
        <v>429430.57926999091</v>
      </c>
      <c r="I469">
        <f>P2*K469^3+Q2*K469^2+R2*K469+S2</f>
        <v>-0.37428975204514237</v>
      </c>
      <c r="J469">
        <f>P3*K469+Q3</f>
        <v>99.787394611142958</v>
      </c>
      <c r="K469">
        <f t="shared" si="52"/>
        <v>429448.2651906698</v>
      </c>
      <c r="L469">
        <f t="shared" si="55"/>
        <v>429486.48047973646</v>
      </c>
      <c r="M469">
        <f t="shared" si="53"/>
        <v>-38.215289066662081</v>
      </c>
    </row>
    <row r="470" spans="1:13" x14ac:dyDescent="0.25">
      <c r="A470" s="1">
        <v>44959.836412037039</v>
      </c>
      <c r="B470">
        <v>-313</v>
      </c>
      <c r="C470">
        <f t="shared" si="50"/>
        <v>-31.3</v>
      </c>
      <c r="D470">
        <v>7794111</v>
      </c>
      <c r="E470">
        <f t="shared" si="51"/>
        <v>425889</v>
      </c>
      <c r="F470">
        <f t="shared" si="54"/>
        <v>-31.899565208533453</v>
      </c>
      <c r="G470">
        <f t="shared" si="49"/>
        <v>429435.44439944223</v>
      </c>
      <c r="I470">
        <f>P2*K470^3+Q2*K470^2+R2*K470+S2</f>
        <v>-0.37429380866192019</v>
      </c>
      <c r="J470">
        <f>P3*K470+Q3</f>
        <v>99.788006992159836</v>
      </c>
      <c r="K470">
        <f t="shared" si="52"/>
        <v>429453.04511335347</v>
      </c>
      <c r="L470">
        <f t="shared" si="55"/>
        <v>429486.36902851518</v>
      </c>
      <c r="M470">
        <f t="shared" si="53"/>
        <v>-33.323915161716286</v>
      </c>
    </row>
    <row r="471" spans="1:13" x14ac:dyDescent="0.25">
      <c r="A471" s="1">
        <v>44959.836469907408</v>
      </c>
      <c r="B471">
        <v>-313</v>
      </c>
      <c r="C471">
        <f t="shared" si="50"/>
        <v>-31.3</v>
      </c>
      <c r="D471">
        <v>7794097</v>
      </c>
      <c r="E471">
        <f t="shared" si="51"/>
        <v>425903</v>
      </c>
      <c r="F471">
        <f t="shared" si="54"/>
        <v>-31.882434774003926</v>
      </c>
      <c r="G471">
        <f t="shared" si="49"/>
        <v>429447.40624651249</v>
      </c>
      <c r="I471">
        <f>P2*K471^3+Q2*K471^2+R2*K471+S2</f>
        <v>-0.37430391271648566</v>
      </c>
      <c r="J471">
        <f>P3*K471+Q3</f>
        <v>99.789532241725482</v>
      </c>
      <c r="K471">
        <f t="shared" si="52"/>
        <v>429464.95040564082</v>
      </c>
      <c r="L471">
        <f t="shared" si="55"/>
        <v>429486.2976331056</v>
      </c>
      <c r="M471">
        <f t="shared" si="53"/>
        <v>-21.34722746477928</v>
      </c>
    </row>
    <row r="472" spans="1:13" x14ac:dyDescent="0.25">
      <c r="A472" s="1">
        <v>44959.836527777778</v>
      </c>
      <c r="B472">
        <v>-313</v>
      </c>
      <c r="C472">
        <f t="shared" si="50"/>
        <v>-31.3</v>
      </c>
      <c r="D472">
        <v>7794096</v>
      </c>
      <c r="E472">
        <f t="shared" si="51"/>
        <v>425904</v>
      </c>
      <c r="F472">
        <f t="shared" si="54"/>
        <v>-31.865793780460958</v>
      </c>
      <c r="G472">
        <f t="shared" si="49"/>
        <v>429446.36428980232</v>
      </c>
      <c r="I472">
        <f>P2*K472^3+Q2*K472^2+R2*K472+S2</f>
        <v>-0.37430306504005484</v>
      </c>
      <c r="J472">
        <f>P3*K472+Q3</f>
        <v>99.789404283809461</v>
      </c>
      <c r="K472">
        <f t="shared" si="52"/>
        <v>429463.95163375133</v>
      </c>
      <c r="L472">
        <f t="shared" si="55"/>
        <v>429486.2231464411</v>
      </c>
      <c r="M472">
        <f t="shared" si="53"/>
        <v>-22.271512689767405</v>
      </c>
    </row>
    <row r="473" spans="1:13" x14ac:dyDescent="0.25">
      <c r="A473" s="1">
        <v>44959.836585648147</v>
      </c>
      <c r="B473">
        <v>-313</v>
      </c>
      <c r="C473">
        <f t="shared" si="50"/>
        <v>-31.3</v>
      </c>
      <c r="D473">
        <v>7794096</v>
      </c>
      <c r="E473">
        <f t="shared" si="51"/>
        <v>425904</v>
      </c>
      <c r="F473">
        <f t="shared" si="54"/>
        <v>-31.84962824387636</v>
      </c>
      <c r="G473">
        <f t="shared" si="49"/>
        <v>429444.37607613194</v>
      </c>
      <c r="I473">
        <f>P2*K473^3+Q2*K473^2+R2*K473+S2</f>
        <v>-0.37430136454120466</v>
      </c>
      <c r="J473">
        <f>P3*K473+Q3</f>
        <v>99.789147589853002</v>
      </c>
      <c r="K473">
        <f t="shared" si="52"/>
        <v>429461.94801634416</v>
      </c>
      <c r="L473">
        <f t="shared" si="55"/>
        <v>429486.1422293408</v>
      </c>
      <c r="M473">
        <f t="shared" si="53"/>
        <v>-24.194212996633723</v>
      </c>
    </row>
    <row r="474" spans="1:13" x14ac:dyDescent="0.25">
      <c r="A474" s="1">
        <v>44959.836643518516</v>
      </c>
      <c r="B474">
        <v>-313</v>
      </c>
      <c r="C474">
        <f t="shared" si="50"/>
        <v>-31.3</v>
      </c>
      <c r="D474">
        <v>7794097</v>
      </c>
      <c r="E474">
        <f t="shared" si="51"/>
        <v>425903</v>
      </c>
      <c r="F474">
        <f t="shared" si="54"/>
        <v>-31.833924579765608</v>
      </c>
      <c r="G474">
        <f t="shared" si="49"/>
        <v>429441.43992665585</v>
      </c>
      <c r="I474">
        <f>P2*K474^3+Q2*K474^2+R2*K474+S2</f>
        <v>-0.37429885976758814</v>
      </c>
      <c r="J474">
        <f>P3*K474+Q3</f>
        <v>99.788769485657838</v>
      </c>
      <c r="K474">
        <f t="shared" si="52"/>
        <v>429458.99673475727</v>
      </c>
      <c r="L474">
        <f t="shared" si="55"/>
        <v>429486.05174435885</v>
      </c>
      <c r="M474">
        <f t="shared" si="53"/>
        <v>-27.055009601579513</v>
      </c>
    </row>
    <row r="475" spans="1:13" x14ac:dyDescent="0.25">
      <c r="A475" s="1">
        <v>44959.836701388886</v>
      </c>
      <c r="B475">
        <v>-313</v>
      </c>
      <c r="C475">
        <f t="shared" si="50"/>
        <v>-31.3</v>
      </c>
      <c r="D475">
        <v>7794091</v>
      </c>
      <c r="E475">
        <f t="shared" si="51"/>
        <v>425909</v>
      </c>
      <c r="F475">
        <f t="shared" si="54"/>
        <v>-31.818669591772306</v>
      </c>
      <c r="G475">
        <f t="shared" si="49"/>
        <v>429445.59361063433</v>
      </c>
      <c r="I475">
        <f>P2*K475^3+Q2*K475^2+R2*K475+S2</f>
        <v>-0.37430233921652023</v>
      </c>
      <c r="J475">
        <f>P3*K475+Q3</f>
        <v>99.78929471940404</v>
      </c>
      <c r="K475">
        <f t="shared" si="52"/>
        <v>429463.09643188788</v>
      </c>
      <c r="L475">
        <f t="shared" si="55"/>
        <v>429485.9752266506</v>
      </c>
      <c r="M475">
        <f t="shared" si="53"/>
        <v>-22.878794762713369</v>
      </c>
    </row>
    <row r="476" spans="1:13" x14ac:dyDescent="0.25">
      <c r="A476" s="1">
        <v>44959.836759259262</v>
      </c>
      <c r="B476">
        <v>-313</v>
      </c>
      <c r="C476">
        <f t="shared" si="50"/>
        <v>-31.3</v>
      </c>
      <c r="D476">
        <v>7794090</v>
      </c>
      <c r="E476">
        <f t="shared" si="51"/>
        <v>425910</v>
      </c>
      <c r="F476">
        <f t="shared" si="54"/>
        <v>-31.803850460578811</v>
      </c>
      <c r="G476">
        <f t="shared" si="49"/>
        <v>429444.77641258598</v>
      </c>
      <c r="I476">
        <f>P2*K476^3+Q2*K476^2+R2*K476+S2</f>
        <v>-0.37430165051992115</v>
      </c>
      <c r="J476">
        <f>P3*K476+Q3</f>
        <v>99.78919075907919</v>
      </c>
      <c r="K476">
        <f t="shared" si="52"/>
        <v>429462.28497251647</v>
      </c>
      <c r="L476">
        <f t="shared" si="55"/>
        <v>429485.89625913679</v>
      </c>
      <c r="M476">
        <f t="shared" si="53"/>
        <v>-23.611286620318424</v>
      </c>
    </row>
    <row r="477" spans="1:13" x14ac:dyDescent="0.25">
      <c r="A477" s="1">
        <v>44959.836817129632</v>
      </c>
      <c r="B477">
        <v>-312</v>
      </c>
      <c r="C477">
        <f t="shared" si="50"/>
        <v>-31.2</v>
      </c>
      <c r="D477">
        <v>7794090</v>
      </c>
      <c r="E477">
        <f t="shared" si="51"/>
        <v>425910</v>
      </c>
      <c r="F477">
        <f t="shared" si="54"/>
        <v>-31.786597590276561</v>
      </c>
      <c r="G477">
        <f t="shared" si="49"/>
        <v>429442.65524858207</v>
      </c>
      <c r="I477">
        <f>P2*K477^3+Q2*K477^2+R2*K477+S2</f>
        <v>-0.37429983741729422</v>
      </c>
      <c r="J477">
        <f>P3*K477+Q3</f>
        <v>99.788917065703032</v>
      </c>
      <c r="K477">
        <f t="shared" si="52"/>
        <v>429460.14866662025</v>
      </c>
      <c r="L477">
        <f t="shared" si="55"/>
        <v>429485.81043382839</v>
      </c>
      <c r="M477">
        <f t="shared" si="53"/>
        <v>-25.661767208133824</v>
      </c>
    </row>
    <row r="478" spans="1:13" x14ac:dyDescent="0.25">
      <c r="A478" s="1">
        <v>44959.836875000001</v>
      </c>
      <c r="B478">
        <v>-312</v>
      </c>
      <c r="C478">
        <f t="shared" si="50"/>
        <v>-31.2</v>
      </c>
      <c r="D478">
        <v>7794083</v>
      </c>
      <c r="E478">
        <f t="shared" si="51"/>
        <v>425917</v>
      </c>
      <c r="F478">
        <f t="shared" si="54"/>
        <v>-31.769837659125802</v>
      </c>
      <c r="G478">
        <f t="shared" si="49"/>
        <v>429447.629313885</v>
      </c>
      <c r="I478">
        <f>P2*K478^3+Q2*K478^2+R2*K478+S2</f>
        <v>-0.37430401165109217</v>
      </c>
      <c r="J478">
        <f>P3*K478+Q3</f>
        <v>99.789547176010828</v>
      </c>
      <c r="K478">
        <f t="shared" si="52"/>
        <v>429465.06697478221</v>
      </c>
      <c r="L478">
        <f t="shared" si="55"/>
        <v>429485.74128896493</v>
      </c>
      <c r="M478">
        <f t="shared" si="53"/>
        <v>-20.674314182717353</v>
      </c>
    </row>
    <row r="479" spans="1:13" x14ac:dyDescent="0.25">
      <c r="A479" s="1">
        <v>44959.83693287037</v>
      </c>
      <c r="B479">
        <v>-312</v>
      </c>
      <c r="C479">
        <f t="shared" si="50"/>
        <v>-31.2</v>
      </c>
      <c r="D479">
        <v>7794083</v>
      </c>
      <c r="E479">
        <f t="shared" si="51"/>
        <v>425917</v>
      </c>
      <c r="F479">
        <f t="shared" si="54"/>
        <v>-31.753556583150779</v>
      </c>
      <c r="G479">
        <f t="shared" si="49"/>
        <v>429445.62801237887</v>
      </c>
      <c r="I479">
        <f>P2*K479^3+Q2*K479^2+R2*K479+S2</f>
        <v>-0.37430232476902237</v>
      </c>
      <c r="J479">
        <f>P3*K479+Q3</f>
        <v>99.789292538524236</v>
      </c>
      <c r="K479">
        <f t="shared" si="52"/>
        <v>429463.07940909232</v>
      </c>
      <c r="L479">
        <f t="shared" si="55"/>
        <v>429485.66574936535</v>
      </c>
      <c r="M479">
        <f t="shared" si="53"/>
        <v>-22.586340273031965</v>
      </c>
    </row>
    <row r="480" spans="1:13" x14ac:dyDescent="0.25">
      <c r="A480" s="1">
        <v>44959.83699074074</v>
      </c>
      <c r="B480">
        <v>-312</v>
      </c>
      <c r="C480">
        <f t="shared" si="50"/>
        <v>-31.2</v>
      </c>
      <c r="D480">
        <v>7794076</v>
      </c>
      <c r="E480">
        <f t="shared" si="51"/>
        <v>425924</v>
      </c>
      <c r="F480">
        <f t="shared" si="54"/>
        <v>-31.737740680775044</v>
      </c>
      <c r="G480">
        <f t="shared" si="49"/>
        <v>429450.71845177293</v>
      </c>
      <c r="I480">
        <f>P2*K480^3+Q2*K480^2+R2*K480+S2</f>
        <v>-0.37430659901148877</v>
      </c>
      <c r="J480">
        <f>P3*K480+Q3</f>
        <v>99.789937738713974</v>
      </c>
      <c r="K480">
        <f t="shared" si="52"/>
        <v>429468.11550090031</v>
      </c>
      <c r="L480">
        <f t="shared" si="55"/>
        <v>429485.60724853713</v>
      </c>
      <c r="M480">
        <f t="shared" si="53"/>
        <v>-17.49174763681367</v>
      </c>
    </row>
    <row r="481" spans="1:13" x14ac:dyDescent="0.25">
      <c r="A481" s="1">
        <v>44959.837048611109</v>
      </c>
      <c r="B481">
        <v>-312</v>
      </c>
      <c r="C481">
        <f t="shared" si="50"/>
        <v>-31.2</v>
      </c>
      <c r="D481">
        <v>7794080</v>
      </c>
      <c r="E481">
        <f t="shared" si="51"/>
        <v>425920</v>
      </c>
      <c r="F481">
        <f t="shared" si="54"/>
        <v>-31.722376661324329</v>
      </c>
      <c r="G481">
        <f t="shared" si="49"/>
        <v>429444.81058789603</v>
      </c>
      <c r="I481">
        <f>P2*K481^3+Q2*K481^2+R2*K481+S2</f>
        <v>-0.3743016141836194</v>
      </c>
      <c r="J481">
        <f>P3*K481+Q3</f>
        <v>99.789185274023254</v>
      </c>
      <c r="K481">
        <f t="shared" si="52"/>
        <v>429462.24215906783</v>
      </c>
      <c r="L481">
        <f t="shared" si="55"/>
        <v>429485.52936490555</v>
      </c>
      <c r="M481">
        <f t="shared" si="53"/>
        <v>-23.287205837725196</v>
      </c>
    </row>
    <row r="482" spans="1:13" x14ac:dyDescent="0.25">
      <c r="A482" s="1">
        <v>44959.837106481478</v>
      </c>
      <c r="B482">
        <v>-312</v>
      </c>
      <c r="C482">
        <f t="shared" si="50"/>
        <v>-31.2</v>
      </c>
      <c r="D482">
        <v>7794095</v>
      </c>
      <c r="E482">
        <f t="shared" si="51"/>
        <v>425905</v>
      </c>
      <c r="F482">
        <f t="shared" si="54"/>
        <v>-31.70745161385792</v>
      </c>
      <c r="G482">
        <f t="shared" si="49"/>
        <v>429427.90291012969</v>
      </c>
      <c r="I482">
        <f>P2*K482^3+Q2*K482^2+R2*K482+S2</f>
        <v>-0.37428729462356147</v>
      </c>
      <c r="J482">
        <f>P3*K482+Q3</f>
        <v>99.787023637409845</v>
      </c>
      <c r="K482">
        <f t="shared" si="52"/>
        <v>429445.36956570251</v>
      </c>
      <c r="L482">
        <f t="shared" si="55"/>
        <v>429485.39549890818</v>
      </c>
      <c r="M482">
        <f t="shared" si="53"/>
        <v>-40.025933205673937</v>
      </c>
    </row>
    <row r="483" spans="1:13" x14ac:dyDescent="0.25">
      <c r="A483" s="1">
        <v>44959.837164351855</v>
      </c>
      <c r="B483">
        <v>-312</v>
      </c>
      <c r="C483">
        <f t="shared" si="50"/>
        <v>-31.2</v>
      </c>
      <c r="D483">
        <v>7794091</v>
      </c>
      <c r="E483">
        <f t="shared" si="51"/>
        <v>425909</v>
      </c>
      <c r="F483">
        <f t="shared" si="54"/>
        <v>-31.692952996319121</v>
      </c>
      <c r="G483">
        <f t="shared" si="49"/>
        <v>429430.14101423859</v>
      </c>
      <c r="I483">
        <f>P2*K483^3+Q2*K483^2+R2*K483+S2</f>
        <v>-0.37428909908941665</v>
      </c>
      <c r="J483">
        <f>P3*K483+Q3</f>
        <v>99.787296040944142</v>
      </c>
      <c r="K483">
        <f t="shared" si="52"/>
        <v>429447.49580377451</v>
      </c>
      <c r="L483">
        <f t="shared" si="55"/>
        <v>429485.26916659105</v>
      </c>
      <c r="M483">
        <f t="shared" si="53"/>
        <v>-37.77336281654425</v>
      </c>
    </row>
    <row r="484" spans="1:13" x14ac:dyDescent="0.25">
      <c r="A484" s="1">
        <v>44959.837222222224</v>
      </c>
      <c r="B484">
        <v>-312</v>
      </c>
      <c r="C484">
        <f t="shared" si="50"/>
        <v>-31.2</v>
      </c>
      <c r="D484">
        <v>7794074</v>
      </c>
      <c r="E484">
        <f t="shared" si="51"/>
        <v>425926</v>
      </c>
      <c r="F484">
        <f t="shared" si="54"/>
        <v>-31.678868624995719</v>
      </c>
      <c r="G484">
        <f t="shared" si="49"/>
        <v>429445.49384320324</v>
      </c>
      <c r="I484">
        <f>P2*K484^3+Q2*K484^2+R2*K484+S2</f>
        <v>-0.37430205939857986</v>
      </c>
      <c r="J484">
        <f>P3*K484+Q3</f>
        <v>99.789252480281831</v>
      </c>
      <c r="K484">
        <f t="shared" si="52"/>
        <v>429462.76673561573</v>
      </c>
      <c r="L484">
        <f t="shared" si="55"/>
        <v>429485.19415848778</v>
      </c>
      <c r="M484">
        <f t="shared" si="53"/>
        <v>-22.427422872046009</v>
      </c>
    </row>
    <row r="485" spans="1:13" x14ac:dyDescent="0.25">
      <c r="A485" s="1">
        <v>44959.837280092594</v>
      </c>
      <c r="B485">
        <v>-311</v>
      </c>
      <c r="C485">
        <f t="shared" si="50"/>
        <v>-31.1</v>
      </c>
      <c r="D485">
        <v>7794056</v>
      </c>
      <c r="E485">
        <f t="shared" si="51"/>
        <v>425944</v>
      </c>
      <c r="F485">
        <f t="shared" si="54"/>
        <v>-31.662329521424411</v>
      </c>
      <c r="G485">
        <f t="shared" si="49"/>
        <v>429461.55005720444</v>
      </c>
      <c r="I485">
        <f>P2*K485^3+Q2*K485^2+R2*K485+S2</f>
        <v>-0.37431566672677985</v>
      </c>
      <c r="J485">
        <f>P3*K485+Q3</f>
        <v>99.791306480176914</v>
      </c>
      <c r="K485">
        <f t="shared" si="52"/>
        <v>429478.79917362455</v>
      </c>
      <c r="L485">
        <f t="shared" si="55"/>
        <v>429485.17284187156</v>
      </c>
      <c r="M485">
        <f t="shared" si="53"/>
        <v>-6.3736682470189407</v>
      </c>
    </row>
    <row r="486" spans="1:13" x14ac:dyDescent="0.25">
      <c r="A486" s="1">
        <v>44959.837337962963</v>
      </c>
      <c r="B486">
        <v>-312</v>
      </c>
      <c r="C486">
        <f t="shared" si="50"/>
        <v>-31.2</v>
      </c>
      <c r="D486">
        <v>7794056</v>
      </c>
      <c r="E486">
        <f t="shared" si="51"/>
        <v>425944</v>
      </c>
      <c r="F486">
        <f t="shared" si="54"/>
        <v>-31.649120106526571</v>
      </c>
      <c r="G486">
        <f t="shared" si="49"/>
        <v>429459.92730517685</v>
      </c>
      <c r="I486">
        <f>P2*K486^3+Q2*K486^2+R2*K486+S2</f>
        <v>-0.37431434898517735</v>
      </c>
      <c r="J486">
        <f>P3*K486+Q3</f>
        <v>99.791107574599721</v>
      </c>
      <c r="K486">
        <f t="shared" si="52"/>
        <v>429477.24662177498</v>
      </c>
      <c r="L486">
        <f t="shared" si="55"/>
        <v>429485.14642113791</v>
      </c>
      <c r="M486">
        <f t="shared" si="53"/>
        <v>-7.8997993629309349</v>
      </c>
    </row>
    <row r="487" spans="1:13" x14ac:dyDescent="0.25">
      <c r="A487" s="1">
        <v>44959.837395833332</v>
      </c>
      <c r="B487">
        <v>-311</v>
      </c>
      <c r="C487">
        <f t="shared" si="50"/>
        <v>-31.1</v>
      </c>
      <c r="D487">
        <v>7794055</v>
      </c>
      <c r="E487">
        <f t="shared" si="51"/>
        <v>425945</v>
      </c>
      <c r="F487">
        <f t="shared" si="54"/>
        <v>-31.633430960625812</v>
      </c>
      <c r="G487">
        <f t="shared" si="49"/>
        <v>429459.00498267915</v>
      </c>
      <c r="I487">
        <f>P2*K487^3+Q2*K487^2+R2*K487+S2</f>
        <v>-0.37431354700514652</v>
      </c>
      <c r="J487">
        <f>P3*K487+Q3</f>
        <v>99.790986519767557</v>
      </c>
      <c r="K487">
        <f t="shared" si="52"/>
        <v>429476.30173171096</v>
      </c>
      <c r="L487">
        <f t="shared" si="55"/>
        <v>429485.11693883984</v>
      </c>
      <c r="M487">
        <f t="shared" si="53"/>
        <v>-8.8152071288786829</v>
      </c>
    </row>
    <row r="488" spans="1:13" x14ac:dyDescent="0.25">
      <c r="A488" s="1">
        <v>44959.837453703702</v>
      </c>
      <c r="B488">
        <v>-312</v>
      </c>
      <c r="C488">
        <f t="shared" si="50"/>
        <v>-31.2</v>
      </c>
      <c r="D488">
        <v>7794070</v>
      </c>
      <c r="E488">
        <f t="shared" si="51"/>
        <v>425930</v>
      </c>
      <c r="F488">
        <f t="shared" si="54"/>
        <v>-31.621047218893647</v>
      </c>
      <c r="G488">
        <f t="shared" si="49"/>
        <v>429442.41058416979</v>
      </c>
      <c r="I488">
        <f>P2*K488^3+Q2*K488^2+R2*K488+S2</f>
        <v>-0.37429951443171749</v>
      </c>
      <c r="J488">
        <f>P3*K488+Q3</f>
        <v>99.788868309832452</v>
      </c>
      <c r="K488">
        <f t="shared" si="52"/>
        <v>429459.76810405334</v>
      </c>
      <c r="L488">
        <f t="shared" si="55"/>
        <v>429485.03244272387</v>
      </c>
      <c r="M488">
        <f t="shared" si="53"/>
        <v>-25.264338670531288</v>
      </c>
    </row>
    <row r="489" spans="1:13" x14ac:dyDescent="0.25">
      <c r="A489" s="1">
        <v>44959.837511574071</v>
      </c>
      <c r="B489">
        <v>-311</v>
      </c>
      <c r="C489">
        <f t="shared" si="50"/>
        <v>-31.1</v>
      </c>
      <c r="D489">
        <v>7794065</v>
      </c>
      <c r="E489">
        <f t="shared" si="51"/>
        <v>425935</v>
      </c>
      <c r="F489">
        <f t="shared" si="54"/>
        <v>-31.606160155496685</v>
      </c>
      <c r="G489">
        <f t="shared" si="49"/>
        <v>429445.60667224589</v>
      </c>
      <c r="I489">
        <f>P2*K489^3+Q2*K489^2+R2*K489+S2</f>
        <v>-0.37430212939899976</v>
      </c>
      <c r="J489">
        <f>P3*K489+Q3</f>
        <v>99.789263047000873</v>
      </c>
      <c r="K489">
        <f t="shared" si="52"/>
        <v>429462.84921384195</v>
      </c>
      <c r="L489">
        <f t="shared" si="55"/>
        <v>429484.95849862759</v>
      </c>
      <c r="M489">
        <f t="shared" si="53"/>
        <v>-22.109284785634372</v>
      </c>
    </row>
    <row r="490" spans="1:13" x14ac:dyDescent="0.25">
      <c r="A490" s="1">
        <v>44959.837569444448</v>
      </c>
      <c r="B490">
        <v>-311</v>
      </c>
      <c r="C490">
        <f t="shared" si="50"/>
        <v>-31.1</v>
      </c>
      <c r="D490">
        <v>7794064</v>
      </c>
      <c r="E490">
        <f t="shared" si="51"/>
        <v>425936</v>
      </c>
      <c r="F490">
        <f t="shared" si="54"/>
        <v>-31.591698436768208</v>
      </c>
      <c r="G490">
        <f t="shared" si="49"/>
        <v>429444.8355945131</v>
      </c>
      <c r="I490">
        <f>P2*K490^3+Q2*K490^2+R2*K490+S2</f>
        <v>-0.37430147578038164</v>
      </c>
      <c r="J490">
        <f>P3*K490+Q3</f>
        <v>99.789164381700161</v>
      </c>
      <c r="K490">
        <f t="shared" si="52"/>
        <v>429462.07908463158</v>
      </c>
      <c r="L490">
        <f t="shared" si="55"/>
        <v>429484.88223391428</v>
      </c>
      <c r="M490">
        <f t="shared" si="53"/>
        <v>-22.803149282699451</v>
      </c>
    </row>
    <row r="491" spans="1:13" x14ac:dyDescent="0.25">
      <c r="A491" s="1">
        <v>44959.837627314817</v>
      </c>
      <c r="B491">
        <v>-311</v>
      </c>
      <c r="C491">
        <f t="shared" si="50"/>
        <v>-31.1</v>
      </c>
      <c r="D491">
        <v>7794065</v>
      </c>
      <c r="E491">
        <f t="shared" si="51"/>
        <v>425935</v>
      </c>
      <c r="F491">
        <f t="shared" si="54"/>
        <v>-31.577649910003402</v>
      </c>
      <c r="G491">
        <f t="shared" si="49"/>
        <v>429442.10563942598</v>
      </c>
      <c r="I491">
        <f>P2*K491^3+Q2*K491^2+R2*K491+S2</f>
        <v>-0.37429915216375587</v>
      </c>
      <c r="J491">
        <f>P3*K491+Q3</f>
        <v>99.788813624063977</v>
      </c>
      <c r="K491">
        <f t="shared" si="52"/>
        <v>429459.34125583636</v>
      </c>
      <c r="L491">
        <f t="shared" si="55"/>
        <v>429484.79709732067</v>
      </c>
      <c r="M491">
        <f t="shared" si="53"/>
        <v>-25.455841484304983</v>
      </c>
    </row>
    <row r="492" spans="1:13" x14ac:dyDescent="0.25">
      <c r="A492" s="1">
        <v>44959.837685185186</v>
      </c>
      <c r="B492">
        <v>-311</v>
      </c>
      <c r="C492">
        <f t="shared" si="50"/>
        <v>-31.1</v>
      </c>
      <c r="D492">
        <v>7794059</v>
      </c>
      <c r="E492">
        <f t="shared" si="51"/>
        <v>425941</v>
      </c>
      <c r="F492">
        <f t="shared" si="54"/>
        <v>-31.56400276971759</v>
      </c>
      <c r="G492">
        <f t="shared" si="49"/>
        <v>429446.45926984242</v>
      </c>
      <c r="I492">
        <f>P2*K492^3+Q2*K492^2+R2*K492+S2</f>
        <v>-0.37430280351844825</v>
      </c>
      <c r="J492">
        <f>P3*K492+Q3</f>
        <v>99.789364806676375</v>
      </c>
      <c r="K492">
        <f t="shared" si="52"/>
        <v>429463.64349610708</v>
      </c>
      <c r="L492">
        <f t="shared" si="55"/>
        <v>429484.72658531665</v>
      </c>
      <c r="M492">
        <f t="shared" si="53"/>
        <v>-21.083089209569152</v>
      </c>
    </row>
    <row r="493" spans="1:13" x14ac:dyDescent="0.25">
      <c r="A493" s="1">
        <v>44959.837743055556</v>
      </c>
      <c r="B493">
        <v>-311</v>
      </c>
      <c r="C493">
        <f t="shared" si="50"/>
        <v>-31.1</v>
      </c>
      <c r="D493">
        <v>7794059</v>
      </c>
      <c r="E493">
        <f t="shared" si="51"/>
        <v>425941</v>
      </c>
      <c r="F493">
        <f t="shared" si="54"/>
        <v>-31.550745547725658</v>
      </c>
      <c r="G493">
        <f t="shared" si="49"/>
        <v>429444.83162033412</v>
      </c>
      <c r="I493">
        <f>P2*K493^3+Q2*K493^2+R2*K493+S2</f>
        <v>-0.37430143277451589</v>
      </c>
      <c r="J493">
        <f>P3*K493+Q3</f>
        <v>99.789157889852191</v>
      </c>
      <c r="K493">
        <f t="shared" si="52"/>
        <v>429462.02841269603</v>
      </c>
      <c r="L493">
        <f t="shared" si="55"/>
        <v>429484.65092474123</v>
      </c>
      <c r="M493">
        <f t="shared" si="53"/>
        <v>-22.622512045199983</v>
      </c>
    </row>
    <row r="494" spans="1:13" x14ac:dyDescent="0.25">
      <c r="A494" s="1">
        <v>44959.837800925925</v>
      </c>
      <c r="B494">
        <v>-311</v>
      </c>
      <c r="C494">
        <f t="shared" si="50"/>
        <v>-31.1</v>
      </c>
      <c r="D494">
        <v>7794067</v>
      </c>
      <c r="E494">
        <f t="shared" si="51"/>
        <v>425933</v>
      </c>
      <c r="F494">
        <f t="shared" si="54"/>
        <v>-31.537867103504926</v>
      </c>
      <c r="G494">
        <f t="shared" si="49"/>
        <v>429435.21160663827</v>
      </c>
      <c r="I494">
        <f>P2*K494^3+Q2*K494^2+R2*K494+S2</f>
        <v>-0.37429328770863923</v>
      </c>
      <c r="J494">
        <f>P3*K494+Q3</f>
        <v>99.787928350369697</v>
      </c>
      <c r="K494">
        <f t="shared" si="52"/>
        <v>429452.43127708783</v>
      </c>
      <c r="L494">
        <f t="shared" si="55"/>
        <v>429484.54352591571</v>
      </c>
      <c r="M494">
        <f t="shared" si="53"/>
        <v>-32.11224882787792</v>
      </c>
    </row>
    <row r="495" spans="1:13" x14ac:dyDescent="0.25">
      <c r="A495" s="1">
        <v>44959.837858796294</v>
      </c>
      <c r="B495">
        <v>-311</v>
      </c>
      <c r="C495">
        <f t="shared" si="50"/>
        <v>-31.1</v>
      </c>
      <c r="D495">
        <v>7794063</v>
      </c>
      <c r="E495">
        <f t="shared" si="51"/>
        <v>425937</v>
      </c>
      <c r="F495">
        <f t="shared" si="54"/>
        <v>-31.525356614833356</v>
      </c>
      <c r="G495">
        <f t="shared" si="49"/>
        <v>429437.69538209378</v>
      </c>
      <c r="I495">
        <f>P2*K495^3+Q2*K495^2+R2*K495+S2</f>
        <v>-0.37429533255770953</v>
      </c>
      <c r="J495">
        <f>P3*K495+Q3</f>
        <v>99.788237034658351</v>
      </c>
      <c r="K495">
        <f t="shared" si="52"/>
        <v>429454.84070356062</v>
      </c>
      <c r="L495">
        <f t="shared" si="55"/>
        <v>429484.44451650785</v>
      </c>
      <c r="M495">
        <f t="shared" si="53"/>
        <v>-29.603812947229017</v>
      </c>
    </row>
    <row r="496" spans="1:13" x14ac:dyDescent="0.25">
      <c r="A496" s="1">
        <v>44959.837916666664</v>
      </c>
      <c r="B496">
        <v>-310</v>
      </c>
      <c r="C496">
        <f t="shared" si="50"/>
        <v>-31</v>
      </c>
      <c r="D496">
        <v>7794056</v>
      </c>
      <c r="E496">
        <f t="shared" si="51"/>
        <v>425944</v>
      </c>
      <c r="F496">
        <f t="shared" si="54"/>
        <v>-31.510346425838119</v>
      </c>
      <c r="G496">
        <f t="shared" si="49"/>
        <v>429442.88704876462</v>
      </c>
      <c r="I496">
        <f>P2*K496^3+Q2*K496^2+R2*K496+S2</f>
        <v>-0.37429971164786358</v>
      </c>
      <c r="J496">
        <f>P3*K496+Q3</f>
        <v>99.788898080348673</v>
      </c>
      <c r="K496">
        <f t="shared" si="52"/>
        <v>429460.00047697459</v>
      </c>
      <c r="L496">
        <f t="shared" si="55"/>
        <v>429484.36303637607</v>
      </c>
      <c r="M496">
        <f t="shared" si="53"/>
        <v>-24.362559401488397</v>
      </c>
    </row>
    <row r="497" spans="1:13" x14ac:dyDescent="0.25">
      <c r="A497" s="1">
        <v>44959.83797453704</v>
      </c>
      <c r="B497">
        <v>-310</v>
      </c>
      <c r="C497">
        <f t="shared" si="50"/>
        <v>-31</v>
      </c>
      <c r="D497">
        <v>7794066</v>
      </c>
      <c r="E497">
        <f t="shared" si="51"/>
        <v>425934</v>
      </c>
      <c r="F497">
        <f t="shared" si="54"/>
        <v>-31.495765099385601</v>
      </c>
      <c r="G497">
        <f t="shared" si="49"/>
        <v>429431.04874754028</v>
      </c>
      <c r="I497">
        <f>P2*K497^3+Q2*K497^2+R2*K497+S2</f>
        <v>-0.37428971940159628</v>
      </c>
      <c r="J497">
        <f>P3*K497+Q3</f>
        <v>99.787389683279315</v>
      </c>
      <c r="K497">
        <f t="shared" si="52"/>
        <v>429448.22672636964</v>
      </c>
      <c r="L497">
        <f t="shared" si="55"/>
        <v>429484.24258200941</v>
      </c>
      <c r="M497">
        <f t="shared" si="53"/>
        <v>-36.015855639765505</v>
      </c>
    </row>
    <row r="498" spans="1:13" x14ac:dyDescent="0.25">
      <c r="A498" s="1">
        <v>44959.83803240741</v>
      </c>
      <c r="B498">
        <v>-310</v>
      </c>
      <c r="C498">
        <f t="shared" si="50"/>
        <v>-31</v>
      </c>
      <c r="D498">
        <v>7794067</v>
      </c>
      <c r="E498">
        <f t="shared" si="51"/>
        <v>425933</v>
      </c>
      <c r="F498">
        <f t="shared" si="54"/>
        <v>-31.481600382260297</v>
      </c>
      <c r="G498">
        <f t="shared" si="49"/>
        <v>429428.30555727711</v>
      </c>
      <c r="I498">
        <f>P2*K498^3+Q2*K498^2+R2*K498+S2</f>
        <v>-0.37428733908726619</v>
      </c>
      <c r="J498">
        <f>P3*K498+Q3</f>
        <v>99.787030349708488</v>
      </c>
      <c r="K498">
        <f t="shared" si="52"/>
        <v>429445.42195835948</v>
      </c>
      <c r="L498">
        <f t="shared" si="55"/>
        <v>429484.1131799306</v>
      </c>
      <c r="M498">
        <f t="shared" si="53"/>
        <v>-38.691221571119968</v>
      </c>
    </row>
    <row r="499" spans="1:13" x14ac:dyDescent="0.25">
      <c r="A499" s="1">
        <v>44959.838090277779</v>
      </c>
      <c r="B499">
        <v>-310</v>
      </c>
      <c r="C499">
        <f t="shared" si="50"/>
        <v>-31</v>
      </c>
      <c r="D499">
        <v>7794050</v>
      </c>
      <c r="E499">
        <f t="shared" si="51"/>
        <v>425950</v>
      </c>
      <c r="F499">
        <f t="shared" si="54"/>
        <v>-31.467840371338575</v>
      </c>
      <c r="G499">
        <f t="shared" si="49"/>
        <v>429443.69968855195</v>
      </c>
      <c r="I499">
        <f>P2*K499^3+Q2*K499^2+R2*K499+S2</f>
        <v>-0.37430031468556269</v>
      </c>
      <c r="J499">
        <f>P3*K499+Q3</f>
        <v>99.788989111000802</v>
      </c>
      <c r="K499">
        <f t="shared" si="52"/>
        <v>429460.71101415169</v>
      </c>
      <c r="L499">
        <f t="shared" si="55"/>
        <v>429484.03517271136</v>
      </c>
      <c r="M499">
        <f t="shared" si="53"/>
        <v>-23.32415855966974</v>
      </c>
    </row>
    <row r="500" spans="1:13" x14ac:dyDescent="0.25">
      <c r="A500" s="1">
        <v>44959.838148148148</v>
      </c>
      <c r="B500">
        <v>-310</v>
      </c>
      <c r="C500">
        <f t="shared" si="50"/>
        <v>-31</v>
      </c>
      <c r="D500">
        <v>7794050</v>
      </c>
      <c r="E500">
        <f t="shared" si="51"/>
        <v>425950</v>
      </c>
      <c r="F500">
        <f t="shared" si="54"/>
        <v>-31.454473503586044</v>
      </c>
      <c r="G500">
        <f t="shared" si="49"/>
        <v>429442.05951073259</v>
      </c>
      <c r="I500">
        <f>P2*K500^3+Q2*K500^2+R2*K500+S2</f>
        <v>-0.3742989786586256</v>
      </c>
      <c r="J500">
        <f>P3*K500+Q3</f>
        <v>99.788787432756109</v>
      </c>
      <c r="K500">
        <f t="shared" si="52"/>
        <v>429459.13682032452</v>
      </c>
      <c r="L500">
        <f t="shared" si="55"/>
        <v>429483.95217820338</v>
      </c>
      <c r="M500">
        <f t="shared" si="53"/>
        <v>-24.815357878862415</v>
      </c>
    </row>
    <row r="501" spans="1:13" x14ac:dyDescent="0.25">
      <c r="A501" s="1">
        <v>44959.838206018518</v>
      </c>
      <c r="B501">
        <v>-310</v>
      </c>
      <c r="C501">
        <f t="shared" si="50"/>
        <v>-31</v>
      </c>
      <c r="D501">
        <v>7794040</v>
      </c>
      <c r="E501">
        <f t="shared" si="51"/>
        <v>425960</v>
      </c>
      <c r="F501">
        <f t="shared" si="54"/>
        <v>-31.441488546340729</v>
      </c>
      <c r="G501">
        <f t="shared" si="49"/>
        <v>429450.51489019359</v>
      </c>
      <c r="I501">
        <f>P2*K501^3+Q2*K501^2+R2*K501+S2</f>
        <v>-0.3743061001375162</v>
      </c>
      <c r="J501">
        <f>P3*K501+Q3</f>
        <v>99.789862433882107</v>
      </c>
      <c r="K501">
        <f t="shared" si="52"/>
        <v>429467.52771116787</v>
      </c>
      <c r="L501">
        <f t="shared" si="55"/>
        <v>429483.89742997993</v>
      </c>
      <c r="M501">
        <f t="shared" si="53"/>
        <v>-16.369718812056817</v>
      </c>
    </row>
    <row r="502" spans="1:13" x14ac:dyDescent="0.25">
      <c r="A502" s="1">
        <v>44959.838263888887</v>
      </c>
      <c r="B502">
        <v>-310</v>
      </c>
      <c r="C502">
        <f t="shared" si="50"/>
        <v>-31</v>
      </c>
      <c r="D502">
        <v>7794037</v>
      </c>
      <c r="E502">
        <f t="shared" si="51"/>
        <v>425963</v>
      </c>
      <c r="F502">
        <f t="shared" si="54"/>
        <v>-31.42887458787385</v>
      </c>
      <c r="G502">
        <f t="shared" si="49"/>
        <v>429451.9818820465</v>
      </c>
      <c r="I502">
        <f>P2*K502^3+Q2*K502^2+R2*K502+S2</f>
        <v>-0.37430736071642345</v>
      </c>
      <c r="J502">
        <f>P3*K502+Q3</f>
        <v>99.790052717482411</v>
      </c>
      <c r="K502">
        <f t="shared" si="52"/>
        <v>429469.01296442101</v>
      </c>
      <c r="L502">
        <f t="shared" si="55"/>
        <v>429483.84781509475</v>
      </c>
      <c r="M502">
        <f t="shared" si="53"/>
        <v>-14.834850673738401</v>
      </c>
    </row>
    <row r="503" spans="1:13" x14ac:dyDescent="0.25">
      <c r="A503" s="1">
        <v>44959.838321759256</v>
      </c>
      <c r="B503">
        <v>-310</v>
      </c>
      <c r="C503">
        <f t="shared" si="50"/>
        <v>-31</v>
      </c>
      <c r="D503">
        <v>7794050</v>
      </c>
      <c r="E503">
        <f t="shared" si="51"/>
        <v>425950</v>
      </c>
      <c r="F503">
        <f t="shared" si="54"/>
        <v>-31.416621028220312</v>
      </c>
      <c r="G503">
        <f t="shared" si="49"/>
        <v>429437.41555313166</v>
      </c>
      <c r="I503">
        <f>P2*K503^3+Q2*K503^2+R2*K503+S2</f>
        <v>-0.37429505117965312</v>
      </c>
      <c r="J503">
        <f>P3*K503+Q3</f>
        <v>99.788194558822426</v>
      </c>
      <c r="K503">
        <f t="shared" si="52"/>
        <v>429454.50915962621</v>
      </c>
      <c r="L503">
        <f t="shared" si="55"/>
        <v>429483.75001957652</v>
      </c>
      <c r="M503">
        <f t="shared" si="53"/>
        <v>-29.240859950310551</v>
      </c>
    </row>
    <row r="504" spans="1:13" x14ac:dyDescent="0.25">
      <c r="A504" s="1">
        <v>44959.838379629633</v>
      </c>
      <c r="B504">
        <v>-310</v>
      </c>
      <c r="C504">
        <f t="shared" si="50"/>
        <v>-31</v>
      </c>
      <c r="D504">
        <v>7794043</v>
      </c>
      <c r="E504">
        <f t="shared" si="51"/>
        <v>425957</v>
      </c>
      <c r="F504">
        <f t="shared" si="54"/>
        <v>-31.40471757027116</v>
      </c>
      <c r="G504">
        <f t="shared" si="49"/>
        <v>429442.98933996866</v>
      </c>
      <c r="I504">
        <f>P2*K504^3+Q2*K504^2+R2*K504+S2</f>
        <v>-0.37429968655750401</v>
      </c>
      <c r="J504">
        <f>P3*K504+Q3</f>
        <v>99.788894292866232</v>
      </c>
      <c r="K504">
        <f t="shared" si="52"/>
        <v>429459.97091388766</v>
      </c>
      <c r="L504">
        <f t="shared" si="55"/>
        <v>429483.6707558909</v>
      </c>
      <c r="M504">
        <f t="shared" si="53"/>
        <v>-23.699842003232334</v>
      </c>
    </row>
    <row r="505" spans="1:13" x14ac:dyDescent="0.25">
      <c r="A505" s="1">
        <v>44959.838437500002</v>
      </c>
      <c r="B505">
        <v>-309</v>
      </c>
      <c r="C505">
        <f t="shared" si="50"/>
        <v>-30.9</v>
      </c>
      <c r="D505">
        <v>7794045</v>
      </c>
      <c r="E505">
        <f t="shared" si="51"/>
        <v>425955</v>
      </c>
      <c r="F505">
        <f t="shared" si="54"/>
        <v>-31.390297068263411</v>
      </c>
      <c r="G505">
        <f t="shared" si="49"/>
        <v>429439.21084458166</v>
      </c>
      <c r="I505">
        <f>P2*K505^3+Q2*K505^2+R2*K505+S2</f>
        <v>-0.37429650274296844</v>
      </c>
      <c r="J505">
        <f>P3*K505+Q3</f>
        <v>99.78841368116349</v>
      </c>
      <c r="K505">
        <f t="shared" si="52"/>
        <v>429456.21951285348</v>
      </c>
      <c r="L505">
        <f t="shared" si="55"/>
        <v>429483.57925174746</v>
      </c>
      <c r="M505">
        <f t="shared" si="53"/>
        <v>-27.359738893981557</v>
      </c>
    </row>
    <row r="506" spans="1:13" x14ac:dyDescent="0.25">
      <c r="A506" s="1">
        <v>44959.838495370372</v>
      </c>
      <c r="B506">
        <v>-309</v>
      </c>
      <c r="C506">
        <f t="shared" si="50"/>
        <v>-30.9</v>
      </c>
      <c r="D506">
        <v>7794051</v>
      </c>
      <c r="E506">
        <f t="shared" si="51"/>
        <v>425949</v>
      </c>
      <c r="F506">
        <f t="shared" si="54"/>
        <v>-31.376288580598743</v>
      </c>
      <c r="G506">
        <f t="shared" si="49"/>
        <v>429431.46366436768</v>
      </c>
      <c r="I506">
        <f>P2*K506^3+Q2*K506^2+R2*K506+S2</f>
        <v>-0.3742899295090939</v>
      </c>
      <c r="J506">
        <f>P3*K506+Q3</f>
        <v>99.787421401056449</v>
      </c>
      <c r="K506">
        <f t="shared" si="52"/>
        <v>429448.47429858084</v>
      </c>
      <c r="L506">
        <f t="shared" si="55"/>
        <v>429483.46223523689</v>
      </c>
      <c r="M506">
        <f t="shared" si="53"/>
        <v>-34.987936656048987</v>
      </c>
    </row>
    <row r="507" spans="1:13" x14ac:dyDescent="0.25">
      <c r="A507" s="1">
        <v>44959.838553240741</v>
      </c>
      <c r="B507">
        <v>-309</v>
      </c>
      <c r="C507">
        <f t="shared" si="50"/>
        <v>-30.9</v>
      </c>
      <c r="D507">
        <v>7794051</v>
      </c>
      <c r="E507">
        <f t="shared" si="51"/>
        <v>425949</v>
      </c>
      <c r="F507">
        <f t="shared" si="54"/>
        <v>-31.362680335438778</v>
      </c>
      <c r="G507">
        <f t="shared" si="49"/>
        <v>429429.79479735135</v>
      </c>
      <c r="I507">
        <f>P2*K507^3+Q2*K507^2+R2*K507+S2</f>
        <v>-0.37428847396175902</v>
      </c>
      <c r="J507">
        <f>P3*K507+Q3</f>
        <v>99.78720167142518</v>
      </c>
      <c r="K507">
        <f t="shared" si="52"/>
        <v>429446.75920516695</v>
      </c>
      <c r="L507">
        <f t="shared" si="55"/>
        <v>429483.33989180333</v>
      </c>
      <c r="M507">
        <f t="shared" si="53"/>
        <v>-36.580686636385508</v>
      </c>
    </row>
    <row r="508" spans="1:13" x14ac:dyDescent="0.25">
      <c r="A508" s="1">
        <v>44959.83861111111</v>
      </c>
      <c r="B508">
        <v>-309</v>
      </c>
      <c r="C508">
        <f t="shared" si="50"/>
        <v>-30.9</v>
      </c>
      <c r="D508">
        <v>7794047</v>
      </c>
      <c r="E508">
        <f t="shared" si="51"/>
        <v>425953</v>
      </c>
      <c r="F508">
        <f t="shared" si="54"/>
        <v>-31.349460897283386</v>
      </c>
      <c r="G508">
        <f t="shared" si="49"/>
        <v>429432.19310455729</v>
      </c>
      <c r="I508">
        <f>P2*K508^3+Q2*K508^2+R2*K508+S2</f>
        <v>-0.37429047873663868</v>
      </c>
      <c r="J508">
        <f>P3*K508+Q3</f>
        <v>99.787504312186073</v>
      </c>
      <c r="K508">
        <f t="shared" si="52"/>
        <v>429449.12145905494</v>
      </c>
      <c r="L508">
        <f t="shared" si="55"/>
        <v>429483.22583036084</v>
      </c>
      <c r="M508">
        <f t="shared" si="53"/>
        <v>-34.104371305904351</v>
      </c>
    </row>
    <row r="509" spans="1:13" x14ac:dyDescent="0.25">
      <c r="A509" s="1">
        <v>44959.83866898148</v>
      </c>
      <c r="B509">
        <v>-309</v>
      </c>
      <c r="C509">
        <f t="shared" si="50"/>
        <v>-30.9</v>
      </c>
      <c r="D509">
        <v>7794051</v>
      </c>
      <c r="E509">
        <f t="shared" si="51"/>
        <v>425949</v>
      </c>
      <c r="F509">
        <f t="shared" si="54"/>
        <v>-31.336619157361003</v>
      </c>
      <c r="G509">
        <f t="shared" si="49"/>
        <v>429426.59913062374</v>
      </c>
      <c r="I509">
        <f>P2*K509^3+Q2*K509^2+R2*K509+S2</f>
        <v>-0.37428575057367308</v>
      </c>
      <c r="J509">
        <f>P3*K509+Q3</f>
        <v>99.78679054487958</v>
      </c>
      <c r="K509">
        <f t="shared" si="52"/>
        <v>429443.55016855896</v>
      </c>
      <c r="L509">
        <f t="shared" si="55"/>
        <v>429483.09357815486</v>
      </c>
      <c r="M509">
        <f t="shared" si="53"/>
        <v>-39.543409595906269</v>
      </c>
    </row>
    <row r="510" spans="1:13" x14ac:dyDescent="0.25">
      <c r="A510" s="1">
        <v>44959.838726851849</v>
      </c>
      <c r="B510">
        <v>-309</v>
      </c>
      <c r="C510">
        <f t="shared" si="50"/>
        <v>-30.9</v>
      </c>
      <c r="D510">
        <v>7794042</v>
      </c>
      <c r="E510">
        <f t="shared" si="51"/>
        <v>425958</v>
      </c>
      <c r="F510">
        <f t="shared" si="54"/>
        <v>-31.324144324293545</v>
      </c>
      <c r="G510">
        <f t="shared" si="49"/>
        <v>429434.11314381845</v>
      </c>
      <c r="I510">
        <f>P2*K510^3+Q2*K510^2+R2*K510+S2</f>
        <v>-0.37429206092712997</v>
      </c>
      <c r="J510">
        <f>P3*K510+Q3</f>
        <v>99.787743157876378</v>
      </c>
      <c r="K510">
        <f t="shared" si="52"/>
        <v>429450.98576232611</v>
      </c>
      <c r="L510">
        <f t="shared" si="55"/>
        <v>429482.98655210208</v>
      </c>
      <c r="M510">
        <f t="shared" si="53"/>
        <v>-32.000789775978774</v>
      </c>
    </row>
    <row r="511" spans="1:13" x14ac:dyDescent="0.25">
      <c r="A511" s="1">
        <v>44959.838784722226</v>
      </c>
      <c r="B511">
        <v>-309</v>
      </c>
      <c r="C511">
        <f t="shared" si="50"/>
        <v>-30.9</v>
      </c>
      <c r="D511">
        <v>7794022</v>
      </c>
      <c r="E511">
        <f t="shared" si="51"/>
        <v>425978</v>
      </c>
      <c r="F511">
        <f t="shared" si="54"/>
        <v>-31.312025915028016</v>
      </c>
      <c r="G511">
        <f t="shared" si="49"/>
        <v>429452.72409673501</v>
      </c>
      <c r="I511">
        <f>P2*K511^3+Q2*K511^2+R2*K511+S2</f>
        <v>-0.374307798199215</v>
      </c>
      <c r="J511">
        <f>P3*K511+Q3</f>
        <v>99.790118755009104</v>
      </c>
      <c r="K511">
        <f t="shared" si="52"/>
        <v>429469.52841846534</v>
      </c>
      <c r="L511">
        <f t="shared" si="55"/>
        <v>429482.94169165666</v>
      </c>
      <c r="M511">
        <f t="shared" si="53"/>
        <v>-13.413273191312328</v>
      </c>
    </row>
    <row r="512" spans="1:13" x14ac:dyDescent="0.25">
      <c r="A512" s="1">
        <v>44959.838842592595</v>
      </c>
      <c r="B512">
        <v>-309</v>
      </c>
      <c r="C512">
        <f t="shared" si="50"/>
        <v>-30.9</v>
      </c>
      <c r="D512">
        <v>7794027</v>
      </c>
      <c r="E512">
        <f t="shared" si="51"/>
        <v>425973</v>
      </c>
      <c r="F512">
        <f t="shared" si="54"/>
        <v>-31.300253746027217</v>
      </c>
      <c r="G512">
        <f t="shared" si="49"/>
        <v>429446.25673507003</v>
      </c>
      <c r="I512">
        <f>P2*K512^3+Q2*K512^2+R2*K512+S2</f>
        <v>-0.37430239961024359</v>
      </c>
      <c r="J512">
        <f>P3*K512+Q3</f>
        <v>99.789303835960681</v>
      </c>
      <c r="K512">
        <f t="shared" si="52"/>
        <v>429463.16759091255</v>
      </c>
      <c r="L512">
        <f t="shared" si="55"/>
        <v>429482.87577798753</v>
      </c>
      <c r="M512">
        <f t="shared" si="53"/>
        <v>-19.708187074982561</v>
      </c>
    </row>
    <row r="513" spans="1:13" x14ac:dyDescent="0.25">
      <c r="A513" s="1">
        <v>44959.838900462964</v>
      </c>
      <c r="B513">
        <v>-309</v>
      </c>
      <c r="C513">
        <f t="shared" si="50"/>
        <v>-30.9</v>
      </c>
      <c r="D513">
        <v>7794031</v>
      </c>
      <c r="E513">
        <f t="shared" si="51"/>
        <v>425969</v>
      </c>
      <c r="F513">
        <f t="shared" si="54"/>
        <v>-31.288817924712152</v>
      </c>
      <c r="G513">
        <f t="shared" si="49"/>
        <v>429440.83555637114</v>
      </c>
      <c r="I513">
        <f>P2*K513^3+Q2*K513^2+R2*K513+S2</f>
        <v>-0.37429778274710357</v>
      </c>
      <c r="J513">
        <f>P3*K513+Q3</f>
        <v>99.788606904525722</v>
      </c>
      <c r="K513">
        <f t="shared" si="52"/>
        <v>429457.72771233507</v>
      </c>
      <c r="L513">
        <f t="shared" si="55"/>
        <v>429482.79195110203</v>
      </c>
      <c r="M513">
        <f t="shared" si="53"/>
        <v>-25.064238766964991</v>
      </c>
    </row>
    <row r="514" spans="1:13" x14ac:dyDescent="0.25">
      <c r="A514" s="1">
        <v>44959.838958333334</v>
      </c>
      <c r="B514">
        <v>-309</v>
      </c>
      <c r="C514">
        <f t="shared" si="50"/>
        <v>-30.9</v>
      </c>
      <c r="D514">
        <v>7794031</v>
      </c>
      <c r="E514">
        <f t="shared" si="51"/>
        <v>425969</v>
      </c>
      <c r="F514">
        <f t="shared" si="54"/>
        <v>-31.277708841148947</v>
      </c>
      <c r="G514">
        <f t="shared" ref="G514:G577" si="56">E514-($P$2*E514^3+$Q$2*E514^2+$R$2*E514+$S$2)*F514^2-($P$3*E514+$Q$3)*F514</f>
        <v>429439.4738489319</v>
      </c>
      <c r="I514">
        <f>P2*K514^3+Q2*K514^2+R2*K514+S2</f>
        <v>-0.37429659877726185</v>
      </c>
      <c r="J514">
        <f>P3*K514+Q3</f>
        <v>99.788428178080494</v>
      </c>
      <c r="K514">
        <f t="shared" si="52"/>
        <v>429456.33266812866</v>
      </c>
      <c r="L514">
        <f t="shared" si="55"/>
        <v>429482.7037534921</v>
      </c>
      <c r="M514">
        <f t="shared" si="53"/>
        <v>-26.371085363440216</v>
      </c>
    </row>
    <row r="515" spans="1:13" x14ac:dyDescent="0.25">
      <c r="A515" s="1">
        <v>44959.839016203703</v>
      </c>
      <c r="B515">
        <v>-309</v>
      </c>
      <c r="C515">
        <f t="shared" ref="C515:C578" si="57">B515/10</f>
        <v>-30.9</v>
      </c>
      <c r="D515">
        <v>7794022</v>
      </c>
      <c r="E515">
        <f t="shared" ref="E515:E578" si="58">(8220000-D515)</f>
        <v>425978</v>
      </c>
      <c r="F515">
        <f t="shared" si="54"/>
        <v>-31.266917159973261</v>
      </c>
      <c r="G515">
        <f t="shared" si="56"/>
        <v>429447.19456300105</v>
      </c>
      <c r="I515">
        <f>P2*K515^3+Q2*K515^2+R2*K515+S2</f>
        <v>-0.3743031030330527</v>
      </c>
      <c r="J515">
        <f>P3*K515+Q3</f>
        <v>99.78941001891387</v>
      </c>
      <c r="K515">
        <f t="shared" ref="K515:K578" si="59">E515-I514*F515^2-J514*F515</f>
        <v>429463.99639894639</v>
      </c>
      <c r="L515">
        <f t="shared" si="55"/>
        <v>429482.64139564359</v>
      </c>
      <c r="M515">
        <f t="shared" ref="M515:M578" si="60">K515-L515</f>
        <v>-18.644996697199531</v>
      </c>
    </row>
    <row r="516" spans="1:13" x14ac:dyDescent="0.25">
      <c r="A516" s="1">
        <v>44959.839074074072</v>
      </c>
      <c r="B516">
        <v>-309</v>
      </c>
      <c r="C516">
        <f t="shared" si="57"/>
        <v>-30.9</v>
      </c>
      <c r="D516">
        <v>7794030</v>
      </c>
      <c r="E516">
        <f t="shared" si="58"/>
        <v>425970</v>
      </c>
      <c r="F516">
        <f t="shared" ref="F516:F579" si="61">F515+(C516-F515)/35</f>
        <v>-31.256433812545453</v>
      </c>
      <c r="G516">
        <f t="shared" si="56"/>
        <v>429437.87111949769</v>
      </c>
      <c r="I516">
        <f>P2*K516^3+Q2*K516^2+R2*K516+S2</f>
        <v>-0.37429524878151377</v>
      </c>
      <c r="J516">
        <f>P3*K516+Q3</f>
        <v>99.788224388105277</v>
      </c>
      <c r="K516">
        <f t="shared" si="59"/>
        <v>429454.74199124874</v>
      </c>
      <c r="L516">
        <f t="shared" ref="L516:L579" si="62">L515+(K516-L515)/300</f>
        <v>429482.54839762894</v>
      </c>
      <c r="M516">
        <f t="shared" si="60"/>
        <v>-27.806406380201224</v>
      </c>
    </row>
    <row r="517" spans="1:13" x14ac:dyDescent="0.25">
      <c r="A517" s="1">
        <v>44959.839131944442</v>
      </c>
      <c r="B517">
        <v>-309</v>
      </c>
      <c r="C517">
        <f t="shared" si="57"/>
        <v>-30.9</v>
      </c>
      <c r="D517">
        <v>7794029</v>
      </c>
      <c r="E517">
        <f t="shared" si="58"/>
        <v>425971</v>
      </c>
      <c r="F517">
        <f t="shared" si="61"/>
        <v>-31.246249989329868</v>
      </c>
      <c r="G517">
        <f t="shared" si="56"/>
        <v>429437.62788798194</v>
      </c>
      <c r="I517">
        <f>P2*K517^3+Q2*K517^2+R2*K517+S2</f>
        <v>-0.37429499485132245</v>
      </c>
      <c r="J517">
        <f>P3*K517+Q3</f>
        <v>99.788186055691071</v>
      </c>
      <c r="K517">
        <f t="shared" si="59"/>
        <v>429454.44278867525</v>
      </c>
      <c r="L517">
        <f t="shared" si="62"/>
        <v>429482.45471226575</v>
      </c>
      <c r="M517">
        <f t="shared" si="60"/>
        <v>-28.011923590500373</v>
      </c>
    </row>
    <row r="518" spans="1:13" x14ac:dyDescent="0.25">
      <c r="A518" s="1">
        <v>44959.839189814818</v>
      </c>
      <c r="B518">
        <v>-309</v>
      </c>
      <c r="C518">
        <f t="shared" si="57"/>
        <v>-30.9</v>
      </c>
      <c r="D518">
        <v>7794023</v>
      </c>
      <c r="E518">
        <f t="shared" si="58"/>
        <v>425977</v>
      </c>
      <c r="F518">
        <f t="shared" si="61"/>
        <v>-31.236357132491872</v>
      </c>
      <c r="G518">
        <f t="shared" si="56"/>
        <v>429442.44448431017</v>
      </c>
      <c r="I518">
        <f>P2*K518^3+Q2*K518^2+R2*K518+S2</f>
        <v>-0.37429905162073818</v>
      </c>
      <c r="J518">
        <f>P3*K518+Q3</f>
        <v>99.788798446687153</v>
      </c>
      <c r="K518">
        <f t="shared" si="59"/>
        <v>429459.22278925136</v>
      </c>
      <c r="L518">
        <f t="shared" si="62"/>
        <v>429482.37727252237</v>
      </c>
      <c r="M518">
        <f t="shared" si="60"/>
        <v>-23.154483271006029</v>
      </c>
    </row>
    <row r="519" spans="1:13" x14ac:dyDescent="0.25">
      <c r="A519" s="1">
        <v>44959.839247685188</v>
      </c>
      <c r="B519">
        <v>-309</v>
      </c>
      <c r="C519">
        <f t="shared" si="57"/>
        <v>-30.9</v>
      </c>
      <c r="D519">
        <v>7794023</v>
      </c>
      <c r="E519">
        <f t="shared" si="58"/>
        <v>425977</v>
      </c>
      <c r="F519">
        <f t="shared" si="61"/>
        <v>-31.22674692870639</v>
      </c>
      <c r="G519">
        <f t="shared" si="56"/>
        <v>429441.26685883332</v>
      </c>
      <c r="I519">
        <f>P2*K519^3+Q2*K519^2+R2*K519+S2</f>
        <v>-0.37429806662683485</v>
      </c>
      <c r="J519">
        <f>P3*K519+Q3</f>
        <v>99.788649757529186</v>
      </c>
      <c r="K519">
        <f t="shared" si="59"/>
        <v>429458.06220023998</v>
      </c>
      <c r="L519">
        <f t="shared" si="62"/>
        <v>429482.29622228141</v>
      </c>
      <c r="M519">
        <f t="shared" si="60"/>
        <v>-24.234022041433491</v>
      </c>
    </row>
    <row r="520" spans="1:13" x14ac:dyDescent="0.25">
      <c r="A520" s="1">
        <v>44959.839305555557</v>
      </c>
      <c r="B520">
        <v>-308</v>
      </c>
      <c r="C520">
        <f t="shared" si="57"/>
        <v>-30.8</v>
      </c>
      <c r="D520">
        <v>7794024</v>
      </c>
      <c r="E520">
        <f t="shared" si="58"/>
        <v>425976</v>
      </c>
      <c r="F520">
        <f t="shared" si="61"/>
        <v>-31.21455415931478</v>
      </c>
      <c r="G520">
        <f t="shared" si="56"/>
        <v>429438.76805100957</v>
      </c>
      <c r="I520">
        <f>P2*K520^3+Q2*K520^2+R2*K520+S2</f>
        <v>-0.37429593871694633</v>
      </c>
      <c r="J520">
        <f>P3*K520+Q3</f>
        <v>99.788328538147056</v>
      </c>
      <c r="K520">
        <f t="shared" si="59"/>
        <v>429455.55493145005</v>
      </c>
      <c r="L520">
        <f t="shared" si="62"/>
        <v>429482.20708464528</v>
      </c>
      <c r="M520">
        <f t="shared" si="60"/>
        <v>-26.652153195231222</v>
      </c>
    </row>
    <row r="521" spans="1:13" x14ac:dyDescent="0.25">
      <c r="A521" s="1">
        <v>44959.839363425926</v>
      </c>
      <c r="B521">
        <v>-308</v>
      </c>
      <c r="C521">
        <f t="shared" si="57"/>
        <v>-30.8</v>
      </c>
      <c r="D521">
        <v>7794024</v>
      </c>
      <c r="E521">
        <f t="shared" si="58"/>
        <v>425976</v>
      </c>
      <c r="F521">
        <f t="shared" si="61"/>
        <v>-31.202709754762928</v>
      </c>
      <c r="G521">
        <f t="shared" si="56"/>
        <v>429437.31685240648</v>
      </c>
      <c r="I521">
        <f>P2*K521^3+Q2*K521^2+R2*K521+S2</f>
        <v>-0.3742946905065262</v>
      </c>
      <c r="J521">
        <f>P3*K521+Q3</f>
        <v>99.788140112812073</v>
      </c>
      <c r="K521">
        <f t="shared" si="59"/>
        <v>429454.08418283437</v>
      </c>
      <c r="L521">
        <f t="shared" si="62"/>
        <v>429482.11334163923</v>
      </c>
      <c r="M521">
        <f t="shared" si="60"/>
        <v>-28.029158804856706</v>
      </c>
    </row>
    <row r="522" spans="1:13" x14ac:dyDescent="0.25">
      <c r="A522" s="1">
        <v>44959.839421296296</v>
      </c>
      <c r="B522">
        <v>-308</v>
      </c>
      <c r="C522">
        <f t="shared" si="57"/>
        <v>-30.8</v>
      </c>
      <c r="D522">
        <v>7794023</v>
      </c>
      <c r="E522">
        <f t="shared" si="58"/>
        <v>425977</v>
      </c>
      <c r="F522">
        <f t="shared" si="61"/>
        <v>-31.191203761769703</v>
      </c>
      <c r="G522">
        <f t="shared" si="56"/>
        <v>429436.91202805116</v>
      </c>
      <c r="I522">
        <f>P2*K522^3+Q2*K522^2+R2*K522+S2</f>
        <v>-0.37429433069353901</v>
      </c>
      <c r="J522">
        <f>P3*K522+Q3</f>
        <v>99.788085796565923</v>
      </c>
      <c r="K522">
        <f t="shared" si="59"/>
        <v>429453.6602189134</v>
      </c>
      <c r="L522">
        <f t="shared" si="62"/>
        <v>429482.01849789679</v>
      </c>
      <c r="M522">
        <f t="shared" si="60"/>
        <v>-28.358278983389027</v>
      </c>
    </row>
    <row r="523" spans="1:13" x14ac:dyDescent="0.25">
      <c r="A523" s="1">
        <v>44959.839479166665</v>
      </c>
      <c r="B523">
        <v>-308</v>
      </c>
      <c r="C523">
        <f t="shared" si="57"/>
        <v>-30.8</v>
      </c>
      <c r="D523">
        <v>7794013</v>
      </c>
      <c r="E523">
        <f t="shared" si="58"/>
        <v>425987</v>
      </c>
      <c r="F523">
        <f t="shared" si="61"/>
        <v>-31.180026511433425</v>
      </c>
      <c r="G523">
        <f t="shared" si="56"/>
        <v>429445.59085606015</v>
      </c>
      <c r="I523">
        <f>P2*K523^3+Q2*K523^2+R2*K523+S2</f>
        <v>-0.37430164789791986</v>
      </c>
      <c r="J523">
        <f>P3*K523+Q3</f>
        <v>99.789190363281506</v>
      </c>
      <c r="K523">
        <f t="shared" si="59"/>
        <v>429462.28188312898</v>
      </c>
      <c r="L523">
        <f t="shared" si="62"/>
        <v>429481.95270918088</v>
      </c>
      <c r="M523">
        <f t="shared" si="60"/>
        <v>-19.67082605190808</v>
      </c>
    </row>
    <row r="524" spans="1:13" x14ac:dyDescent="0.25">
      <c r="A524" s="1">
        <v>44959.839537037034</v>
      </c>
      <c r="B524">
        <v>-308</v>
      </c>
      <c r="C524">
        <f t="shared" si="57"/>
        <v>-30.8</v>
      </c>
      <c r="D524">
        <v>7794009</v>
      </c>
      <c r="E524">
        <f t="shared" si="58"/>
        <v>425991</v>
      </c>
      <c r="F524">
        <f t="shared" si="61"/>
        <v>-31.169168611106755</v>
      </c>
      <c r="G524">
        <f t="shared" si="56"/>
        <v>429448.2800095987</v>
      </c>
      <c r="I524">
        <f>P2*K524^3+Q2*K524^2+R2*K524+S2</f>
        <v>-0.37430394338527584</v>
      </c>
      <c r="J524">
        <f>P3*K524+Q3</f>
        <v>99.789536871213045</v>
      </c>
      <c r="K524">
        <f t="shared" si="59"/>
        <v>429464.98654097493</v>
      </c>
      <c r="L524">
        <f t="shared" si="62"/>
        <v>429481.89615528687</v>
      </c>
      <c r="M524">
        <f t="shared" si="60"/>
        <v>-16.90961431193864</v>
      </c>
    </row>
    <row r="525" spans="1:13" x14ac:dyDescent="0.25">
      <c r="A525" s="1">
        <v>44959.839594907404</v>
      </c>
      <c r="B525">
        <v>-308</v>
      </c>
      <c r="C525">
        <f t="shared" si="57"/>
        <v>-30.8</v>
      </c>
      <c r="D525">
        <v>7794020</v>
      </c>
      <c r="E525">
        <f t="shared" si="58"/>
        <v>425980</v>
      </c>
      <c r="F525">
        <f t="shared" si="61"/>
        <v>-31.158620936503706</v>
      </c>
      <c r="G525">
        <f t="shared" si="56"/>
        <v>429435.93514683982</v>
      </c>
      <c r="I525">
        <f>P2*K525^3+Q2*K525^2+R2*K525+S2</f>
        <v>-0.37429351657698751</v>
      </c>
      <c r="J525">
        <f>P3*K525+Q3</f>
        <v>99.787962899777412</v>
      </c>
      <c r="K525">
        <f t="shared" si="59"/>
        <v>429452.70095151127</v>
      </c>
      <c r="L525">
        <f t="shared" si="62"/>
        <v>429481.79883794097</v>
      </c>
      <c r="M525">
        <f t="shared" si="60"/>
        <v>-29.097886429692153</v>
      </c>
    </row>
    <row r="526" spans="1:13" x14ac:dyDescent="0.25">
      <c r="A526" s="1">
        <v>44959.83965277778</v>
      </c>
      <c r="B526">
        <v>-308</v>
      </c>
      <c r="C526">
        <f t="shared" si="57"/>
        <v>-30.8</v>
      </c>
      <c r="D526">
        <v>7794021</v>
      </c>
      <c r="E526">
        <f t="shared" si="58"/>
        <v>425979</v>
      </c>
      <c r="F526">
        <f t="shared" si="61"/>
        <v>-31.148374624032172</v>
      </c>
      <c r="G526">
        <f t="shared" si="56"/>
        <v>429433.67535771552</v>
      </c>
      <c r="I526">
        <f>P2*K526^3+Q2*K526^2+R2*K526+S2</f>
        <v>-0.37429154714525581</v>
      </c>
      <c r="J526">
        <f>P3*K526+Q3</f>
        <v>99.787665598113293</v>
      </c>
      <c r="K526">
        <f t="shared" si="59"/>
        <v>429450.38037179201</v>
      </c>
      <c r="L526">
        <f t="shared" si="62"/>
        <v>429481.69410972047</v>
      </c>
      <c r="M526">
        <f t="shared" si="60"/>
        <v>-31.313737928459886</v>
      </c>
    </row>
    <row r="527" spans="1:13" x14ac:dyDescent="0.25">
      <c r="A527" s="1">
        <v>44959.83971064815</v>
      </c>
      <c r="B527">
        <v>-308</v>
      </c>
      <c r="C527">
        <f t="shared" si="57"/>
        <v>-30.8</v>
      </c>
      <c r="D527">
        <v>7794008</v>
      </c>
      <c r="E527">
        <f t="shared" si="58"/>
        <v>425992</v>
      </c>
      <c r="F527">
        <f t="shared" si="61"/>
        <v>-31.13842106334554</v>
      </c>
      <c r="G527">
        <f t="shared" si="56"/>
        <v>429445.51873383694</v>
      </c>
      <c r="I527">
        <f>P2*K527^3+Q2*K527^2+R2*K527+S2</f>
        <v>-0.3743015307953933</v>
      </c>
      <c r="J527">
        <f>P3*K527+Q3</f>
        <v>99.789172686358441</v>
      </c>
      <c r="K527">
        <f t="shared" si="59"/>
        <v>429462.14390640659</v>
      </c>
      <c r="L527">
        <f t="shared" si="62"/>
        <v>429481.62894237606</v>
      </c>
      <c r="M527">
        <f t="shared" si="60"/>
        <v>-19.485035969468299</v>
      </c>
    </row>
    <row r="528" spans="1:13" x14ac:dyDescent="0.25">
      <c r="A528" s="1">
        <v>44959.839768518519</v>
      </c>
      <c r="B528">
        <v>-307</v>
      </c>
      <c r="C528">
        <f t="shared" si="57"/>
        <v>-30.7</v>
      </c>
      <c r="D528">
        <v>7794008</v>
      </c>
      <c r="E528">
        <f t="shared" si="58"/>
        <v>425992</v>
      </c>
      <c r="F528">
        <f t="shared" si="61"/>
        <v>-31.125894747249951</v>
      </c>
      <c r="G528">
        <f t="shared" si="56"/>
        <v>429443.98466149863</v>
      </c>
      <c r="I528">
        <f>P2*K528^3+Q2*K528^2+R2*K528+S2</f>
        <v>-0.37430027019322443</v>
      </c>
      <c r="J528">
        <f>P3*K528+Q3</f>
        <v>99.788982394734163</v>
      </c>
      <c r="K528">
        <f t="shared" si="59"/>
        <v>429460.65859052259</v>
      </c>
      <c r="L528">
        <f t="shared" si="62"/>
        <v>429481.55904120323</v>
      </c>
      <c r="M528">
        <f t="shared" si="60"/>
        <v>-20.900450680637732</v>
      </c>
    </row>
    <row r="529" spans="1:13" x14ac:dyDescent="0.25">
      <c r="A529" s="1">
        <v>44959.839826388888</v>
      </c>
      <c r="B529">
        <v>-308</v>
      </c>
      <c r="C529">
        <f t="shared" si="57"/>
        <v>-30.8</v>
      </c>
      <c r="D529">
        <v>7794015</v>
      </c>
      <c r="E529">
        <f t="shared" si="58"/>
        <v>425985</v>
      </c>
      <c r="F529">
        <f t="shared" si="61"/>
        <v>-31.116583468757096</v>
      </c>
      <c r="G529">
        <f t="shared" si="56"/>
        <v>429435.8108161171</v>
      </c>
      <c r="I529">
        <f>P2*K529^3+Q2*K529^2+R2*K529+S2</f>
        <v>-0.37429335057723401</v>
      </c>
      <c r="J529">
        <f>P3*K529+Q3</f>
        <v>99.787937840862639</v>
      </c>
      <c r="K529">
        <f t="shared" si="59"/>
        <v>429452.50535486179</v>
      </c>
      <c r="L529">
        <f t="shared" si="62"/>
        <v>429481.46219558211</v>
      </c>
      <c r="M529">
        <f t="shared" si="60"/>
        <v>-28.956840720318723</v>
      </c>
    </row>
    <row r="530" spans="1:13" x14ac:dyDescent="0.25">
      <c r="A530" s="1">
        <v>44959.839884259258</v>
      </c>
      <c r="B530">
        <v>-308</v>
      </c>
      <c r="C530">
        <f t="shared" si="57"/>
        <v>-30.8</v>
      </c>
      <c r="D530">
        <v>7794021</v>
      </c>
      <c r="E530">
        <f t="shared" si="58"/>
        <v>425979</v>
      </c>
      <c r="F530">
        <f t="shared" si="61"/>
        <v>-31.107538226792606</v>
      </c>
      <c r="G530">
        <f t="shared" si="56"/>
        <v>429428.67443073896</v>
      </c>
      <c r="I530">
        <f>P2*K530^3+Q2*K530^2+R2*K530+S2</f>
        <v>-0.37428728046442317</v>
      </c>
      <c r="J530">
        <f>P3*K530+Q3</f>
        <v>99.787021499927704</v>
      </c>
      <c r="K530">
        <f t="shared" si="59"/>
        <v>429445.35288164619</v>
      </c>
      <c r="L530">
        <f t="shared" si="62"/>
        <v>429481.34183120233</v>
      </c>
      <c r="M530">
        <f t="shared" si="60"/>
        <v>-35.988949556136504</v>
      </c>
    </row>
    <row r="531" spans="1:13" x14ac:dyDescent="0.25">
      <c r="A531" s="1">
        <v>44959.839942129627</v>
      </c>
      <c r="B531">
        <v>-307</v>
      </c>
      <c r="C531">
        <f t="shared" si="57"/>
        <v>-30.7</v>
      </c>
      <c r="D531">
        <v>7794011</v>
      </c>
      <c r="E531">
        <f t="shared" si="58"/>
        <v>425989</v>
      </c>
      <c r="F531">
        <f t="shared" si="61"/>
        <v>-31.095894277455674</v>
      </c>
      <c r="G531">
        <f t="shared" si="56"/>
        <v>429437.29665553547</v>
      </c>
      <c r="I531">
        <f>P2*K531^3+Q2*K531^2+R2*K531+S2</f>
        <v>-0.37429452188142964</v>
      </c>
      <c r="J531">
        <f>P3*K531+Q3</f>
        <v>99.788114657703375</v>
      </c>
      <c r="K531">
        <f t="shared" si="59"/>
        <v>429453.88549370435</v>
      </c>
      <c r="L531">
        <f t="shared" si="62"/>
        <v>429481.25031007733</v>
      </c>
      <c r="M531">
        <f t="shared" si="60"/>
        <v>-27.364816372981295</v>
      </c>
    </row>
    <row r="532" spans="1:13" x14ac:dyDescent="0.25">
      <c r="A532" s="1">
        <v>44959.839999999997</v>
      </c>
      <c r="B532">
        <v>-307</v>
      </c>
      <c r="C532">
        <f t="shared" si="57"/>
        <v>-30.7</v>
      </c>
      <c r="D532">
        <v>7794012</v>
      </c>
      <c r="E532">
        <f t="shared" si="58"/>
        <v>425988</v>
      </c>
      <c r="F532">
        <f t="shared" si="61"/>
        <v>-31.084583012385512</v>
      </c>
      <c r="G532">
        <f t="shared" si="56"/>
        <v>429434.90695384523</v>
      </c>
      <c r="I532">
        <f>P2*K532^3+Q2*K532^2+R2*K532+S2</f>
        <v>-0.3742925266319711</v>
      </c>
      <c r="J532">
        <f>P3*K532+Q3</f>
        <v>99.787813459860487</v>
      </c>
      <c r="K532">
        <f t="shared" si="59"/>
        <v>429451.53450247209</v>
      </c>
      <c r="L532">
        <f t="shared" si="62"/>
        <v>429481.15125738533</v>
      </c>
      <c r="M532">
        <f t="shared" si="60"/>
        <v>-29.616754913236946</v>
      </c>
    </row>
    <row r="533" spans="1:13" x14ac:dyDescent="0.25">
      <c r="A533" s="1">
        <v>44959.840057870373</v>
      </c>
      <c r="B533">
        <v>-307</v>
      </c>
      <c r="C533">
        <f t="shared" si="57"/>
        <v>-30.7</v>
      </c>
      <c r="D533">
        <v>7794021</v>
      </c>
      <c r="E533">
        <f t="shared" si="58"/>
        <v>425979</v>
      </c>
      <c r="F533">
        <f t="shared" si="61"/>
        <v>-31.073594926317355</v>
      </c>
      <c r="G533">
        <f t="shared" si="56"/>
        <v>429424.51859219116</v>
      </c>
      <c r="I533">
        <f>P2*K533^3+Q2*K533^2+R2*K533+S2</f>
        <v>-0.37428373156189199</v>
      </c>
      <c r="J533">
        <f>P3*K533+Q3</f>
        <v>99.786485749043521</v>
      </c>
      <c r="K533">
        <f t="shared" si="59"/>
        <v>429441.171093293</v>
      </c>
      <c r="L533">
        <f t="shared" si="62"/>
        <v>429481.01799017168</v>
      </c>
      <c r="M533">
        <f t="shared" si="60"/>
        <v>-39.846896878676489</v>
      </c>
    </row>
    <row r="534" spans="1:13" x14ac:dyDescent="0.25">
      <c r="A534" s="1">
        <v>44959.840115740742</v>
      </c>
      <c r="B534">
        <v>-307</v>
      </c>
      <c r="C534">
        <f t="shared" si="57"/>
        <v>-30.7</v>
      </c>
      <c r="D534">
        <v>7794018</v>
      </c>
      <c r="E534">
        <f t="shared" si="58"/>
        <v>425982</v>
      </c>
      <c r="F534">
        <f t="shared" si="61"/>
        <v>-31.062920785565431</v>
      </c>
      <c r="G534">
        <f t="shared" si="56"/>
        <v>429426.22624921839</v>
      </c>
      <c r="I534">
        <f>P2*K534^3+Q2*K534^2+R2*K534+S2</f>
        <v>-0.37428512069714859</v>
      </c>
      <c r="J534">
        <f>P3*K534+Q3</f>
        <v>99.786695457173195</v>
      </c>
      <c r="K534">
        <f t="shared" si="59"/>
        <v>429442.80796415987</v>
      </c>
      <c r="L534">
        <f t="shared" si="62"/>
        <v>429480.89062341832</v>
      </c>
      <c r="M534">
        <f t="shared" si="60"/>
        <v>-38.082659258448984</v>
      </c>
    </row>
    <row r="535" spans="1:13" x14ac:dyDescent="0.25">
      <c r="A535" s="1">
        <v>44959.840173611112</v>
      </c>
      <c r="B535">
        <v>-307</v>
      </c>
      <c r="C535">
        <f t="shared" si="57"/>
        <v>-30.7</v>
      </c>
      <c r="D535">
        <v>7794018</v>
      </c>
      <c r="E535">
        <f t="shared" si="58"/>
        <v>425982</v>
      </c>
      <c r="F535">
        <f t="shared" si="61"/>
        <v>-31.052551620263561</v>
      </c>
      <c r="G535">
        <f t="shared" si="56"/>
        <v>429424.95695058664</v>
      </c>
      <c r="I535">
        <f>P2*K535^3+Q2*K535^2+R2*K535+S2</f>
        <v>-0.37428404467085674</v>
      </c>
      <c r="J535">
        <f>P3*K535+Q3</f>
        <v>99.786533017039062</v>
      </c>
      <c r="K535">
        <f t="shared" si="59"/>
        <v>429441.54004229343</v>
      </c>
      <c r="L535">
        <f t="shared" si="62"/>
        <v>429480.7594548146</v>
      </c>
      <c r="M535">
        <f t="shared" si="60"/>
        <v>-39.219412521168124</v>
      </c>
    </row>
    <row r="536" spans="1:13" x14ac:dyDescent="0.25">
      <c r="A536" s="1">
        <v>44959.840231481481</v>
      </c>
      <c r="B536">
        <v>-307</v>
      </c>
      <c r="C536">
        <f t="shared" si="57"/>
        <v>-30.7</v>
      </c>
      <c r="D536">
        <v>7794002</v>
      </c>
      <c r="E536">
        <f t="shared" si="58"/>
        <v>425998</v>
      </c>
      <c r="F536">
        <f t="shared" si="61"/>
        <v>-31.042478716827461</v>
      </c>
      <c r="G536">
        <f t="shared" si="56"/>
        <v>429439.8005522344</v>
      </c>
      <c r="I536">
        <f>P2*K536^3+Q2*K536^2+R2*K536+S2</f>
        <v>-0.37429656656602217</v>
      </c>
      <c r="J536">
        <f>P3*K536+Q3</f>
        <v>99.788423315613272</v>
      </c>
      <c r="K536">
        <f t="shared" si="59"/>
        <v>429456.29471427843</v>
      </c>
      <c r="L536">
        <f t="shared" si="62"/>
        <v>429480.67790567951</v>
      </c>
      <c r="M536">
        <f t="shared" si="60"/>
        <v>-24.383191401080694</v>
      </c>
    </row>
    <row r="537" spans="1:13" x14ac:dyDescent="0.25">
      <c r="A537" s="1">
        <v>44959.840289351851</v>
      </c>
      <c r="B537">
        <v>-307</v>
      </c>
      <c r="C537">
        <f t="shared" si="57"/>
        <v>-30.7</v>
      </c>
      <c r="D537">
        <v>7793993</v>
      </c>
      <c r="E537">
        <f t="shared" si="58"/>
        <v>426007</v>
      </c>
      <c r="F537">
        <f t="shared" si="61"/>
        <v>-31.032693610632389</v>
      </c>
      <c r="G537">
        <f t="shared" si="56"/>
        <v>429447.64591544471</v>
      </c>
      <c r="I537">
        <f>P2*K537^3+Q2*K537^2+R2*K537+S2</f>
        <v>-0.3743032432996235</v>
      </c>
      <c r="J537">
        <f>P3*K537+Q3</f>
        <v>99.789431192371666</v>
      </c>
      <c r="K537">
        <f t="shared" si="59"/>
        <v>429464.16166777152</v>
      </c>
      <c r="L537">
        <f t="shared" si="62"/>
        <v>429480.62285155314</v>
      </c>
      <c r="M537">
        <f t="shared" si="60"/>
        <v>-16.461183781619184</v>
      </c>
    </row>
    <row r="538" spans="1:13" x14ac:dyDescent="0.25">
      <c r="A538" s="1">
        <v>44959.84034722222</v>
      </c>
      <c r="B538">
        <v>-307</v>
      </c>
      <c r="C538">
        <f t="shared" si="57"/>
        <v>-30.7</v>
      </c>
      <c r="D538">
        <v>7793998</v>
      </c>
      <c r="E538">
        <f t="shared" si="58"/>
        <v>426002</v>
      </c>
      <c r="F538">
        <f t="shared" si="61"/>
        <v>-31.023188078900034</v>
      </c>
      <c r="G538">
        <f t="shared" si="56"/>
        <v>429441.4585952519</v>
      </c>
      <c r="I538">
        <f>P2*K538^3+Q2*K538^2+R2*K538+S2</f>
        <v>-0.37429803932511618</v>
      </c>
      <c r="J538">
        <f>P3*K538+Q3</f>
        <v>99.788645636206297</v>
      </c>
      <c r="K538">
        <f t="shared" si="59"/>
        <v>429458.03003137087</v>
      </c>
      <c r="L538">
        <f t="shared" si="62"/>
        <v>429480.54754215252</v>
      </c>
      <c r="M538">
        <f t="shared" si="60"/>
        <v>-22.517510781646706</v>
      </c>
    </row>
    <row r="539" spans="1:13" x14ac:dyDescent="0.25">
      <c r="A539" s="1">
        <v>44959.840405092589</v>
      </c>
      <c r="B539">
        <v>-307</v>
      </c>
      <c r="C539">
        <f t="shared" si="57"/>
        <v>-30.7</v>
      </c>
      <c r="D539">
        <v>7793994</v>
      </c>
      <c r="E539">
        <f t="shared" si="58"/>
        <v>426006</v>
      </c>
      <c r="F539">
        <f t="shared" si="61"/>
        <v>-31.013954133788605</v>
      </c>
      <c r="G539">
        <f t="shared" si="56"/>
        <v>429444.34761440702</v>
      </c>
      <c r="I539">
        <f>P2*K539^3+Q2*K539^2+R2*K539+S2</f>
        <v>-0.37430044519959449</v>
      </c>
      <c r="J539">
        <f>P3*K539+Q3</f>
        <v>99.789008812521445</v>
      </c>
      <c r="K539">
        <f t="shared" si="59"/>
        <v>429460.86479381303</v>
      </c>
      <c r="L539">
        <f t="shared" si="62"/>
        <v>429480.48193299136</v>
      </c>
      <c r="M539">
        <f t="shared" si="60"/>
        <v>-19.617139178328216</v>
      </c>
    </row>
    <row r="540" spans="1:13" x14ac:dyDescent="0.25">
      <c r="A540" s="1">
        <v>44959.840462962966</v>
      </c>
      <c r="B540">
        <v>-307</v>
      </c>
      <c r="C540">
        <f t="shared" si="57"/>
        <v>-30.7</v>
      </c>
      <c r="D540">
        <v>7793985</v>
      </c>
      <c r="E540">
        <f t="shared" si="58"/>
        <v>426015</v>
      </c>
      <c r="F540">
        <f t="shared" si="61"/>
        <v>-31.00498401568036</v>
      </c>
      <c r="G540">
        <f t="shared" si="56"/>
        <v>429452.2928608745</v>
      </c>
      <c r="I540">
        <f>P2*K540^3+Q2*K540^2+R2*K540+S2</f>
        <v>-0.37430715876755849</v>
      </c>
      <c r="J540">
        <f>P3*K540+Q3</f>
        <v>99.790022233492778</v>
      </c>
      <c r="K540">
        <f t="shared" si="59"/>
        <v>429468.77502250322</v>
      </c>
      <c r="L540">
        <f t="shared" si="62"/>
        <v>429480.44290995639</v>
      </c>
      <c r="M540">
        <f t="shared" si="60"/>
        <v>-11.66788745316444</v>
      </c>
    </row>
    <row r="541" spans="1:13" x14ac:dyDescent="0.25">
      <c r="A541" s="1">
        <v>44959.840520833335</v>
      </c>
      <c r="B541">
        <v>-306</v>
      </c>
      <c r="C541">
        <f t="shared" si="57"/>
        <v>-30.6</v>
      </c>
      <c r="D541">
        <v>7793993</v>
      </c>
      <c r="E541">
        <f t="shared" si="58"/>
        <v>426007</v>
      </c>
      <c r="F541">
        <f t="shared" si="61"/>
        <v>-30.99341304380378</v>
      </c>
      <c r="G541">
        <f t="shared" si="56"/>
        <v>429442.83867350256</v>
      </c>
      <c r="I541">
        <f>P2*K541^3+Q2*K541^2+R2*K541+S2</f>
        <v>-0.3742991932859453</v>
      </c>
      <c r="J541">
        <f>P3*K541+Q3</f>
        <v>99.788819831623698</v>
      </c>
      <c r="K541">
        <f t="shared" si="59"/>
        <v>429459.38970876782</v>
      </c>
      <c r="L541">
        <f t="shared" si="62"/>
        <v>429480.37273261911</v>
      </c>
      <c r="M541">
        <f t="shared" si="60"/>
        <v>-20.983023851295002</v>
      </c>
    </row>
    <row r="542" spans="1:13" x14ac:dyDescent="0.25">
      <c r="A542" s="1">
        <v>44959.840578703705</v>
      </c>
      <c r="B542">
        <v>-307</v>
      </c>
      <c r="C542">
        <f t="shared" si="57"/>
        <v>-30.7</v>
      </c>
      <c r="D542">
        <v>7793993</v>
      </c>
      <c r="E542">
        <f t="shared" si="58"/>
        <v>426007</v>
      </c>
      <c r="F542">
        <f t="shared" si="61"/>
        <v>-30.985029813980816</v>
      </c>
      <c r="G542">
        <f t="shared" si="56"/>
        <v>429441.81286384317</v>
      </c>
      <c r="I542">
        <f>P2*K542^3+Q2*K542^2+R2*K542+S2</f>
        <v>-0.37429828012557242</v>
      </c>
      <c r="J542">
        <f>P3*K542+Q3</f>
        <v>99.788681986152369</v>
      </c>
      <c r="K542">
        <f t="shared" si="59"/>
        <v>429458.31375984539</v>
      </c>
      <c r="L542">
        <f t="shared" si="62"/>
        <v>429480.29920270987</v>
      </c>
      <c r="M542">
        <f t="shared" si="60"/>
        <v>-21.985442864475772</v>
      </c>
    </row>
    <row r="543" spans="1:13" x14ac:dyDescent="0.25">
      <c r="A543" s="1">
        <v>44959.840636574074</v>
      </c>
      <c r="B543">
        <v>-307</v>
      </c>
      <c r="C543">
        <f t="shared" si="57"/>
        <v>-30.7</v>
      </c>
      <c r="D543">
        <v>7793988</v>
      </c>
      <c r="E543">
        <f t="shared" si="58"/>
        <v>426012</v>
      </c>
      <c r="F543">
        <f t="shared" si="61"/>
        <v>-30.976886105009935</v>
      </c>
      <c r="G543">
        <f t="shared" si="56"/>
        <v>429445.84027864854</v>
      </c>
      <c r="I543">
        <f>P2*K543^3+Q2*K543^2+R2*K543+S2</f>
        <v>-0.3743016692923008</v>
      </c>
      <c r="J543">
        <f>P3*K543+Q3</f>
        <v>99.789193592816588</v>
      </c>
      <c r="K543">
        <f t="shared" si="59"/>
        <v>429462.3070911736</v>
      </c>
      <c r="L543">
        <f t="shared" si="62"/>
        <v>429480.23922900477</v>
      </c>
      <c r="M543">
        <f t="shared" si="60"/>
        <v>-17.93213783117244</v>
      </c>
    </row>
    <row r="544" spans="1:13" x14ac:dyDescent="0.25">
      <c r="A544" s="1">
        <v>44959.840694444443</v>
      </c>
      <c r="B544">
        <v>-306</v>
      </c>
      <c r="C544">
        <f t="shared" si="57"/>
        <v>-30.6</v>
      </c>
      <c r="D544">
        <v>7793987</v>
      </c>
      <c r="E544">
        <f t="shared" si="58"/>
        <v>426013</v>
      </c>
      <c r="F544">
        <f t="shared" si="61"/>
        <v>-30.966117930581081</v>
      </c>
      <c r="G544">
        <f t="shared" si="56"/>
        <v>429445.52753968164</v>
      </c>
      <c r="I544">
        <f>P2*K544^3+Q2*K544^2+R2*K544+S2</f>
        <v>-0.37430141034055919</v>
      </c>
      <c r="J544">
        <f>P3*K544+Q3</f>
        <v>99.789154503387266</v>
      </c>
      <c r="K544">
        <f t="shared" si="59"/>
        <v>429462.0019797401</v>
      </c>
      <c r="L544">
        <f t="shared" si="62"/>
        <v>429480.1784381739</v>
      </c>
      <c r="M544">
        <f t="shared" si="60"/>
        <v>-18.176458433794323</v>
      </c>
    </row>
    <row r="545" spans="1:13" x14ac:dyDescent="0.25">
      <c r="A545" s="1">
        <v>44959.840752314813</v>
      </c>
      <c r="B545">
        <v>-306</v>
      </c>
      <c r="C545">
        <f t="shared" si="57"/>
        <v>-30.6</v>
      </c>
      <c r="D545">
        <v>7793992</v>
      </c>
      <c r="E545">
        <f t="shared" si="58"/>
        <v>426008</v>
      </c>
      <c r="F545">
        <f t="shared" si="61"/>
        <v>-30.955657418278765</v>
      </c>
      <c r="G545">
        <f t="shared" si="56"/>
        <v>429439.22390671814</v>
      </c>
      <c r="I545">
        <f>P2*K545^3+Q2*K545^2+R2*K545+S2</f>
        <v>-0.37429607391058395</v>
      </c>
      <c r="J545">
        <f>P3*K545+Q3</f>
        <v>99.78834894643262</v>
      </c>
      <c r="K545">
        <f t="shared" si="59"/>
        <v>429455.71422774508</v>
      </c>
      <c r="L545">
        <f t="shared" si="62"/>
        <v>429480.09689080581</v>
      </c>
      <c r="M545">
        <f t="shared" si="60"/>
        <v>-24.382663060736377</v>
      </c>
    </row>
    <row r="546" spans="1:13" x14ac:dyDescent="0.25">
      <c r="A546" s="1">
        <v>44959.840810185182</v>
      </c>
      <c r="B546">
        <v>-306</v>
      </c>
      <c r="C546">
        <f t="shared" si="57"/>
        <v>-30.6</v>
      </c>
      <c r="D546">
        <v>7793978</v>
      </c>
      <c r="E546">
        <f t="shared" si="58"/>
        <v>426022</v>
      </c>
      <c r="F546">
        <f t="shared" si="61"/>
        <v>-30.945495777756516</v>
      </c>
      <c r="G546">
        <f t="shared" si="56"/>
        <v>429452.04751746735</v>
      </c>
      <c r="I546">
        <f>P2*K546^3+Q2*K546^2+R2*K546+S2</f>
        <v>-0.3743068699469928</v>
      </c>
      <c r="J546">
        <f>P3*K546+Q3</f>
        <v>99.789978636258752</v>
      </c>
      <c r="K546">
        <f t="shared" si="59"/>
        <v>429468.43472552777</v>
      </c>
      <c r="L546">
        <f t="shared" si="62"/>
        <v>429480.05801692157</v>
      </c>
      <c r="M546">
        <f t="shared" si="60"/>
        <v>-11.623291393800173</v>
      </c>
    </row>
    <row r="547" spans="1:13" x14ac:dyDescent="0.25">
      <c r="A547" s="1">
        <v>44959.840868055559</v>
      </c>
      <c r="B547">
        <v>-306</v>
      </c>
      <c r="C547">
        <f t="shared" si="57"/>
        <v>-30.6</v>
      </c>
      <c r="D547">
        <v>7793980</v>
      </c>
      <c r="E547">
        <f t="shared" si="58"/>
        <v>426020</v>
      </c>
      <c r="F547">
        <f t="shared" si="61"/>
        <v>-30.935624469820617</v>
      </c>
      <c r="G547">
        <f t="shared" si="56"/>
        <v>429448.83041856153</v>
      </c>
      <c r="I547">
        <f>P2*K547^3+Q2*K547^2+R2*K547+S2</f>
        <v>-0.3743041939722801</v>
      </c>
      <c r="J547">
        <f>P3*K547+Q3</f>
        <v>99.789574697574636</v>
      </c>
      <c r="K547">
        <f t="shared" si="59"/>
        <v>429465.2817935691</v>
      </c>
      <c r="L547">
        <f t="shared" si="62"/>
        <v>429480.00876284373</v>
      </c>
      <c r="M547">
        <f t="shared" si="60"/>
        <v>-14.72696927463403</v>
      </c>
    </row>
    <row r="548" spans="1:13" x14ac:dyDescent="0.25">
      <c r="A548" s="1">
        <v>44959.840925925928</v>
      </c>
      <c r="B548">
        <v>-306</v>
      </c>
      <c r="C548">
        <f t="shared" si="57"/>
        <v>-30.6</v>
      </c>
      <c r="D548">
        <v>7793985</v>
      </c>
      <c r="E548">
        <f t="shared" si="58"/>
        <v>426015</v>
      </c>
      <c r="F548">
        <f t="shared" si="61"/>
        <v>-30.926035199254315</v>
      </c>
      <c r="G548">
        <f t="shared" si="56"/>
        <v>429442.63360582729</v>
      </c>
      <c r="I548">
        <f>P2*K548^3+Q2*K548^2+R2*K548+S2</f>
        <v>-0.37429893704387862</v>
      </c>
      <c r="J548">
        <f>P3*K548+Q3</f>
        <v>99.788781150837366</v>
      </c>
      <c r="K548">
        <f t="shared" si="59"/>
        <v>429459.08778698568</v>
      </c>
      <c r="L548">
        <f t="shared" si="62"/>
        <v>429479.93902625755</v>
      </c>
      <c r="M548">
        <f t="shared" si="60"/>
        <v>-20.851239271869417</v>
      </c>
    </row>
    <row r="549" spans="1:13" x14ac:dyDescent="0.25">
      <c r="A549" s="1">
        <v>44959.840983796297</v>
      </c>
      <c r="B549">
        <v>-306</v>
      </c>
      <c r="C549">
        <f t="shared" si="57"/>
        <v>-30.6</v>
      </c>
      <c r="D549">
        <v>7793985</v>
      </c>
      <c r="E549">
        <f t="shared" si="58"/>
        <v>426015</v>
      </c>
      <c r="F549">
        <f t="shared" si="61"/>
        <v>-30.91671990784705</v>
      </c>
      <c r="G549">
        <f t="shared" si="56"/>
        <v>429441.49420093617</v>
      </c>
      <c r="I549">
        <f>P2*K549^3+Q2*K549^2+R2*K549+S2</f>
        <v>-0.37429794002520189</v>
      </c>
      <c r="J549">
        <f>P3*K549+Q3</f>
        <v>99.788630646413125</v>
      </c>
      <c r="K549">
        <f t="shared" si="59"/>
        <v>429457.91302896477</v>
      </c>
      <c r="L549">
        <f t="shared" si="62"/>
        <v>429479.8656062666</v>
      </c>
      <c r="M549">
        <f t="shared" si="60"/>
        <v>-21.952577301824931</v>
      </c>
    </row>
    <row r="550" spans="1:13" x14ac:dyDescent="0.25">
      <c r="A550" s="1">
        <v>44959.841041666667</v>
      </c>
      <c r="B550">
        <v>-306</v>
      </c>
      <c r="C550">
        <f t="shared" si="57"/>
        <v>-30.6</v>
      </c>
      <c r="D550">
        <v>7793994</v>
      </c>
      <c r="E550">
        <f t="shared" si="58"/>
        <v>426006</v>
      </c>
      <c r="F550">
        <f t="shared" si="61"/>
        <v>-30.907670767622847</v>
      </c>
      <c r="G550">
        <f t="shared" si="56"/>
        <v>429431.34456615447</v>
      </c>
      <c r="I550">
        <f>P2*K550^3+Q2*K550^2+R2*K550+S2</f>
        <v>-0.37428935302318156</v>
      </c>
      <c r="J550">
        <f>P3*K550+Q3</f>
        <v>99.787334374817362</v>
      </c>
      <c r="K550">
        <f t="shared" si="59"/>
        <v>429447.79501773638</v>
      </c>
      <c r="L550">
        <f t="shared" si="62"/>
        <v>429479.75870430481</v>
      </c>
      <c r="M550">
        <f t="shared" si="60"/>
        <v>-31.963686568429694</v>
      </c>
    </row>
    <row r="551" spans="1:13" x14ac:dyDescent="0.25">
      <c r="A551" s="1">
        <v>44959.841099537036</v>
      </c>
      <c r="B551">
        <v>-306</v>
      </c>
      <c r="C551">
        <f t="shared" si="57"/>
        <v>-30.6</v>
      </c>
      <c r="D551">
        <v>7793996</v>
      </c>
      <c r="E551">
        <f t="shared" si="58"/>
        <v>426004</v>
      </c>
      <c r="F551">
        <f t="shared" si="61"/>
        <v>-30.898880174262192</v>
      </c>
      <c r="G551">
        <f t="shared" si="56"/>
        <v>429428.25995427597</v>
      </c>
      <c r="I551">
        <f>P2*K551^3+Q2*K551^2+R2*K551+S2</f>
        <v>-0.37428669770616574</v>
      </c>
      <c r="J551">
        <f>P3*K551+Q3</f>
        <v>99.786933525866743</v>
      </c>
      <c r="K551">
        <f t="shared" si="59"/>
        <v>429444.66620260495</v>
      </c>
      <c r="L551">
        <f t="shared" si="62"/>
        <v>429479.64172929915</v>
      </c>
      <c r="M551">
        <f t="shared" si="60"/>
        <v>-34.975526694208384</v>
      </c>
    </row>
    <row r="552" spans="1:13" x14ac:dyDescent="0.25">
      <c r="A552" s="1">
        <v>44959.841157407405</v>
      </c>
      <c r="B552">
        <v>-306</v>
      </c>
      <c r="C552">
        <f t="shared" si="57"/>
        <v>-30.6</v>
      </c>
      <c r="D552">
        <v>7793992</v>
      </c>
      <c r="E552">
        <f t="shared" si="58"/>
        <v>426008</v>
      </c>
      <c r="F552">
        <f t="shared" si="61"/>
        <v>-30.890340740711846</v>
      </c>
      <c r="G552">
        <f t="shared" si="56"/>
        <v>429431.23466569831</v>
      </c>
      <c r="I552">
        <f>P2*K552^3+Q2*K552^2+R2*K552+S2</f>
        <v>-0.37428918893254048</v>
      </c>
      <c r="J552">
        <f>P3*K552+Q3</f>
        <v>99.787309603677954</v>
      </c>
      <c r="K552">
        <f t="shared" si="59"/>
        <v>429447.6016673093</v>
      </c>
      <c r="L552">
        <f t="shared" si="62"/>
        <v>429479.53492909251</v>
      </c>
      <c r="M552">
        <f t="shared" si="60"/>
        <v>-31.933261783211492</v>
      </c>
    </row>
    <row r="553" spans="1:13" x14ac:dyDescent="0.25">
      <c r="A553" s="1">
        <v>44959.841215277775</v>
      </c>
      <c r="B553">
        <v>-306</v>
      </c>
      <c r="C553">
        <f t="shared" si="57"/>
        <v>-30.6</v>
      </c>
      <c r="D553">
        <v>7793985</v>
      </c>
      <c r="E553">
        <f t="shared" si="58"/>
        <v>426015</v>
      </c>
      <c r="F553">
        <f t="shared" si="61"/>
        <v>-30.882045290977221</v>
      </c>
      <c r="G553">
        <f t="shared" si="56"/>
        <v>429437.25352297694</v>
      </c>
      <c r="I553">
        <f>P2*K553^3+Q2*K553^2+R2*K553+S2</f>
        <v>-0.37429427626317568</v>
      </c>
      <c r="J553">
        <f>P3*K553+Q3</f>
        <v>99.788077579921179</v>
      </c>
      <c r="K553">
        <f t="shared" si="59"/>
        <v>429453.59608412546</v>
      </c>
      <c r="L553">
        <f t="shared" si="62"/>
        <v>429479.44846627594</v>
      </c>
      <c r="M553">
        <f t="shared" si="60"/>
        <v>-25.852382150478661</v>
      </c>
    </row>
    <row r="554" spans="1:13" x14ac:dyDescent="0.25">
      <c r="A554" s="1">
        <v>44959.841273148151</v>
      </c>
      <c r="B554">
        <v>-306</v>
      </c>
      <c r="C554">
        <f t="shared" si="57"/>
        <v>-30.6</v>
      </c>
      <c r="D554">
        <v>7793980</v>
      </c>
      <c r="E554">
        <f t="shared" si="58"/>
        <v>426020</v>
      </c>
      <c r="F554">
        <f t="shared" si="61"/>
        <v>-30.873986854092156</v>
      </c>
      <c r="G554">
        <f t="shared" si="56"/>
        <v>429441.29188362643</v>
      </c>
      <c r="I554">
        <f>P2*K554^3+Q2*K554^2+R2*K554+S2</f>
        <v>-0.37429770342272495</v>
      </c>
      <c r="J554">
        <f>P3*K554+Q3</f>
        <v>99.7885949301224</v>
      </c>
      <c r="K554">
        <f t="shared" si="59"/>
        <v>429457.63424646913</v>
      </c>
      <c r="L554">
        <f t="shared" si="62"/>
        <v>429479.37575220992</v>
      </c>
      <c r="M554">
        <f t="shared" si="60"/>
        <v>-21.741505740792491</v>
      </c>
    </row>
    <row r="555" spans="1:13" x14ac:dyDescent="0.25">
      <c r="A555" s="1">
        <v>44959.841331018521</v>
      </c>
      <c r="B555">
        <v>-306</v>
      </c>
      <c r="C555">
        <f t="shared" si="57"/>
        <v>-30.6</v>
      </c>
      <c r="D555">
        <v>7793980</v>
      </c>
      <c r="E555">
        <f t="shared" si="58"/>
        <v>426020</v>
      </c>
      <c r="F555">
        <f t="shared" si="61"/>
        <v>-30.86615865826095</v>
      </c>
      <c r="G555">
        <f t="shared" si="56"/>
        <v>429440.33466491295</v>
      </c>
      <c r="I555">
        <f>P2*K555^3+Q2*K555^2+R2*K555+S2</f>
        <v>-0.37429690324661402</v>
      </c>
      <c r="J555">
        <f>P3*K555+Q3</f>
        <v>99.788474139405224</v>
      </c>
      <c r="K555">
        <f t="shared" si="59"/>
        <v>429456.69141794718</v>
      </c>
      <c r="L555">
        <f t="shared" si="62"/>
        <v>429479.30013776239</v>
      </c>
      <c r="M555">
        <f t="shared" si="60"/>
        <v>-22.608719815209042</v>
      </c>
    </row>
    <row r="556" spans="1:13" x14ac:dyDescent="0.25">
      <c r="A556" s="1">
        <v>44959.84138888889</v>
      </c>
      <c r="B556">
        <v>-305</v>
      </c>
      <c r="C556">
        <f t="shared" si="57"/>
        <v>-30.5</v>
      </c>
      <c r="D556">
        <v>7793995</v>
      </c>
      <c r="E556">
        <f t="shared" si="58"/>
        <v>426005</v>
      </c>
      <c r="F556">
        <f t="shared" si="61"/>
        <v>-30.855696982310636</v>
      </c>
      <c r="G556">
        <f t="shared" si="56"/>
        <v>429423.98422981758</v>
      </c>
      <c r="I556">
        <f>P2*K556^3+Q2*K556^2+R2*K556+S2</f>
        <v>-0.37428307826353235</v>
      </c>
      <c r="J556">
        <f>P3*K556+Q3</f>
        <v>99.78638712470449</v>
      </c>
      <c r="K556">
        <f t="shared" si="59"/>
        <v>429440.40128380782</v>
      </c>
      <c r="L556">
        <f t="shared" si="62"/>
        <v>429479.17047491588</v>
      </c>
      <c r="M556">
        <f t="shared" si="60"/>
        <v>-38.769191108061932</v>
      </c>
    </row>
    <row r="557" spans="1:13" x14ac:dyDescent="0.25">
      <c r="A557" s="1">
        <v>44959.841446759259</v>
      </c>
      <c r="B557">
        <v>-306</v>
      </c>
      <c r="C557">
        <f t="shared" si="57"/>
        <v>-30.6</v>
      </c>
      <c r="D557">
        <v>7794005</v>
      </c>
      <c r="E557">
        <f t="shared" si="58"/>
        <v>425995</v>
      </c>
      <c r="F557">
        <f t="shared" si="61"/>
        <v>-30.848391354244619</v>
      </c>
      <c r="G557">
        <f t="shared" si="56"/>
        <v>429413.04352759698</v>
      </c>
      <c r="I557">
        <f>P2*K557^3+Q2*K557^2+R2*K557+S2</f>
        <v>-0.37427376428514159</v>
      </c>
      <c r="J557">
        <f>P3*K557+Q3</f>
        <v>99.784981023526512</v>
      </c>
      <c r="K557">
        <f t="shared" si="59"/>
        <v>429429.42600088601</v>
      </c>
      <c r="L557">
        <f t="shared" si="62"/>
        <v>429479.00466000242</v>
      </c>
      <c r="M557">
        <f t="shared" si="60"/>
        <v>-49.578659116406925</v>
      </c>
    </row>
    <row r="558" spans="1:13" x14ac:dyDescent="0.25">
      <c r="A558" s="1">
        <v>44959.841504629629</v>
      </c>
      <c r="B558">
        <v>-305</v>
      </c>
      <c r="C558">
        <f t="shared" si="57"/>
        <v>-30.5</v>
      </c>
      <c r="D558">
        <v>7793989</v>
      </c>
      <c r="E558">
        <f t="shared" si="58"/>
        <v>426011</v>
      </c>
      <c r="F558">
        <f t="shared" si="61"/>
        <v>-30.838437315551914</v>
      </c>
      <c r="G558">
        <f t="shared" si="56"/>
        <v>429427.90257734642</v>
      </c>
      <c r="I558">
        <f>P2*K558^3+Q2*K558^2+R2*K558+S2</f>
        <v>-0.37428626020401012</v>
      </c>
      <c r="J558">
        <f>P3*K558+Q3</f>
        <v>99.786867479747826</v>
      </c>
      <c r="K558">
        <f t="shared" si="59"/>
        <v>429444.15068149415</v>
      </c>
      <c r="L558">
        <f t="shared" si="62"/>
        <v>429478.88848007406</v>
      </c>
      <c r="M558">
        <f t="shared" si="60"/>
        <v>-34.737798579910304</v>
      </c>
    </row>
    <row r="559" spans="1:13" x14ac:dyDescent="0.25">
      <c r="A559" s="1">
        <v>44959.841562499998</v>
      </c>
      <c r="B559">
        <v>-305</v>
      </c>
      <c r="C559">
        <f t="shared" si="57"/>
        <v>-30.5</v>
      </c>
      <c r="D559">
        <v>7793978</v>
      </c>
      <c r="E559">
        <f t="shared" si="58"/>
        <v>426022</v>
      </c>
      <c r="F559">
        <f t="shared" si="61"/>
        <v>-30.828767677964716</v>
      </c>
      <c r="G559">
        <f t="shared" si="56"/>
        <v>429437.77267925517</v>
      </c>
      <c r="I559">
        <f>P2*K559^3+Q2*K559^2+R2*K559+S2</f>
        <v>-0.37429464677208435</v>
      </c>
      <c r="J559">
        <f>P3*K559+Q3</f>
        <v>99.788133510801401</v>
      </c>
      <c r="K559">
        <f t="shared" si="59"/>
        <v>429454.03265102702</v>
      </c>
      <c r="L559">
        <f t="shared" si="62"/>
        <v>429478.80562731059</v>
      </c>
      <c r="M559">
        <f t="shared" si="60"/>
        <v>-24.772976283566095</v>
      </c>
    </row>
    <row r="560" spans="1:13" x14ac:dyDescent="0.25">
      <c r="A560" s="1">
        <v>44959.841620370367</v>
      </c>
      <c r="B560">
        <v>-305</v>
      </c>
      <c r="C560">
        <f t="shared" si="57"/>
        <v>-30.5</v>
      </c>
      <c r="D560">
        <v>7793977</v>
      </c>
      <c r="E560">
        <f t="shared" si="58"/>
        <v>426023</v>
      </c>
      <c r="F560">
        <f t="shared" si="61"/>
        <v>-30.819374315737154</v>
      </c>
      <c r="G560">
        <f t="shared" si="56"/>
        <v>429437.62913702428</v>
      </c>
      <c r="I560">
        <f>P2*K560^3+Q2*K560^2+R2*K560+S2</f>
        <v>-0.37429455588353833</v>
      </c>
      <c r="J560">
        <f>P3*K560+Q3</f>
        <v>99.788119790555072</v>
      </c>
      <c r="K560">
        <f t="shared" si="59"/>
        <v>429453.92555803293</v>
      </c>
      <c r="L560">
        <f t="shared" si="62"/>
        <v>429478.72269374633</v>
      </c>
      <c r="M560">
        <f t="shared" si="60"/>
        <v>-24.7971357133938</v>
      </c>
    </row>
    <row r="561" spans="1:13" x14ac:dyDescent="0.25">
      <c r="A561" s="1">
        <v>44959.841678240744</v>
      </c>
      <c r="B561">
        <v>-305</v>
      </c>
      <c r="C561">
        <f t="shared" si="57"/>
        <v>-30.5</v>
      </c>
      <c r="D561">
        <v>7793984</v>
      </c>
      <c r="E561">
        <f t="shared" si="58"/>
        <v>426016</v>
      </c>
      <c r="F561">
        <f t="shared" si="61"/>
        <v>-30.810249335287519</v>
      </c>
      <c r="G561">
        <f t="shared" si="56"/>
        <v>429429.48051707016</v>
      </c>
      <c r="I561">
        <f>P2*K561^3+Q2*K561^2+R2*K561+S2</f>
        <v>-0.37428766330572893</v>
      </c>
      <c r="J561">
        <f>P3*K561+Q3</f>
        <v>99.787079294112104</v>
      </c>
      <c r="K561">
        <f t="shared" si="59"/>
        <v>429445.80399251572</v>
      </c>
      <c r="L561">
        <f t="shared" si="62"/>
        <v>429478.61296474223</v>
      </c>
      <c r="M561">
        <f t="shared" si="60"/>
        <v>-32.808972226514015</v>
      </c>
    </row>
    <row r="562" spans="1:13" x14ac:dyDescent="0.25">
      <c r="A562" s="1">
        <v>44959.841736111113</v>
      </c>
      <c r="B562">
        <v>-305</v>
      </c>
      <c r="C562">
        <f t="shared" si="57"/>
        <v>-30.5</v>
      </c>
      <c r="D562">
        <v>7793985</v>
      </c>
      <c r="E562">
        <f t="shared" si="58"/>
        <v>426015</v>
      </c>
      <c r="F562">
        <f t="shared" si="61"/>
        <v>-30.801385068565018</v>
      </c>
      <c r="G562">
        <f t="shared" si="56"/>
        <v>429427.39229722362</v>
      </c>
      <c r="I562">
        <f>P2*K562^3+Q2*K562^2+R2*K562+S2</f>
        <v>-0.37428585773333156</v>
      </c>
      <c r="J562">
        <f>P3*K562+Q3</f>
        <v>99.786806721940366</v>
      </c>
      <c r="K562">
        <f t="shared" si="59"/>
        <v>429443.67643814889</v>
      </c>
      <c r="L562">
        <f t="shared" si="62"/>
        <v>429478.49650965357</v>
      </c>
      <c r="M562">
        <f t="shared" si="60"/>
        <v>-34.820071504684165</v>
      </c>
    </row>
    <row r="563" spans="1:13" x14ac:dyDescent="0.25">
      <c r="A563" s="1">
        <v>44959.841793981483</v>
      </c>
      <c r="B563">
        <v>-305</v>
      </c>
      <c r="C563">
        <f t="shared" si="57"/>
        <v>-30.5</v>
      </c>
      <c r="D563">
        <v>7793985</v>
      </c>
      <c r="E563">
        <f t="shared" si="58"/>
        <v>426015</v>
      </c>
      <c r="F563">
        <f t="shared" si="61"/>
        <v>-30.792774066606018</v>
      </c>
      <c r="G563">
        <f t="shared" si="56"/>
        <v>429426.33983290358</v>
      </c>
      <c r="I563">
        <f>P2*K563^3+Q2*K563^2+R2*K563+S2</f>
        <v>-0.37428495146217655</v>
      </c>
      <c r="J563">
        <f>P3*K563+Q3</f>
        <v>99.7866699090049</v>
      </c>
      <c r="K563">
        <f t="shared" si="59"/>
        <v>429442.60854865576</v>
      </c>
      <c r="L563">
        <f t="shared" si="62"/>
        <v>429478.3768831169</v>
      </c>
      <c r="M563">
        <f t="shared" si="60"/>
        <v>-35.76833446114324</v>
      </c>
    </row>
    <row r="564" spans="1:13" x14ac:dyDescent="0.25">
      <c r="A564" s="1">
        <v>44959.841851851852</v>
      </c>
      <c r="B564">
        <v>-305</v>
      </c>
      <c r="C564">
        <f t="shared" si="57"/>
        <v>-30.5</v>
      </c>
      <c r="D564">
        <v>7793977</v>
      </c>
      <c r="E564">
        <f t="shared" si="58"/>
        <v>426023</v>
      </c>
      <c r="F564">
        <f t="shared" si="61"/>
        <v>-30.784409093274416</v>
      </c>
      <c r="G564">
        <f t="shared" si="56"/>
        <v>429433.35539995402</v>
      </c>
      <c r="I564">
        <f>P2*K564^3+Q2*K564^2+R2*K564+S2</f>
        <v>-0.37429086447074067</v>
      </c>
      <c r="J564">
        <f>P3*K564+Q3</f>
        <v>99.787562542312344</v>
      </c>
      <c r="K564">
        <f t="shared" si="59"/>
        <v>429449.57597265637</v>
      </c>
      <c r="L564">
        <f t="shared" si="62"/>
        <v>429478.28088008205</v>
      </c>
      <c r="M564">
        <f t="shared" si="60"/>
        <v>-28.704907425679266</v>
      </c>
    </row>
    <row r="565" spans="1:13" x14ac:dyDescent="0.25">
      <c r="A565" s="1">
        <v>44959.841909722221</v>
      </c>
      <c r="B565">
        <v>-305</v>
      </c>
      <c r="C565">
        <f t="shared" si="57"/>
        <v>-30.5</v>
      </c>
      <c r="D565">
        <v>7793979</v>
      </c>
      <c r="E565">
        <f t="shared" si="58"/>
        <v>426021</v>
      </c>
      <c r="F565">
        <f t="shared" si="61"/>
        <v>-30.77628311918086</v>
      </c>
      <c r="G565">
        <f t="shared" si="56"/>
        <v>429430.35283246299</v>
      </c>
      <c r="I565">
        <f>P2*K565^3+Q2*K565^2+R2*K565+S2</f>
        <v>-0.37428834814156409</v>
      </c>
      <c r="J565">
        <f>P3*K565+Q3</f>
        <v>99.787182677529643</v>
      </c>
      <c r="K565">
        <f t="shared" si="59"/>
        <v>429446.61094885337</v>
      </c>
      <c r="L565">
        <f t="shared" si="62"/>
        <v>429478.17531364464</v>
      </c>
      <c r="M565">
        <f t="shared" si="60"/>
        <v>-31.564364791265689</v>
      </c>
    </row>
    <row r="566" spans="1:13" x14ac:dyDescent="0.25">
      <c r="A566" s="1">
        <v>44959.841967592591</v>
      </c>
      <c r="B566">
        <v>-305</v>
      </c>
      <c r="C566">
        <f t="shared" si="57"/>
        <v>-30.5</v>
      </c>
      <c r="D566">
        <v>7793977</v>
      </c>
      <c r="E566">
        <f t="shared" si="58"/>
        <v>426023</v>
      </c>
      <c r="F566">
        <f t="shared" si="61"/>
        <v>-30.768389315775693</v>
      </c>
      <c r="G566">
        <f t="shared" si="56"/>
        <v>429431.39763433707</v>
      </c>
      <c r="I566">
        <f>P2*K566^3+Q2*K566^2+R2*K566+S2</f>
        <v>-0.37428921071750765</v>
      </c>
      <c r="J566">
        <f>P3*K566+Q3</f>
        <v>99.787312892339742</v>
      </c>
      <c r="K566">
        <f t="shared" si="59"/>
        <v>429447.62733686564</v>
      </c>
      <c r="L566">
        <f t="shared" si="62"/>
        <v>429478.07348705537</v>
      </c>
      <c r="M566">
        <f t="shared" si="60"/>
        <v>-30.44615018973127</v>
      </c>
    </row>
    <row r="567" spans="1:13" x14ac:dyDescent="0.25">
      <c r="A567" s="1">
        <v>44959.84202546296</v>
      </c>
      <c r="B567">
        <v>-305</v>
      </c>
      <c r="C567">
        <f t="shared" si="57"/>
        <v>-30.5</v>
      </c>
      <c r="D567">
        <v>7793972</v>
      </c>
      <c r="E567">
        <f t="shared" si="58"/>
        <v>426028</v>
      </c>
      <c r="F567">
        <f t="shared" si="61"/>
        <v>-30.760721049610673</v>
      </c>
      <c r="G567">
        <f t="shared" si="56"/>
        <v>429435.48423989164</v>
      </c>
      <c r="I567">
        <f>P2*K567^3+Q2*K567^2+R2*K567+S2</f>
        <v>-0.37429265891087582</v>
      </c>
      <c r="J567">
        <f>P3*K567+Q3</f>
        <v>99.787833428427106</v>
      </c>
      <c r="K567">
        <f t="shared" si="59"/>
        <v>429451.69036655326</v>
      </c>
      <c r="L567">
        <f t="shared" si="62"/>
        <v>429477.98554332036</v>
      </c>
      <c r="M567">
        <f t="shared" si="60"/>
        <v>-26.29517676710384</v>
      </c>
    </row>
    <row r="568" spans="1:13" x14ac:dyDescent="0.25">
      <c r="A568" s="1">
        <v>44959.842083333337</v>
      </c>
      <c r="B568">
        <v>-305</v>
      </c>
      <c r="C568">
        <f t="shared" si="57"/>
        <v>-30.5</v>
      </c>
      <c r="D568">
        <v>7793972</v>
      </c>
      <c r="E568">
        <f t="shared" si="58"/>
        <v>426028</v>
      </c>
      <c r="F568">
        <f t="shared" si="61"/>
        <v>-30.753271876764654</v>
      </c>
      <c r="G568">
        <f t="shared" si="56"/>
        <v>429434.57398244244</v>
      </c>
      <c r="I568">
        <f>P2*K568^3+Q2*K568^2+R2*K568+S2</f>
        <v>-0.37429189885550673</v>
      </c>
      <c r="J568">
        <f>P3*K568+Q3</f>
        <v>99.78771869179775</v>
      </c>
      <c r="K568">
        <f t="shared" si="59"/>
        <v>429450.79479304241</v>
      </c>
      <c r="L568">
        <f t="shared" si="62"/>
        <v>429477.8949074861</v>
      </c>
      <c r="M568">
        <f t="shared" si="60"/>
        <v>-27.100114443688653</v>
      </c>
    </row>
    <row r="569" spans="1:13" x14ac:dyDescent="0.25">
      <c r="A569" s="1">
        <v>44959.842141203706</v>
      </c>
      <c r="B569">
        <v>-305</v>
      </c>
      <c r="C569">
        <f t="shared" si="57"/>
        <v>-30.5</v>
      </c>
      <c r="D569">
        <v>7793972</v>
      </c>
      <c r="E569">
        <f t="shared" si="58"/>
        <v>426028</v>
      </c>
      <c r="F569">
        <f t="shared" si="61"/>
        <v>-30.746035537428522</v>
      </c>
      <c r="G569">
        <f t="shared" si="56"/>
        <v>429433.68977181782</v>
      </c>
      <c r="I569">
        <f>P2*K569^3+Q2*K569^2+R2*K569+S2</f>
        <v>-0.37429114105766403</v>
      </c>
      <c r="J569">
        <f>P3*K569+Q3</f>
        <v>99.787604295607395</v>
      </c>
      <c r="K569">
        <f t="shared" si="59"/>
        <v>429449.90187681845</v>
      </c>
      <c r="L569">
        <f t="shared" si="62"/>
        <v>429477.80159738386</v>
      </c>
      <c r="M569">
        <f t="shared" si="60"/>
        <v>-27.899720565415919</v>
      </c>
    </row>
    <row r="570" spans="1:13" x14ac:dyDescent="0.25">
      <c r="A570" s="1">
        <v>44959.842199074075</v>
      </c>
      <c r="B570">
        <v>-305</v>
      </c>
      <c r="C570">
        <f t="shared" si="57"/>
        <v>-30.5</v>
      </c>
      <c r="D570">
        <v>7793969</v>
      </c>
      <c r="E570">
        <f t="shared" si="58"/>
        <v>426031</v>
      </c>
      <c r="F570">
        <f t="shared" si="61"/>
        <v>-30.739005950644849</v>
      </c>
      <c r="G570">
        <f t="shared" si="56"/>
        <v>429435.84505279659</v>
      </c>
      <c r="I570">
        <f>P2*K570^3+Q2*K570^2+R2*K570+S2</f>
        <v>-0.37429295088885206</v>
      </c>
      <c r="J570">
        <f>P3*K570+Q3</f>
        <v>99.787877504817516</v>
      </c>
      <c r="K570">
        <f t="shared" si="59"/>
        <v>429452.03440357023</v>
      </c>
      <c r="L570">
        <f t="shared" si="62"/>
        <v>429477.71570673783</v>
      </c>
      <c r="M570">
        <f t="shared" si="60"/>
        <v>-25.681303167599253</v>
      </c>
    </row>
    <row r="571" spans="1:13" x14ac:dyDescent="0.25">
      <c r="A571" s="1">
        <v>44959.842256944445</v>
      </c>
      <c r="B571">
        <v>-305</v>
      </c>
      <c r="C571">
        <f t="shared" si="57"/>
        <v>-30.5</v>
      </c>
      <c r="D571">
        <v>7793973</v>
      </c>
      <c r="E571">
        <f t="shared" si="58"/>
        <v>426027</v>
      </c>
      <c r="F571">
        <f t="shared" si="61"/>
        <v>-30.732177209197854</v>
      </c>
      <c r="G571">
        <f t="shared" si="56"/>
        <v>429430.99179765489</v>
      </c>
      <c r="I571">
        <f>P2*K571^3+Q2*K571^2+R2*K571+S2</f>
        <v>-0.37428885311570037</v>
      </c>
      <c r="J571">
        <f>P3*K571+Q3</f>
        <v>99.787258908683043</v>
      </c>
      <c r="K571">
        <f t="shared" si="59"/>
        <v>429447.20596896228</v>
      </c>
      <c r="L571">
        <f t="shared" si="62"/>
        <v>429477.61400761193</v>
      </c>
      <c r="M571">
        <f t="shared" si="60"/>
        <v>-30.408038649649825</v>
      </c>
    </row>
    <row r="572" spans="1:13" x14ac:dyDescent="0.25">
      <c r="A572" s="1">
        <v>44959.842314814814</v>
      </c>
      <c r="B572">
        <v>-305</v>
      </c>
      <c r="C572">
        <f t="shared" si="57"/>
        <v>-30.5</v>
      </c>
      <c r="D572">
        <v>7793979</v>
      </c>
      <c r="E572">
        <f t="shared" si="58"/>
        <v>426021</v>
      </c>
      <c r="F572">
        <f t="shared" si="61"/>
        <v>-30.725543574649343</v>
      </c>
      <c r="G572">
        <f t="shared" si="56"/>
        <v>429424.15296758473</v>
      </c>
      <c r="I572">
        <f>P2*K572^3+Q2*K572^2+R2*K572+S2</f>
        <v>-0.37428305047779931</v>
      </c>
      <c r="J572">
        <f>P3*K572+Q3</f>
        <v>99.786382930061578</v>
      </c>
      <c r="K572">
        <f t="shared" si="59"/>
        <v>429440.36854264134</v>
      </c>
      <c r="L572">
        <f t="shared" si="62"/>
        <v>429477.48985606205</v>
      </c>
      <c r="M572">
        <f t="shared" si="60"/>
        <v>-37.121313420706429</v>
      </c>
    </row>
    <row r="573" spans="1:13" x14ac:dyDescent="0.25">
      <c r="A573" s="1">
        <v>44959.842372685183</v>
      </c>
      <c r="B573">
        <v>-305</v>
      </c>
      <c r="C573">
        <f t="shared" si="57"/>
        <v>-30.5</v>
      </c>
      <c r="D573">
        <v>7793972</v>
      </c>
      <c r="E573">
        <f t="shared" si="58"/>
        <v>426028</v>
      </c>
      <c r="F573">
        <f t="shared" si="61"/>
        <v>-30.719099472516504</v>
      </c>
      <c r="G573">
        <f t="shared" si="56"/>
        <v>429430.3987872728</v>
      </c>
      <c r="I573">
        <f>P2*K573^3+Q2*K573^2+R2*K573+S2</f>
        <v>-0.37428829210220493</v>
      </c>
      <c r="J573">
        <f>P3*K573+Q3</f>
        <v>99.787174217789754</v>
      </c>
      <c r="K573">
        <f t="shared" si="59"/>
        <v>429446.54491659318</v>
      </c>
      <c r="L573">
        <f t="shared" si="62"/>
        <v>429477.38670626382</v>
      </c>
      <c r="M573">
        <f t="shared" si="60"/>
        <v>-30.841789670637809</v>
      </c>
    </row>
    <row r="574" spans="1:13" x14ac:dyDescent="0.25">
      <c r="A574" s="1">
        <v>44959.842430555553</v>
      </c>
      <c r="B574">
        <v>-305</v>
      </c>
      <c r="C574">
        <f t="shared" si="57"/>
        <v>-30.5</v>
      </c>
      <c r="D574">
        <v>7793957</v>
      </c>
      <c r="E574">
        <f t="shared" si="58"/>
        <v>426043</v>
      </c>
      <c r="F574">
        <f t="shared" si="61"/>
        <v>-30.712839487587463</v>
      </c>
      <c r="G574">
        <f t="shared" si="56"/>
        <v>429444.70492007071</v>
      </c>
      <c r="I574">
        <f>P2*K574^3+Q2*K574^2+R2*K574+S2</f>
        <v>-0.3743003949332534</v>
      </c>
      <c r="J574">
        <f>P3*K574+Q3</f>
        <v>99.78900122465383</v>
      </c>
      <c r="K574">
        <f t="shared" si="59"/>
        <v>429460.8055669273</v>
      </c>
      <c r="L574">
        <f t="shared" si="62"/>
        <v>429477.33143579937</v>
      </c>
      <c r="M574">
        <f t="shared" si="60"/>
        <v>-16.525868872064166</v>
      </c>
    </row>
    <row r="575" spans="1:13" x14ac:dyDescent="0.25">
      <c r="A575" s="1">
        <v>44959.842488425929</v>
      </c>
      <c r="B575">
        <v>-305</v>
      </c>
      <c r="C575">
        <f t="shared" si="57"/>
        <v>-30.5</v>
      </c>
      <c r="D575">
        <v>7793959</v>
      </c>
      <c r="E575">
        <f t="shared" si="58"/>
        <v>426041</v>
      </c>
      <c r="F575">
        <f t="shared" si="61"/>
        <v>-30.706758359370678</v>
      </c>
      <c r="G575">
        <f t="shared" si="56"/>
        <v>429441.95257942425</v>
      </c>
      <c r="I575">
        <f>P2*K575^3+Q2*K575^2+R2*K575+S2</f>
        <v>-0.37429812116814098</v>
      </c>
      <c r="J575">
        <f>P3*K575+Q3</f>
        <v>99.788657990794547</v>
      </c>
      <c r="K575">
        <f t="shared" si="59"/>
        <v>429458.12646475947</v>
      </c>
      <c r="L575">
        <f t="shared" si="62"/>
        <v>429477.26741922926</v>
      </c>
      <c r="M575">
        <f t="shared" si="60"/>
        <v>-19.14095446979627</v>
      </c>
    </row>
    <row r="576" spans="1:13" x14ac:dyDescent="0.25">
      <c r="A576" s="1">
        <v>44959.842546296299</v>
      </c>
      <c r="B576">
        <v>-304</v>
      </c>
      <c r="C576">
        <f t="shared" si="57"/>
        <v>-30.4</v>
      </c>
      <c r="D576">
        <v>7793959</v>
      </c>
      <c r="E576">
        <f t="shared" si="58"/>
        <v>426041</v>
      </c>
      <c r="F576">
        <f t="shared" si="61"/>
        <v>-30.697993834817229</v>
      </c>
      <c r="G576">
        <f t="shared" si="56"/>
        <v>429440.8819266886</v>
      </c>
      <c r="I576">
        <f>P2*K576^3+Q2*K576^2+R2*K576+S2</f>
        <v>-0.37429719716894871</v>
      </c>
      <c r="J576">
        <f>P3*K576+Q3</f>
        <v>99.788518508545565</v>
      </c>
      <c r="K576">
        <f t="shared" si="59"/>
        <v>429457.03774001537</v>
      </c>
      <c r="L576">
        <f t="shared" si="62"/>
        <v>429477.19998696522</v>
      </c>
      <c r="M576">
        <f t="shared" si="60"/>
        <v>-20.162246949854307</v>
      </c>
    </row>
    <row r="577" spans="1:13" x14ac:dyDescent="0.25">
      <c r="A577" s="1">
        <v>44959.842604166668</v>
      </c>
      <c r="B577">
        <v>-304</v>
      </c>
      <c r="C577">
        <f t="shared" si="57"/>
        <v>-30.4</v>
      </c>
      <c r="D577">
        <v>7793963</v>
      </c>
      <c r="E577">
        <f t="shared" si="58"/>
        <v>426037</v>
      </c>
      <c r="F577">
        <f t="shared" si="61"/>
        <v>-30.689479725251022</v>
      </c>
      <c r="G577">
        <f t="shared" si="56"/>
        <v>429435.82303255022</v>
      </c>
      <c r="I577">
        <f>P2*K577^3+Q2*K577^2+R2*K577+S2</f>
        <v>-0.37429291095278405</v>
      </c>
      <c r="J577">
        <f>P3*K577+Q3</f>
        <v>99.787871476154535</v>
      </c>
      <c r="K577">
        <f t="shared" si="59"/>
        <v>429451.98734701215</v>
      </c>
      <c r="L577">
        <f t="shared" si="62"/>
        <v>429477.11594483204</v>
      </c>
      <c r="M577">
        <f t="shared" si="60"/>
        <v>-25.128597819886636</v>
      </c>
    </row>
    <row r="578" spans="1:13" x14ac:dyDescent="0.25">
      <c r="A578" s="1">
        <v>44959.842662037037</v>
      </c>
      <c r="B578">
        <v>-304</v>
      </c>
      <c r="C578">
        <f t="shared" si="57"/>
        <v>-30.4</v>
      </c>
      <c r="D578">
        <v>7793953</v>
      </c>
      <c r="E578">
        <f t="shared" si="58"/>
        <v>426047</v>
      </c>
      <c r="F578">
        <f t="shared" si="61"/>
        <v>-30.681208875958134</v>
      </c>
      <c r="G578">
        <f t="shared" ref="G578:G641" si="63">E578-($P$2*E578^3+$Q$2*E578^2+$R$2*E578+$S$2)*F578^2-($P$3*E578+$Q$3)*F578</f>
        <v>429444.85999708506</v>
      </c>
      <c r="I578">
        <f>P2*K578^3+Q2*K578^2+R2*K578+S2</f>
        <v>-0.37430051593284552</v>
      </c>
      <c r="J578">
        <f>P3*K578+Q3</f>
        <v>99.789019489933054</v>
      </c>
      <c r="K578">
        <f t="shared" si="59"/>
        <v>429460.94813604688</v>
      </c>
      <c r="L578">
        <f t="shared" si="62"/>
        <v>429477.06205213611</v>
      </c>
      <c r="M578">
        <f t="shared" si="60"/>
        <v>-16.113916089234408</v>
      </c>
    </row>
    <row r="579" spans="1:13" x14ac:dyDescent="0.25">
      <c r="A579" s="1">
        <v>44959.842719907407</v>
      </c>
      <c r="B579">
        <v>-304</v>
      </c>
      <c r="C579">
        <f t="shared" ref="C579:C642" si="64">B579/10</f>
        <v>-30.4</v>
      </c>
      <c r="D579">
        <v>7793950</v>
      </c>
      <c r="E579">
        <f t="shared" ref="E579:E642" si="65">(8220000-D579)</f>
        <v>426050</v>
      </c>
      <c r="F579">
        <f t="shared" si="61"/>
        <v>-30.673174336645044</v>
      </c>
      <c r="G579">
        <f t="shared" si="63"/>
        <v>429446.8928150892</v>
      </c>
      <c r="I579">
        <f>P2*K579^3+Q2*K579^2+R2*K579+S2</f>
        <v>-0.37430226097660835</v>
      </c>
      <c r="J579">
        <f>P3*K579+Q3</f>
        <v>99.789282908925273</v>
      </c>
      <c r="K579">
        <f t="shared" ref="K579:K642" si="66">E579-I578*F579^2-J578*F579</f>
        <v>429463.00424553029</v>
      </c>
      <c r="L579">
        <f t="shared" si="62"/>
        <v>429477.01519278076</v>
      </c>
      <c r="M579">
        <f t="shared" ref="M579:M642" si="67">K579-L579</f>
        <v>-14.010947250470053</v>
      </c>
    </row>
    <row r="580" spans="1:13" x14ac:dyDescent="0.25">
      <c r="A580" s="1">
        <v>44959.842777777776</v>
      </c>
      <c r="B580">
        <v>-304</v>
      </c>
      <c r="C580">
        <f t="shared" si="64"/>
        <v>-30.4</v>
      </c>
      <c r="D580">
        <v>7793952</v>
      </c>
      <c r="E580">
        <f t="shared" si="65"/>
        <v>426048</v>
      </c>
      <c r="F580">
        <f t="shared" ref="F580:F643" si="68">F579+(C580-F579)/35</f>
        <v>-30.665369355598042</v>
      </c>
      <c r="G580">
        <f t="shared" si="63"/>
        <v>429443.93012268527</v>
      </c>
      <c r="I580">
        <f>P2*K580^3+Q2*K580^2+R2*K580+S2</f>
        <v>-0.37429975870098653</v>
      </c>
      <c r="J580">
        <f>P3*K580+Q3</f>
        <v>99.788905183190366</v>
      </c>
      <c r="K580">
        <f t="shared" si="66"/>
        <v>429460.05591800425</v>
      </c>
      <c r="L580">
        <f t="shared" ref="L580:L643" si="69">L579+(K580-L579)/300</f>
        <v>429476.95866186486</v>
      </c>
      <c r="M580">
        <f t="shared" si="67"/>
        <v>-16.902743860613555</v>
      </c>
    </row>
    <row r="581" spans="1:13" x14ac:dyDescent="0.25">
      <c r="A581" s="1">
        <v>44959.842835648145</v>
      </c>
      <c r="B581">
        <v>-304</v>
      </c>
      <c r="C581">
        <f t="shared" si="64"/>
        <v>-30.4</v>
      </c>
      <c r="D581">
        <v>7793957</v>
      </c>
      <c r="E581">
        <f t="shared" si="65"/>
        <v>426043</v>
      </c>
      <c r="F581">
        <f t="shared" si="68"/>
        <v>-30.657787374009526</v>
      </c>
      <c r="G581">
        <f t="shared" si="63"/>
        <v>429437.98056744458</v>
      </c>
      <c r="I581">
        <f>P2*K581^3+Q2*K581^2+R2*K581+S2</f>
        <v>-0.37429471356565569</v>
      </c>
      <c r="J581">
        <f>P3*K581+Q3</f>
        <v>99.788143593743641</v>
      </c>
      <c r="K581">
        <f t="shared" si="66"/>
        <v>429454.11135314713</v>
      </c>
      <c r="L581">
        <f t="shared" si="69"/>
        <v>429476.88250416913</v>
      </c>
      <c r="M581">
        <f t="shared" si="67"/>
        <v>-22.771151021996047</v>
      </c>
    </row>
    <row r="582" spans="1:13" x14ac:dyDescent="0.25">
      <c r="A582" s="1">
        <v>44959.842893518522</v>
      </c>
      <c r="B582">
        <v>-304</v>
      </c>
      <c r="C582">
        <f t="shared" si="64"/>
        <v>-30.4</v>
      </c>
      <c r="D582">
        <v>7793978</v>
      </c>
      <c r="E582">
        <f t="shared" si="65"/>
        <v>426022</v>
      </c>
      <c r="F582">
        <f t="shared" si="68"/>
        <v>-30.650422020466397</v>
      </c>
      <c r="G582">
        <f t="shared" si="63"/>
        <v>429415.98209097655</v>
      </c>
      <c r="I582">
        <f>P2*K582^3+Q2*K582^2+R2*K582+S2</f>
        <v>-0.37427610076676776</v>
      </c>
      <c r="J582">
        <f>P3*K582+Q3</f>
        <v>99.785333759605209</v>
      </c>
      <c r="K582">
        <f t="shared" si="66"/>
        <v>429432.17927235825</v>
      </c>
      <c r="L582">
        <f t="shared" si="69"/>
        <v>429476.73349339643</v>
      </c>
      <c r="M582">
        <f t="shared" si="67"/>
        <v>-44.554221038182732</v>
      </c>
    </row>
    <row r="583" spans="1:13" x14ac:dyDescent="0.25">
      <c r="A583" s="1">
        <v>44959.842951388891</v>
      </c>
      <c r="B583">
        <v>-304</v>
      </c>
      <c r="C583">
        <f t="shared" si="64"/>
        <v>-30.4</v>
      </c>
      <c r="D583">
        <v>7793978</v>
      </c>
      <c r="E583">
        <f t="shared" si="65"/>
        <v>426022</v>
      </c>
      <c r="F583">
        <f t="shared" si="68"/>
        <v>-30.643267105595928</v>
      </c>
      <c r="G583">
        <f t="shared" si="63"/>
        <v>429415.10838374298</v>
      </c>
      <c r="I583">
        <f>P2*K583^3+Q2*K583^2+R2*K583+S2</f>
        <v>-0.37427526767116104</v>
      </c>
      <c r="J583">
        <f>P3*K583+Q3</f>
        <v>99.785207988456392</v>
      </c>
      <c r="K583">
        <f t="shared" si="66"/>
        <v>429431.19756921806</v>
      </c>
      <c r="L583">
        <f t="shared" si="69"/>
        <v>429476.58170698251</v>
      </c>
      <c r="M583">
        <f t="shared" si="67"/>
        <v>-45.384137764456682</v>
      </c>
    </row>
    <row r="584" spans="1:13" x14ac:dyDescent="0.25">
      <c r="A584" s="1">
        <v>44959.843009259261</v>
      </c>
      <c r="B584">
        <v>-304</v>
      </c>
      <c r="C584">
        <f t="shared" si="64"/>
        <v>-30.4</v>
      </c>
      <c r="D584">
        <v>7793976</v>
      </c>
      <c r="E584">
        <f t="shared" si="65"/>
        <v>426024</v>
      </c>
      <c r="F584">
        <f t="shared" si="68"/>
        <v>-30.636316616864615</v>
      </c>
      <c r="G584">
        <f t="shared" si="63"/>
        <v>429416.26909986458</v>
      </c>
      <c r="I584">
        <f>P2*K584^3+Q2*K584^2+R2*K584+S2</f>
        <v>-0.37427623713401215</v>
      </c>
      <c r="J584">
        <f>P3*K584+Q3</f>
        <v>99.785354346715508</v>
      </c>
      <c r="K584">
        <f t="shared" si="66"/>
        <v>429432.33996446466</v>
      </c>
      <c r="L584">
        <f t="shared" si="69"/>
        <v>429476.43423450744</v>
      </c>
      <c r="M584">
        <f t="shared" si="67"/>
        <v>-44.094270042784046</v>
      </c>
    </row>
    <row r="585" spans="1:13" x14ac:dyDescent="0.25">
      <c r="A585" s="1">
        <v>44959.84306712963</v>
      </c>
      <c r="B585">
        <v>-304</v>
      </c>
      <c r="C585">
        <f t="shared" si="64"/>
        <v>-30.4</v>
      </c>
      <c r="D585">
        <v>7793968</v>
      </c>
      <c r="E585">
        <f t="shared" si="65"/>
        <v>426032</v>
      </c>
      <c r="F585">
        <f t="shared" si="68"/>
        <v>-30.629564713525625</v>
      </c>
      <c r="G585">
        <f t="shared" si="63"/>
        <v>429423.48235877446</v>
      </c>
      <c r="I585">
        <f>P2*K585^3+Q2*K585^2+R2*K585+S2</f>
        <v>-0.37428232764358949</v>
      </c>
      <c r="J585">
        <f>P3*K585+Q3</f>
        <v>99.786273808015295</v>
      </c>
      <c r="K585">
        <f t="shared" si="66"/>
        <v>429439.51679359964</v>
      </c>
      <c r="L585">
        <f t="shared" si="69"/>
        <v>429476.31117637106</v>
      </c>
      <c r="M585">
        <f t="shared" si="67"/>
        <v>-36.794382771418896</v>
      </c>
    </row>
    <row r="586" spans="1:13" x14ac:dyDescent="0.25">
      <c r="A586" s="1">
        <v>44959.843124999999</v>
      </c>
      <c r="B586">
        <v>-304</v>
      </c>
      <c r="C586">
        <f t="shared" si="64"/>
        <v>-30.4</v>
      </c>
      <c r="D586">
        <v>7793964</v>
      </c>
      <c r="E586">
        <f t="shared" si="65"/>
        <v>426036</v>
      </c>
      <c r="F586">
        <f t="shared" si="68"/>
        <v>-30.623005721710605</v>
      </c>
      <c r="G586">
        <f t="shared" si="63"/>
        <v>429426.70034814125</v>
      </c>
      <c r="I586">
        <f>P2*K586^3+Q2*K586^2+R2*K586+S2</f>
        <v>-0.37428506794379157</v>
      </c>
      <c r="J586">
        <f>P3*K586+Q3</f>
        <v>99.786687493385898</v>
      </c>
      <c r="K586">
        <f t="shared" si="66"/>
        <v>429442.7458030436</v>
      </c>
      <c r="L586">
        <f t="shared" si="69"/>
        <v>429476.19929179328</v>
      </c>
      <c r="M586">
        <f t="shared" si="67"/>
        <v>-33.453488749684766</v>
      </c>
    </row>
    <row r="587" spans="1:13" x14ac:dyDescent="0.25">
      <c r="A587" s="1">
        <v>44959.843182870369</v>
      </c>
      <c r="B587">
        <v>-304</v>
      </c>
      <c r="C587">
        <f t="shared" si="64"/>
        <v>-30.4</v>
      </c>
      <c r="D587">
        <v>7793956</v>
      </c>
      <c r="E587">
        <f t="shared" si="65"/>
        <v>426044</v>
      </c>
      <c r="F587">
        <f t="shared" si="68"/>
        <v>-30.61663412966173</v>
      </c>
      <c r="G587">
        <f t="shared" si="63"/>
        <v>429433.96007424995</v>
      </c>
      <c r="I587">
        <f>P2*K587^3+Q2*K587^2+R2*K587+S2</f>
        <v>-0.3742912066776739</v>
      </c>
      <c r="J587">
        <f>P3*K587+Q3</f>
        <v>99.78761420153387</v>
      </c>
      <c r="K587">
        <f t="shared" si="66"/>
        <v>429449.97919724695</v>
      </c>
      <c r="L587">
        <f t="shared" si="69"/>
        <v>429476.11189147813</v>
      </c>
      <c r="M587">
        <f t="shared" si="67"/>
        <v>-26.132694231171627</v>
      </c>
    </row>
    <row r="588" spans="1:13" x14ac:dyDescent="0.25">
      <c r="A588" s="1">
        <v>44959.843240740738</v>
      </c>
      <c r="B588">
        <v>-304</v>
      </c>
      <c r="C588">
        <f t="shared" si="64"/>
        <v>-30.4</v>
      </c>
      <c r="D588">
        <v>7793951</v>
      </c>
      <c r="E588">
        <f t="shared" si="65"/>
        <v>426049</v>
      </c>
      <c r="F588">
        <f t="shared" si="68"/>
        <v>-30.610444583099966</v>
      </c>
      <c r="G588">
        <f t="shared" si="63"/>
        <v>429438.22791642172</v>
      </c>
      <c r="I588">
        <f>P2*K588^3+Q2*K588^2+R2*K588+S2</f>
        <v>-0.3742948344924858</v>
      </c>
      <c r="J588">
        <f>P3*K588+Q3</f>
        <v>99.788161848461073</v>
      </c>
      <c r="K588">
        <f t="shared" si="66"/>
        <v>429454.25383982708</v>
      </c>
      <c r="L588">
        <f t="shared" si="69"/>
        <v>429476.03903130593</v>
      </c>
      <c r="M588">
        <f t="shared" si="67"/>
        <v>-21.785191478847992</v>
      </c>
    </row>
    <row r="589" spans="1:13" x14ac:dyDescent="0.25">
      <c r="A589" s="1">
        <v>44959.843298611115</v>
      </c>
      <c r="B589">
        <v>-304</v>
      </c>
      <c r="C589">
        <f t="shared" si="64"/>
        <v>-30.4</v>
      </c>
      <c r="D589">
        <v>7793949</v>
      </c>
      <c r="E589">
        <f t="shared" si="65"/>
        <v>426051</v>
      </c>
      <c r="F589">
        <f t="shared" si="68"/>
        <v>-30.604431880725681</v>
      </c>
      <c r="G589">
        <f t="shared" si="63"/>
        <v>429439.50324749638</v>
      </c>
      <c r="I589">
        <f>P2*K589^3+Q2*K589^2+R2*K589+S2</f>
        <v>-0.37429592285430446</v>
      </c>
      <c r="J589">
        <f>P3*K589+Q3</f>
        <v>99.78832614358592</v>
      </c>
      <c r="K589">
        <f t="shared" si="66"/>
        <v>429455.53624077101</v>
      </c>
      <c r="L589">
        <f t="shared" si="69"/>
        <v>429475.97068867082</v>
      </c>
      <c r="M589">
        <f t="shared" si="67"/>
        <v>-20.434447899810039</v>
      </c>
    </row>
    <row r="590" spans="1:13" x14ac:dyDescent="0.25">
      <c r="A590" s="1">
        <v>44959.843356481484</v>
      </c>
      <c r="B590">
        <v>-304</v>
      </c>
      <c r="C590">
        <f t="shared" si="64"/>
        <v>-30.4</v>
      </c>
      <c r="D590">
        <v>7793949</v>
      </c>
      <c r="E590">
        <f t="shared" si="65"/>
        <v>426051</v>
      </c>
      <c r="F590">
        <f t="shared" si="68"/>
        <v>-30.598590969847805</v>
      </c>
      <c r="G590">
        <f t="shared" si="63"/>
        <v>429438.79016335926</v>
      </c>
      <c r="I590">
        <f>P2*K590^3+Q2*K590^2+R2*K590+S2</f>
        <v>-0.37429531976472818</v>
      </c>
      <c r="J590">
        <f>P3*K590+Q3</f>
        <v>99.788235103476183</v>
      </c>
      <c r="K590">
        <f t="shared" si="66"/>
        <v>429454.82562977273</v>
      </c>
      <c r="L590">
        <f t="shared" si="69"/>
        <v>429475.90020514117</v>
      </c>
      <c r="M590">
        <f t="shared" si="67"/>
        <v>-21.074575368431397</v>
      </c>
    </row>
    <row r="591" spans="1:13" x14ac:dyDescent="0.25">
      <c r="A591" s="1">
        <v>44959.843414351853</v>
      </c>
      <c r="B591">
        <v>-304</v>
      </c>
      <c r="C591">
        <f t="shared" si="64"/>
        <v>-30.4</v>
      </c>
      <c r="D591">
        <v>7793956</v>
      </c>
      <c r="E591">
        <f t="shared" si="65"/>
        <v>426044</v>
      </c>
      <c r="F591">
        <f t="shared" si="68"/>
        <v>-30.592916942137869</v>
      </c>
      <c r="G591">
        <f t="shared" si="63"/>
        <v>429431.06454777363</v>
      </c>
      <c r="I591">
        <f>P2*K591^3+Q2*K591^2+R2*K591+S2</f>
        <v>-0.37428878535213495</v>
      </c>
      <c r="J591">
        <f>P3*K591+Q3</f>
        <v>99.787248679069762</v>
      </c>
      <c r="K591">
        <f t="shared" si="66"/>
        <v>429447.1261220054</v>
      </c>
      <c r="L591">
        <f t="shared" si="69"/>
        <v>429475.80429153069</v>
      </c>
      <c r="M591">
        <f t="shared" si="67"/>
        <v>-28.678169525286648</v>
      </c>
    </row>
    <row r="592" spans="1:13" x14ac:dyDescent="0.25">
      <c r="A592" s="1">
        <v>44959.843472222223</v>
      </c>
      <c r="B592">
        <v>-304</v>
      </c>
      <c r="C592">
        <f t="shared" si="64"/>
        <v>-30.4</v>
      </c>
      <c r="D592">
        <v>7793949</v>
      </c>
      <c r="E592">
        <f t="shared" si="65"/>
        <v>426051</v>
      </c>
      <c r="F592">
        <f t="shared" si="68"/>
        <v>-30.587405029505359</v>
      </c>
      <c r="G592">
        <f t="shared" si="63"/>
        <v>429437.42460521491</v>
      </c>
      <c r="I592">
        <f>P2*K592^3+Q2*K592^2+R2*K592+S2</f>
        <v>-0.37429412138470475</v>
      </c>
      <c r="J592">
        <f>P3*K592+Q3</f>
        <v>99.78805419992068</v>
      </c>
      <c r="K592">
        <f t="shared" si="66"/>
        <v>429453.41359219374</v>
      </c>
      <c r="L592">
        <f t="shared" si="69"/>
        <v>429475.72965586622</v>
      </c>
      <c r="M592">
        <f t="shared" si="67"/>
        <v>-22.316063672478776</v>
      </c>
    </row>
    <row r="593" spans="1:13" x14ac:dyDescent="0.25">
      <c r="A593" s="1">
        <v>44959.843530092592</v>
      </c>
      <c r="B593">
        <v>-304</v>
      </c>
      <c r="C593">
        <f t="shared" si="64"/>
        <v>-30.4</v>
      </c>
      <c r="D593">
        <v>7793950</v>
      </c>
      <c r="E593">
        <f t="shared" si="65"/>
        <v>426050</v>
      </c>
      <c r="F593">
        <f t="shared" si="68"/>
        <v>-30.58205060009092</v>
      </c>
      <c r="G593">
        <f t="shared" si="63"/>
        <v>429435.76627735549</v>
      </c>
      <c r="I593">
        <f>P2*K593^3+Q2*K593^2+R2*K593+S2</f>
        <v>-0.37429274034784499</v>
      </c>
      <c r="J593">
        <f>P3*K593+Q3</f>
        <v>99.787845721988532</v>
      </c>
      <c r="K593">
        <f t="shared" si="66"/>
        <v>429451.78632359888</v>
      </c>
      <c r="L593">
        <f t="shared" si="69"/>
        <v>429475.64984475868</v>
      </c>
      <c r="M593">
        <f t="shared" si="67"/>
        <v>-23.863521159801167</v>
      </c>
    </row>
    <row r="594" spans="1:13" x14ac:dyDescent="0.25">
      <c r="A594" s="1">
        <v>44959.843587962961</v>
      </c>
      <c r="B594">
        <v>-304</v>
      </c>
      <c r="C594">
        <f t="shared" si="64"/>
        <v>-30.4</v>
      </c>
      <c r="D594">
        <v>7793959</v>
      </c>
      <c r="E594">
        <f t="shared" si="65"/>
        <v>426041</v>
      </c>
      <c r="F594">
        <f t="shared" si="68"/>
        <v>-30.576849154374035</v>
      </c>
      <c r="G594">
        <f t="shared" si="63"/>
        <v>429426.08903612383</v>
      </c>
      <c r="I594">
        <f>P2*K594^3+Q2*K594^2+R2*K594+S2</f>
        <v>-0.37428455429084273</v>
      </c>
      <c r="J594">
        <f>P3*K594+Q3</f>
        <v>99.786609950878812</v>
      </c>
      <c r="K594">
        <f t="shared" si="66"/>
        <v>429442.14054720069</v>
      </c>
      <c r="L594">
        <f t="shared" si="69"/>
        <v>429475.53814710013</v>
      </c>
      <c r="M594">
        <f t="shared" si="67"/>
        <v>-33.397599899442866</v>
      </c>
    </row>
    <row r="595" spans="1:13" x14ac:dyDescent="0.25">
      <c r="A595" s="1">
        <v>44959.843645833331</v>
      </c>
      <c r="B595">
        <v>-303</v>
      </c>
      <c r="C595">
        <f t="shared" si="64"/>
        <v>-30.3</v>
      </c>
      <c r="D595">
        <v>7793963</v>
      </c>
      <c r="E595">
        <f t="shared" si="65"/>
        <v>426037</v>
      </c>
      <c r="F595">
        <f t="shared" si="68"/>
        <v>-30.568939178534777</v>
      </c>
      <c r="G595">
        <f t="shared" si="63"/>
        <v>429421.10473417921</v>
      </c>
      <c r="I595">
        <f>P2*K595^3+Q2*K595^2+R2*K595+S2</f>
        <v>-0.37428029767226445</v>
      </c>
      <c r="J595">
        <f>P3*K595+Q3</f>
        <v>99.785967353419409</v>
      </c>
      <c r="K595">
        <f t="shared" si="66"/>
        <v>429437.12477093068</v>
      </c>
      <c r="L595">
        <f t="shared" si="69"/>
        <v>429475.41010251292</v>
      </c>
      <c r="M595">
        <f t="shared" si="67"/>
        <v>-38.285331582243089</v>
      </c>
    </row>
    <row r="596" spans="1:13" x14ac:dyDescent="0.25">
      <c r="A596" s="1">
        <v>44959.8437037037</v>
      </c>
      <c r="B596">
        <v>-303</v>
      </c>
      <c r="C596">
        <f t="shared" si="64"/>
        <v>-30.3</v>
      </c>
      <c r="D596">
        <v>7793962</v>
      </c>
      <c r="E596">
        <f t="shared" si="65"/>
        <v>426038</v>
      </c>
      <c r="F596">
        <f t="shared" si="68"/>
        <v>-30.56125520200521</v>
      </c>
      <c r="G596">
        <f t="shared" si="63"/>
        <v>429421.17156612856</v>
      </c>
      <c r="I596">
        <f>P2*K596^3+Q2*K596^2+R2*K596+S2</f>
        <v>-0.37428032637131625</v>
      </c>
      <c r="J596">
        <f>P3*K596+Q3</f>
        <v>99.785971685989082</v>
      </c>
      <c r="K596">
        <f t="shared" si="66"/>
        <v>429437.15858868056</v>
      </c>
      <c r="L596">
        <f t="shared" si="69"/>
        <v>429475.28259746684</v>
      </c>
      <c r="M596">
        <f t="shared" si="67"/>
        <v>-38.124008786282502</v>
      </c>
    </row>
    <row r="597" spans="1:13" x14ac:dyDescent="0.25">
      <c r="A597" s="1">
        <v>44959.843761574077</v>
      </c>
      <c r="B597">
        <v>-303</v>
      </c>
      <c r="C597">
        <f t="shared" si="64"/>
        <v>-30.3</v>
      </c>
      <c r="D597">
        <v>7793962</v>
      </c>
      <c r="E597">
        <f t="shared" si="65"/>
        <v>426038</v>
      </c>
      <c r="F597">
        <f t="shared" si="68"/>
        <v>-30.553790767662203</v>
      </c>
      <c r="G597">
        <f t="shared" si="63"/>
        <v>429420.2605364109</v>
      </c>
      <c r="I597">
        <f>P2*K597^3+Q2*K597^2+R2*K597+S2</f>
        <v>-0.37427954950376441</v>
      </c>
      <c r="J597">
        <f>P3*K597+Q3</f>
        <v>99.785854405532632</v>
      </c>
      <c r="K597">
        <f t="shared" si="66"/>
        <v>429436.24315939931</v>
      </c>
      <c r="L597">
        <f t="shared" si="69"/>
        <v>429475.15246600664</v>
      </c>
      <c r="M597">
        <f t="shared" si="67"/>
        <v>-38.909306607325561</v>
      </c>
    </row>
    <row r="598" spans="1:13" x14ac:dyDescent="0.25">
      <c r="A598" s="1">
        <v>44959.843819444446</v>
      </c>
      <c r="B598">
        <v>-303</v>
      </c>
      <c r="C598">
        <f t="shared" si="64"/>
        <v>-30.3</v>
      </c>
      <c r="D598">
        <v>7793951</v>
      </c>
      <c r="E598">
        <f t="shared" si="65"/>
        <v>426049</v>
      </c>
      <c r="F598">
        <f t="shared" si="68"/>
        <v>-30.546539602871853</v>
      </c>
      <c r="G598">
        <f t="shared" si="63"/>
        <v>429430.42723054194</v>
      </c>
      <c r="I598">
        <f>P2*K598^3+Q2*K598^2+R2*K598+S2</f>
        <v>-0.37428812622748342</v>
      </c>
      <c r="J598">
        <f>P3*K598+Q3</f>
        <v>99.787149177217202</v>
      </c>
      <c r="K598">
        <f t="shared" si="66"/>
        <v>429446.34946311335</v>
      </c>
      <c r="L598">
        <f t="shared" si="69"/>
        <v>429475.05645599699</v>
      </c>
      <c r="M598">
        <f t="shared" si="67"/>
        <v>-28.70699288364267</v>
      </c>
    </row>
    <row r="599" spans="1:13" x14ac:dyDescent="0.25">
      <c r="A599" s="1">
        <v>44959.843877314815</v>
      </c>
      <c r="B599">
        <v>-303</v>
      </c>
      <c r="C599">
        <f t="shared" si="64"/>
        <v>-30.3</v>
      </c>
      <c r="D599">
        <v>7793951</v>
      </c>
      <c r="E599">
        <f t="shared" si="65"/>
        <v>426049</v>
      </c>
      <c r="F599">
        <f t="shared" si="68"/>
        <v>-30.539495614218371</v>
      </c>
      <c r="G599">
        <f t="shared" si="63"/>
        <v>429429.56757797056</v>
      </c>
      <c r="I599">
        <f>P2*K599^3+Q2*K599^2+R2*K599+S2</f>
        <v>-0.37428743337940784</v>
      </c>
      <c r="J599">
        <f>P3*K599+Q3</f>
        <v>99.787044584168683</v>
      </c>
      <c r="K599">
        <f t="shared" si="66"/>
        <v>429445.5330650353</v>
      </c>
      <c r="L599">
        <f t="shared" si="69"/>
        <v>429474.95804469381</v>
      </c>
      <c r="M599">
        <f t="shared" si="67"/>
        <v>-29.424979658506345</v>
      </c>
    </row>
    <row r="600" spans="1:13" x14ac:dyDescent="0.25">
      <c r="A600" s="1">
        <v>44959.843935185185</v>
      </c>
      <c r="B600">
        <v>-303</v>
      </c>
      <c r="C600">
        <f t="shared" si="64"/>
        <v>-30.3</v>
      </c>
      <c r="D600">
        <v>7793947</v>
      </c>
      <c r="E600">
        <f t="shared" si="65"/>
        <v>426053</v>
      </c>
      <c r="F600">
        <f t="shared" si="68"/>
        <v>-30.532652882383559</v>
      </c>
      <c r="G600">
        <f t="shared" si="63"/>
        <v>429432.75129588082</v>
      </c>
      <c r="I600">
        <f>P2*K600^3+Q2*K600^2+R2*K600+S2</f>
        <v>-0.3742901125636352</v>
      </c>
      <c r="J600">
        <f>P3*K600+Q3</f>
        <v>99.787449034903815</v>
      </c>
      <c r="K600">
        <f t="shared" si="66"/>
        <v>429448.68999379379</v>
      </c>
      <c r="L600">
        <f t="shared" si="69"/>
        <v>429474.87048452412</v>
      </c>
      <c r="M600">
        <f t="shared" si="67"/>
        <v>-26.180490730330348</v>
      </c>
    </row>
    <row r="601" spans="1:13" x14ac:dyDescent="0.25">
      <c r="A601" s="1">
        <v>44959.843993055554</v>
      </c>
      <c r="B601">
        <v>-303</v>
      </c>
      <c r="C601">
        <f t="shared" si="64"/>
        <v>-30.3</v>
      </c>
      <c r="D601">
        <v>7793937</v>
      </c>
      <c r="E601">
        <f t="shared" si="65"/>
        <v>426063</v>
      </c>
      <c r="F601">
        <f t="shared" si="68"/>
        <v>-30.5260056571726</v>
      </c>
      <c r="G601">
        <f t="shared" si="63"/>
        <v>429441.98704987275</v>
      </c>
      <c r="I601">
        <f>P2*K601^3+Q2*K601^2+R2*K601+S2</f>
        <v>-0.37429792015579844</v>
      </c>
      <c r="J601">
        <f>P3*K601+Q3</f>
        <v>99.788627647031731</v>
      </c>
      <c r="K601">
        <f t="shared" si="66"/>
        <v>429457.88961737824</v>
      </c>
      <c r="L601">
        <f t="shared" si="69"/>
        <v>429474.81388163363</v>
      </c>
      <c r="M601">
        <f t="shared" si="67"/>
        <v>-16.924264255387243</v>
      </c>
    </row>
    <row r="602" spans="1:13" x14ac:dyDescent="0.25">
      <c r="A602" s="1">
        <v>44959.844050925924</v>
      </c>
      <c r="B602">
        <v>-303</v>
      </c>
      <c r="C602">
        <f t="shared" si="64"/>
        <v>-30.3</v>
      </c>
      <c r="D602">
        <v>7793940</v>
      </c>
      <c r="E602">
        <f t="shared" si="65"/>
        <v>426060</v>
      </c>
      <c r="F602">
        <f t="shared" si="68"/>
        <v>-30.519548352681955</v>
      </c>
      <c r="G602">
        <f t="shared" si="63"/>
        <v>429438.1850041619</v>
      </c>
      <c r="I602">
        <f>P2*K602^3+Q2*K602^2+R2*K602+S2</f>
        <v>-0.37429473869362939</v>
      </c>
      <c r="J602">
        <f>P3*K602+Q3</f>
        <v>99.788147386980825</v>
      </c>
      <c r="K602">
        <f t="shared" si="66"/>
        <v>429454.14096115262</v>
      </c>
      <c r="L602">
        <f t="shared" si="69"/>
        <v>429474.74497189868</v>
      </c>
      <c r="M602">
        <f t="shared" si="67"/>
        <v>-20.604010746057611</v>
      </c>
    </row>
    <row r="603" spans="1:13" x14ac:dyDescent="0.25">
      <c r="A603" s="1">
        <v>44959.844108796293</v>
      </c>
      <c r="B603">
        <v>-303</v>
      </c>
      <c r="C603">
        <f t="shared" si="64"/>
        <v>-30.3</v>
      </c>
      <c r="D603">
        <v>7793935</v>
      </c>
      <c r="E603">
        <f t="shared" si="65"/>
        <v>426065</v>
      </c>
      <c r="F603">
        <f t="shared" si="68"/>
        <v>-30.513275542605328</v>
      </c>
      <c r="G603">
        <f t="shared" si="63"/>
        <v>429442.44302818441</v>
      </c>
      <c r="I603">
        <f>P2*K603^3+Q2*K603^2+R2*K603+S2</f>
        <v>-0.37429831435436112</v>
      </c>
      <c r="J603">
        <f>P3*K603+Q3</f>
        <v>99.788687153143883</v>
      </c>
      <c r="K603">
        <f t="shared" si="66"/>
        <v>429458.35409065132</v>
      </c>
      <c r="L603">
        <f t="shared" si="69"/>
        <v>429474.69033562788</v>
      </c>
      <c r="M603">
        <f t="shared" si="67"/>
        <v>-16.336244976555463</v>
      </c>
    </row>
    <row r="604" spans="1:13" x14ac:dyDescent="0.25">
      <c r="A604" s="1">
        <v>44959.844166666669</v>
      </c>
      <c r="B604">
        <v>-303</v>
      </c>
      <c r="C604">
        <f t="shared" si="64"/>
        <v>-30.3</v>
      </c>
      <c r="D604">
        <v>7793935</v>
      </c>
      <c r="E604">
        <f t="shared" si="65"/>
        <v>426065</v>
      </c>
      <c r="F604">
        <f t="shared" si="68"/>
        <v>-30.507181955673747</v>
      </c>
      <c r="G604">
        <f t="shared" si="63"/>
        <v>429441.69949414715</v>
      </c>
      <c r="I604">
        <f>P2*K604^3+Q2*K604^2+R2*K604+S2</f>
        <v>-0.37429769696895832</v>
      </c>
      <c r="J604">
        <f>P3*K604+Q3</f>
        <v>99.788593955894584</v>
      </c>
      <c r="K604">
        <f t="shared" si="66"/>
        <v>429457.6266421614</v>
      </c>
      <c r="L604">
        <f t="shared" si="69"/>
        <v>429474.63345664967</v>
      </c>
      <c r="M604">
        <f t="shared" si="67"/>
        <v>-17.006814488267992</v>
      </c>
    </row>
    <row r="605" spans="1:13" x14ac:dyDescent="0.25">
      <c r="A605" s="1">
        <v>44959.844224537039</v>
      </c>
      <c r="B605">
        <v>-303</v>
      </c>
      <c r="C605">
        <f t="shared" si="64"/>
        <v>-30.3</v>
      </c>
      <c r="D605">
        <v>7793936</v>
      </c>
      <c r="E605">
        <f t="shared" si="65"/>
        <v>426064</v>
      </c>
      <c r="F605">
        <f t="shared" si="68"/>
        <v>-30.501262471225925</v>
      </c>
      <c r="G605">
        <f t="shared" si="63"/>
        <v>429439.97254252125</v>
      </c>
      <c r="I605">
        <f>P2*K605^3+Q2*K605^2+R2*K605+S2</f>
        <v>-0.37429622932865636</v>
      </c>
      <c r="J605">
        <f>P3*K605+Q3</f>
        <v>99.788372407703406</v>
      </c>
      <c r="K605">
        <f t="shared" si="66"/>
        <v>429455.8973540297</v>
      </c>
      <c r="L605">
        <f t="shared" si="69"/>
        <v>429474.57100297429</v>
      </c>
      <c r="M605">
        <f t="shared" si="67"/>
        <v>-18.673648944590241</v>
      </c>
    </row>
    <row r="606" spans="1:13" x14ac:dyDescent="0.25">
      <c r="A606" s="1">
        <v>44959.844282407408</v>
      </c>
      <c r="B606">
        <v>-303</v>
      </c>
      <c r="C606">
        <f t="shared" si="64"/>
        <v>-30.3</v>
      </c>
      <c r="D606">
        <v>7793944</v>
      </c>
      <c r="E606">
        <f t="shared" si="65"/>
        <v>426056</v>
      </c>
      <c r="F606">
        <f t="shared" si="68"/>
        <v>-30.495512114905186</v>
      </c>
      <c r="G606">
        <f t="shared" si="63"/>
        <v>429431.23344648822</v>
      </c>
      <c r="I606">
        <f>P2*K606^3+Q2*K606^2+R2*K606+S2</f>
        <v>-0.37428883457899509</v>
      </c>
      <c r="J606">
        <f>P3*K606+Q3</f>
        <v>99.787256110375367</v>
      </c>
      <c r="K606">
        <f t="shared" si="66"/>
        <v>429447.18412685092</v>
      </c>
      <c r="L606">
        <f t="shared" si="69"/>
        <v>429474.47971338721</v>
      </c>
      <c r="M606">
        <f t="shared" si="67"/>
        <v>-27.295586536289193</v>
      </c>
    </row>
    <row r="607" spans="1:13" x14ac:dyDescent="0.25">
      <c r="A607" s="1">
        <v>44959.844340277778</v>
      </c>
      <c r="B607">
        <v>-303</v>
      </c>
      <c r="C607">
        <f t="shared" si="64"/>
        <v>-30.3</v>
      </c>
      <c r="D607">
        <v>7793936</v>
      </c>
      <c r="E607">
        <f t="shared" si="65"/>
        <v>426064</v>
      </c>
      <c r="F607">
        <f t="shared" si="68"/>
        <v>-30.489926054479323</v>
      </c>
      <c r="G607">
        <f t="shared" si="63"/>
        <v>429438.58940834698</v>
      </c>
      <c r="I607">
        <f>P2*K607^3+Q2*K607^2+R2*K607+S2</f>
        <v>-0.37429500800021753</v>
      </c>
      <c r="J607">
        <f>P3*K607+Q3</f>
        <v>99.788188040603274</v>
      </c>
      <c r="K607">
        <f t="shared" si="66"/>
        <v>429454.45828185126</v>
      </c>
      <c r="L607">
        <f t="shared" si="69"/>
        <v>429474.41297528206</v>
      </c>
      <c r="M607">
        <f t="shared" si="67"/>
        <v>-19.954693430801854</v>
      </c>
    </row>
    <row r="608" spans="1:13" x14ac:dyDescent="0.25">
      <c r="A608" s="1">
        <v>44959.844398148147</v>
      </c>
      <c r="B608">
        <v>-303</v>
      </c>
      <c r="C608">
        <f t="shared" si="64"/>
        <v>-30.3</v>
      </c>
      <c r="D608">
        <v>7793939</v>
      </c>
      <c r="E608">
        <f t="shared" si="65"/>
        <v>426061</v>
      </c>
      <c r="F608">
        <f t="shared" si="68"/>
        <v>-30.484499595779912</v>
      </c>
      <c r="G608">
        <f t="shared" si="63"/>
        <v>429434.91331599158</v>
      </c>
      <c r="I608">
        <f>P2*K608^3+Q2*K608^2+R2*K608+S2</f>
        <v>-0.37429192626860097</v>
      </c>
      <c r="J608">
        <f>P3*K608+Q3</f>
        <v>99.787722830036728</v>
      </c>
      <c r="K608">
        <f t="shared" si="66"/>
        <v>429450.82709394943</v>
      </c>
      <c r="L608">
        <f t="shared" si="69"/>
        <v>429474.33435567759</v>
      </c>
      <c r="M608">
        <f t="shared" si="67"/>
        <v>-23.507261728169397</v>
      </c>
    </row>
    <row r="609" spans="1:13" x14ac:dyDescent="0.25">
      <c r="A609" s="1">
        <v>44959.844456018516</v>
      </c>
      <c r="B609">
        <v>-303</v>
      </c>
      <c r="C609">
        <f t="shared" si="64"/>
        <v>-30.3</v>
      </c>
      <c r="D609">
        <v>7793945</v>
      </c>
      <c r="E609">
        <f t="shared" si="65"/>
        <v>426055</v>
      </c>
      <c r="F609">
        <f t="shared" si="68"/>
        <v>-30.47922817875763</v>
      </c>
      <c r="G609">
        <f t="shared" si="63"/>
        <v>429428.24211406772</v>
      </c>
      <c r="I609">
        <f>P2*K609^3+Q2*K609^2+R2*K609+S2</f>
        <v>-0.37428627128729997</v>
      </c>
      <c r="J609">
        <f>P3*K609+Q3</f>
        <v>99.786869152902767</v>
      </c>
      <c r="K609">
        <f t="shared" si="66"/>
        <v>429444.1637412578</v>
      </c>
      <c r="L609">
        <f t="shared" si="69"/>
        <v>429474.23378696287</v>
      </c>
      <c r="M609">
        <f t="shared" si="67"/>
        <v>-30.070045705069788</v>
      </c>
    </row>
    <row r="610" spans="1:13" x14ac:dyDescent="0.25">
      <c r="A610" s="1">
        <v>44959.844513888886</v>
      </c>
      <c r="B610">
        <v>-303</v>
      </c>
      <c r="C610">
        <f t="shared" si="64"/>
        <v>-30.3</v>
      </c>
      <c r="D610">
        <v>7793941</v>
      </c>
      <c r="E610">
        <f t="shared" si="65"/>
        <v>426059</v>
      </c>
      <c r="F610">
        <f t="shared" si="68"/>
        <v>-30.47410737365027</v>
      </c>
      <c r="G610">
        <f t="shared" si="63"/>
        <v>429431.63614661858</v>
      </c>
      <c r="I610">
        <f>P2*K610^3+Q2*K610^2+R2*K610+S2</f>
        <v>-0.37428910659974746</v>
      </c>
      <c r="J610">
        <f>P3*K610+Q3</f>
        <v>99.787297174705174</v>
      </c>
      <c r="K610">
        <f t="shared" si="66"/>
        <v>429447.50465331424</v>
      </c>
      <c r="L610">
        <f t="shared" si="69"/>
        <v>429474.14468985068</v>
      </c>
      <c r="M610">
        <f t="shared" si="67"/>
        <v>-26.640036536438856</v>
      </c>
    </row>
    <row r="611" spans="1:13" x14ac:dyDescent="0.25">
      <c r="A611" s="1">
        <v>44959.844571759262</v>
      </c>
      <c r="B611">
        <v>-303</v>
      </c>
      <c r="C611">
        <f t="shared" si="64"/>
        <v>-30.3</v>
      </c>
      <c r="D611">
        <v>7793941</v>
      </c>
      <c r="E611">
        <f t="shared" si="65"/>
        <v>426059</v>
      </c>
      <c r="F611">
        <f t="shared" si="68"/>
        <v>-30.469132877260261</v>
      </c>
      <c r="G611">
        <f t="shared" si="63"/>
        <v>429431.02931103396</v>
      </c>
      <c r="I611">
        <f>P2*K611^3+Q2*K611^2+R2*K611+S2</f>
        <v>-0.37428860233373407</v>
      </c>
      <c r="J611">
        <f>P3*K611+Q3</f>
        <v>99.787221050528956</v>
      </c>
      <c r="K611">
        <f t="shared" si="66"/>
        <v>429446.91046821268</v>
      </c>
      <c r="L611">
        <f t="shared" si="69"/>
        <v>429474.05390911188</v>
      </c>
      <c r="M611">
        <f t="shared" si="67"/>
        <v>-27.143440899206325</v>
      </c>
    </row>
    <row r="612" spans="1:13" x14ac:dyDescent="0.25">
      <c r="A612" s="1">
        <v>44959.844629629632</v>
      </c>
      <c r="B612">
        <v>-303</v>
      </c>
      <c r="C612">
        <f t="shared" si="64"/>
        <v>-30.3</v>
      </c>
      <c r="D612">
        <v>7793931</v>
      </c>
      <c r="E612">
        <f t="shared" si="65"/>
        <v>426069</v>
      </c>
      <c r="F612">
        <f t="shared" si="68"/>
        <v>-30.464300509338539</v>
      </c>
      <c r="G612">
        <f t="shared" si="63"/>
        <v>429440.48664326093</v>
      </c>
      <c r="I612">
        <f>P2*K612^3+Q2*K612^2+R2*K612+S2</f>
        <v>-0.37429658400455545</v>
      </c>
      <c r="J612">
        <f>P3*K612+Q3</f>
        <v>99.78842594805775</v>
      </c>
      <c r="K612">
        <f t="shared" si="66"/>
        <v>429456.3152617492</v>
      </c>
      <c r="L612">
        <f t="shared" si="69"/>
        <v>429473.99478028732</v>
      </c>
      <c r="M612">
        <f t="shared" si="67"/>
        <v>-17.679518538119737</v>
      </c>
    </row>
    <row r="613" spans="1:13" x14ac:dyDescent="0.25">
      <c r="A613" s="1">
        <v>44959.844687500001</v>
      </c>
      <c r="B613">
        <v>-303</v>
      </c>
      <c r="C613">
        <f t="shared" si="64"/>
        <v>-30.3</v>
      </c>
      <c r="D613">
        <v>7793919</v>
      </c>
      <c r="E613">
        <f t="shared" si="65"/>
        <v>426081</v>
      </c>
      <c r="F613">
        <f t="shared" si="68"/>
        <v>-30.459606209071723</v>
      </c>
      <c r="G613">
        <f t="shared" si="63"/>
        <v>429451.97017865349</v>
      </c>
      <c r="I613">
        <f>P2*K613^3+Q2*K613^2+R2*K613+S2</f>
        <v>-0.37430631756527866</v>
      </c>
      <c r="J613">
        <f>P3*K613+Q3</f>
        <v>99.789895254536958</v>
      </c>
      <c r="K613">
        <f t="shared" si="66"/>
        <v>429467.78389185981</v>
      </c>
      <c r="L613">
        <f t="shared" si="69"/>
        <v>429473.9740773259</v>
      </c>
      <c r="M613">
        <f t="shared" si="67"/>
        <v>-6.1901854660827667</v>
      </c>
    </row>
    <row r="614" spans="1:13" x14ac:dyDescent="0.25">
      <c r="A614" s="1">
        <v>44959.84474537037</v>
      </c>
      <c r="B614">
        <v>-303</v>
      </c>
      <c r="C614">
        <f t="shared" si="64"/>
        <v>-30.3</v>
      </c>
      <c r="D614">
        <v>7793931</v>
      </c>
      <c r="E614">
        <f t="shared" si="65"/>
        <v>426069</v>
      </c>
      <c r="F614">
        <f t="shared" si="68"/>
        <v>-30.455046031669674</v>
      </c>
      <c r="G614">
        <f t="shared" si="63"/>
        <v>429439.35776108707</v>
      </c>
      <c r="I614">
        <f>P2*K614^3+Q2*K614^2+R2*K614+S2</f>
        <v>-0.37429570423221736</v>
      </c>
      <c r="J614">
        <f>P3*K614+Q3</f>
        <v>99.788293141252581</v>
      </c>
      <c r="K614">
        <f t="shared" si="66"/>
        <v>429455.27864199283</v>
      </c>
      <c r="L614">
        <f t="shared" si="69"/>
        <v>429473.91175920813</v>
      </c>
      <c r="M614">
        <f t="shared" si="67"/>
        <v>-18.633117215300445</v>
      </c>
    </row>
    <row r="615" spans="1:13" x14ac:dyDescent="0.25">
      <c r="A615" s="1">
        <v>44959.84480324074</v>
      </c>
      <c r="B615">
        <v>-303</v>
      </c>
      <c r="C615">
        <f t="shared" si="64"/>
        <v>-30.3</v>
      </c>
      <c r="D615">
        <v>7793944</v>
      </c>
      <c r="E615">
        <f t="shared" si="65"/>
        <v>426056</v>
      </c>
      <c r="F615">
        <f t="shared" si="68"/>
        <v>-30.450616145050542</v>
      </c>
      <c r="G615">
        <f t="shared" si="63"/>
        <v>429425.75659225625</v>
      </c>
      <c r="I615">
        <f>P2*K615^3+Q2*K615^2+R2*K615+S2</f>
        <v>-0.37428416087297423</v>
      </c>
      <c r="J615">
        <f>P3*K615+Q3</f>
        <v>99.786550559291072</v>
      </c>
      <c r="K615">
        <f t="shared" si="66"/>
        <v>429441.67696784466</v>
      </c>
      <c r="L615">
        <f t="shared" si="69"/>
        <v>429473.80430990359</v>
      </c>
      <c r="M615">
        <f t="shared" si="67"/>
        <v>-32.127342058927752</v>
      </c>
    </row>
    <row r="616" spans="1:13" x14ac:dyDescent="0.25">
      <c r="A616" s="1">
        <v>44959.844861111109</v>
      </c>
      <c r="B616">
        <v>-303</v>
      </c>
      <c r="C616">
        <f t="shared" si="64"/>
        <v>-30.3</v>
      </c>
      <c r="D616">
        <v>7793929</v>
      </c>
      <c r="E616">
        <f t="shared" si="65"/>
        <v>426071</v>
      </c>
      <c r="F616">
        <f t="shared" si="68"/>
        <v>-30.446312826620527</v>
      </c>
      <c r="G616">
        <f t="shared" si="63"/>
        <v>429440.30187927611</v>
      </c>
      <c r="I616">
        <f>P2*K616^3+Q2*K616^2+R2*K616+S2</f>
        <v>-0.37429638918005115</v>
      </c>
      <c r="J616">
        <f>P3*K616+Q3</f>
        <v>99.788396538194775</v>
      </c>
      <c r="K616">
        <f t="shared" si="66"/>
        <v>429456.08570389665</v>
      </c>
      <c r="L616">
        <f t="shared" si="69"/>
        <v>429473.74524788355</v>
      </c>
      <c r="M616">
        <f t="shared" si="67"/>
        <v>-17.659543986897916</v>
      </c>
    </row>
    <row r="617" spans="1:13" x14ac:dyDescent="0.25">
      <c r="A617" s="1">
        <v>44959.844918981478</v>
      </c>
      <c r="B617">
        <v>-302</v>
      </c>
      <c r="C617">
        <f t="shared" si="64"/>
        <v>-30.2</v>
      </c>
      <c r="D617">
        <v>7793931</v>
      </c>
      <c r="E617">
        <f t="shared" si="65"/>
        <v>426069</v>
      </c>
      <c r="F617">
        <f t="shared" si="68"/>
        <v>-30.439275317288512</v>
      </c>
      <c r="G617">
        <f t="shared" si="63"/>
        <v>429437.43416017515</v>
      </c>
      <c r="I617">
        <f>P2*K617^3+Q2*K617^2+R2*K617+S2</f>
        <v>-0.37429401700389697</v>
      </c>
      <c r="J617">
        <f>P3*K617+Q3</f>
        <v>99.788038442891249</v>
      </c>
      <c r="K617">
        <f t="shared" si="66"/>
        <v>429453.29060114681</v>
      </c>
      <c r="L617">
        <f t="shared" si="69"/>
        <v>429473.67706572777</v>
      </c>
      <c r="M617">
        <f t="shared" si="67"/>
        <v>-20.386464580951724</v>
      </c>
    </row>
    <row r="618" spans="1:13" x14ac:dyDescent="0.25">
      <c r="A618" s="1">
        <v>44959.844976851855</v>
      </c>
      <c r="B618">
        <v>-303</v>
      </c>
      <c r="C618">
        <f t="shared" si="64"/>
        <v>-30.3</v>
      </c>
      <c r="D618">
        <v>7793931</v>
      </c>
      <c r="E618">
        <f t="shared" si="65"/>
        <v>426069</v>
      </c>
      <c r="F618">
        <f t="shared" si="68"/>
        <v>-30.43529602250884</v>
      </c>
      <c r="G618">
        <f t="shared" si="63"/>
        <v>429436.94882295409</v>
      </c>
      <c r="I618">
        <f>P2*K618^3+Q2*K618^2+R2*K618+S2</f>
        <v>-0.37429359193790235</v>
      </c>
      <c r="J618">
        <f>P3*K618+Q3</f>
        <v>99.787974276070287</v>
      </c>
      <c r="K618">
        <f t="shared" si="66"/>
        <v>429452.78974884312</v>
      </c>
      <c r="L618">
        <f t="shared" si="69"/>
        <v>429473.60744133813</v>
      </c>
      <c r="M618">
        <f t="shared" si="67"/>
        <v>-20.817692495009396</v>
      </c>
    </row>
    <row r="619" spans="1:13" x14ac:dyDescent="0.25">
      <c r="A619" s="1">
        <v>44959.845034722224</v>
      </c>
      <c r="B619">
        <v>-303</v>
      </c>
      <c r="C619">
        <f t="shared" si="64"/>
        <v>-30.3</v>
      </c>
      <c r="D619">
        <v>7793934</v>
      </c>
      <c r="E619">
        <f t="shared" si="65"/>
        <v>426066</v>
      </c>
      <c r="F619">
        <f t="shared" si="68"/>
        <v>-30.431430421865731</v>
      </c>
      <c r="G619">
        <f t="shared" si="63"/>
        <v>429433.46333779936</v>
      </c>
      <c r="I619">
        <f>P2*K619^3+Q2*K619^2+R2*K619+S2</f>
        <v>-0.3742906417978612</v>
      </c>
      <c r="J619">
        <f>P3*K619+Q3</f>
        <v>99.787528927795165</v>
      </c>
      <c r="K619">
        <f t="shared" si="66"/>
        <v>429449.3135954946</v>
      </c>
      <c r="L619">
        <f t="shared" si="69"/>
        <v>429473.52646185196</v>
      </c>
      <c r="M619">
        <f t="shared" si="67"/>
        <v>-24.21286635735305</v>
      </c>
    </row>
    <row r="620" spans="1:13" x14ac:dyDescent="0.25">
      <c r="A620" s="1">
        <v>44959.845092592594</v>
      </c>
      <c r="B620">
        <v>-303</v>
      </c>
      <c r="C620">
        <f t="shared" si="64"/>
        <v>-30.3</v>
      </c>
      <c r="D620">
        <v>7793926</v>
      </c>
      <c r="E620">
        <f t="shared" si="65"/>
        <v>426074</v>
      </c>
      <c r="F620">
        <f t="shared" si="68"/>
        <v>-30.42767526695528</v>
      </c>
      <c r="G620">
        <f t="shared" si="63"/>
        <v>429441.04275880521</v>
      </c>
      <c r="I620">
        <f>P2*K620^3+Q2*K620^2+R2*K620+S2</f>
        <v>-0.37429702684788191</v>
      </c>
      <c r="J620">
        <f>P3*K620+Q3</f>
        <v>99.788492797680732</v>
      </c>
      <c r="K620">
        <f t="shared" si="66"/>
        <v>429456.83705458819</v>
      </c>
      <c r="L620">
        <f t="shared" si="69"/>
        <v>429473.47083049442</v>
      </c>
      <c r="M620">
        <f t="shared" si="67"/>
        <v>-16.633775906229857</v>
      </c>
    </row>
    <row r="621" spans="1:13" x14ac:dyDescent="0.25">
      <c r="A621" s="1">
        <v>44959.845150462963</v>
      </c>
      <c r="B621">
        <v>-303</v>
      </c>
      <c r="C621">
        <f t="shared" si="64"/>
        <v>-30.3</v>
      </c>
      <c r="D621">
        <v>7793932</v>
      </c>
      <c r="E621">
        <f t="shared" si="65"/>
        <v>426068</v>
      </c>
      <c r="F621">
        <f t="shared" si="68"/>
        <v>-30.424027402185128</v>
      </c>
      <c r="G621">
        <f t="shared" si="63"/>
        <v>429434.56982832262</v>
      </c>
      <c r="I621">
        <f>P2*K621^3+Q2*K621^2+R2*K621+S2</f>
        <v>-0.37429158518446803</v>
      </c>
      <c r="J621">
        <f>P3*K621+Q3</f>
        <v>99.787671340462879</v>
      </c>
      <c r="K621">
        <f t="shared" si="66"/>
        <v>429450.42519353906</v>
      </c>
      <c r="L621">
        <f t="shared" si="69"/>
        <v>429473.39401170454</v>
      </c>
      <c r="M621">
        <f t="shared" si="67"/>
        <v>-22.968818165478297</v>
      </c>
    </row>
    <row r="622" spans="1:13" x14ac:dyDescent="0.25">
      <c r="A622" s="1">
        <v>44959.845208333332</v>
      </c>
      <c r="B622">
        <v>-302</v>
      </c>
      <c r="C622">
        <f t="shared" si="64"/>
        <v>-30.2</v>
      </c>
      <c r="D622">
        <v>7793934</v>
      </c>
      <c r="E622">
        <f t="shared" si="65"/>
        <v>426066</v>
      </c>
      <c r="F622">
        <f t="shared" si="68"/>
        <v>-30.417626619265555</v>
      </c>
      <c r="G622">
        <f t="shared" si="63"/>
        <v>429431.77988646488</v>
      </c>
      <c r="I622">
        <f>P2*K622^3+Q2*K622^2+R2*K622+S2</f>
        <v>-0.37428919658422755</v>
      </c>
      <c r="J622">
        <f>P3*K622+Q3</f>
        <v>99.78731075877775</v>
      </c>
      <c r="K622">
        <f t="shared" si="66"/>
        <v>429447.61068340804</v>
      </c>
      <c r="L622">
        <f t="shared" si="69"/>
        <v>429473.3080672769</v>
      </c>
      <c r="M622">
        <f t="shared" si="67"/>
        <v>-25.697383868857287</v>
      </c>
    </row>
    <row r="623" spans="1:13" x14ac:dyDescent="0.25">
      <c r="A623" s="1">
        <v>44959.845266203702</v>
      </c>
      <c r="B623">
        <v>-302</v>
      </c>
      <c r="C623">
        <f t="shared" si="64"/>
        <v>-30.2</v>
      </c>
      <c r="D623">
        <v>7793928</v>
      </c>
      <c r="E623">
        <f t="shared" si="65"/>
        <v>426072</v>
      </c>
      <c r="F623">
        <f t="shared" si="68"/>
        <v>-30.411408715857966</v>
      </c>
      <c r="G623">
        <f t="shared" si="63"/>
        <v>429437.04965488351</v>
      </c>
      <c r="I623">
        <f>P2*K623^3+Q2*K623^2+R2*K623+S2</f>
        <v>-0.37429363074112521</v>
      </c>
      <c r="J623">
        <f>P3*K623+Q3</f>
        <v>99.787980133705219</v>
      </c>
      <c r="K623">
        <f t="shared" si="66"/>
        <v>429452.83547044662</v>
      </c>
      <c r="L623">
        <f t="shared" si="69"/>
        <v>429473.23982528748</v>
      </c>
      <c r="M623">
        <f t="shared" si="67"/>
        <v>-20.40435484086629</v>
      </c>
    </row>
    <row r="624" spans="1:13" x14ac:dyDescent="0.25">
      <c r="A624" s="1">
        <v>44959.845324074071</v>
      </c>
      <c r="B624">
        <v>-302</v>
      </c>
      <c r="C624">
        <f t="shared" si="64"/>
        <v>-30.2</v>
      </c>
      <c r="D624">
        <v>7793930</v>
      </c>
      <c r="E624">
        <f t="shared" si="65"/>
        <v>426070</v>
      </c>
      <c r="F624">
        <f t="shared" si="68"/>
        <v>-30.405368466833455</v>
      </c>
      <c r="G624">
        <f t="shared" si="63"/>
        <v>429434.30373715342</v>
      </c>
      <c r="I624">
        <f>P2*K624^3+Q2*K624^2+R2*K624+S2</f>
        <v>-0.37429132590852687</v>
      </c>
      <c r="J624">
        <f>P3*K624+Q3</f>
        <v>99.787632200489099</v>
      </c>
      <c r="K624">
        <f t="shared" si="66"/>
        <v>429450.11968758231</v>
      </c>
      <c r="L624">
        <f t="shared" si="69"/>
        <v>429473.16275816178</v>
      </c>
      <c r="M624">
        <f t="shared" si="67"/>
        <v>-23.043070579471532</v>
      </c>
    </row>
    <row r="625" spans="1:13" x14ac:dyDescent="0.25">
      <c r="A625" s="1">
        <v>44959.845381944448</v>
      </c>
      <c r="B625">
        <v>-302</v>
      </c>
      <c r="C625">
        <f t="shared" si="64"/>
        <v>-30.2</v>
      </c>
      <c r="D625">
        <v>7793930</v>
      </c>
      <c r="E625">
        <f t="shared" si="65"/>
        <v>426070</v>
      </c>
      <c r="F625">
        <f t="shared" si="68"/>
        <v>-30.399500796352498</v>
      </c>
      <c r="G625">
        <f t="shared" si="63"/>
        <v>429433.58823385119</v>
      </c>
      <c r="I625">
        <f>P2*K625^3+Q2*K625^2+R2*K625+S2</f>
        <v>-0.37429070487182658</v>
      </c>
      <c r="J625">
        <f>P3*K625+Q3</f>
        <v>99.787538449392898</v>
      </c>
      <c r="K625">
        <f t="shared" si="66"/>
        <v>429449.38791605597</v>
      </c>
      <c r="L625">
        <f t="shared" si="69"/>
        <v>429473.08350868808</v>
      </c>
      <c r="M625">
        <f t="shared" si="67"/>
        <v>-23.695592632109765</v>
      </c>
    </row>
    <row r="626" spans="1:13" x14ac:dyDescent="0.25">
      <c r="A626" s="1">
        <v>44959.845439814817</v>
      </c>
      <c r="B626">
        <v>-302</v>
      </c>
      <c r="C626">
        <f t="shared" si="64"/>
        <v>-30.2</v>
      </c>
      <c r="D626">
        <v>7793930</v>
      </c>
      <c r="E626">
        <f t="shared" si="65"/>
        <v>426070</v>
      </c>
      <c r="F626">
        <f t="shared" si="68"/>
        <v>-30.393800773599569</v>
      </c>
      <c r="G626">
        <f t="shared" si="63"/>
        <v>429432.89319799171</v>
      </c>
      <c r="I626">
        <f>P2*K626^3+Q2*K626^2+R2*K626+S2</f>
        <v>-0.37429010917463479</v>
      </c>
      <c r="J626">
        <f>P3*K626+Q3</f>
        <v>99.787448523301691</v>
      </c>
      <c r="K626">
        <f t="shared" si="66"/>
        <v>429448.68600049784</v>
      </c>
      <c r="L626">
        <f t="shared" si="69"/>
        <v>429473.00218366081</v>
      </c>
      <c r="M626">
        <f t="shared" si="67"/>
        <v>-24.316183162969537</v>
      </c>
    </row>
    <row r="627" spans="1:13" x14ac:dyDescent="0.25">
      <c r="A627" s="1">
        <v>44959.845497685186</v>
      </c>
      <c r="B627">
        <v>-302</v>
      </c>
      <c r="C627">
        <f t="shared" si="64"/>
        <v>-30.2</v>
      </c>
      <c r="D627">
        <v>7793931</v>
      </c>
      <c r="E627">
        <f t="shared" si="65"/>
        <v>426069</v>
      </c>
      <c r="F627">
        <f t="shared" si="68"/>
        <v>-30.38826360863958</v>
      </c>
      <c r="G627">
        <f t="shared" si="63"/>
        <v>429431.21337581269</v>
      </c>
      <c r="I627">
        <f>P2*K627^3+Q2*K627^2+R2*K627+S2</f>
        <v>-0.37428868188615516</v>
      </c>
      <c r="J627">
        <f>P3*K627+Q3</f>
        <v>99.787233059801054</v>
      </c>
      <c r="K627">
        <f t="shared" si="66"/>
        <v>429447.00420624588</v>
      </c>
      <c r="L627">
        <f t="shared" si="69"/>
        <v>429472.9155237361</v>
      </c>
      <c r="M627">
        <f t="shared" si="67"/>
        <v>-25.911317490215879</v>
      </c>
    </row>
    <row r="628" spans="1:13" x14ac:dyDescent="0.25">
      <c r="A628" s="1">
        <v>44959.845555555556</v>
      </c>
      <c r="B628">
        <v>-302</v>
      </c>
      <c r="C628">
        <f t="shared" si="64"/>
        <v>-30.2</v>
      </c>
      <c r="D628">
        <v>7793925</v>
      </c>
      <c r="E628">
        <f t="shared" si="65"/>
        <v>426075</v>
      </c>
      <c r="F628">
        <f t="shared" si="68"/>
        <v>-30.382884648392736</v>
      </c>
      <c r="G628">
        <f t="shared" si="63"/>
        <v>429436.58553399163</v>
      </c>
      <c r="I628">
        <f>P2*K628^3+Q2*K628^2+R2*K628+S2</f>
        <v>-0.37429320790051956</v>
      </c>
      <c r="J628">
        <f>P3*K628+Q3</f>
        <v>99.787916302723033</v>
      </c>
      <c r="K628">
        <f t="shared" si="66"/>
        <v>429452.33723952295</v>
      </c>
      <c r="L628">
        <f t="shared" si="69"/>
        <v>429472.84692945541</v>
      </c>
      <c r="M628">
        <f t="shared" si="67"/>
        <v>-20.50968993245624</v>
      </c>
    </row>
    <row r="629" spans="1:13" x14ac:dyDescent="0.25">
      <c r="A629" s="1">
        <v>44959.845613425925</v>
      </c>
      <c r="B629">
        <v>-302</v>
      </c>
      <c r="C629">
        <f t="shared" si="64"/>
        <v>-30.2</v>
      </c>
      <c r="D629">
        <v>7793925</v>
      </c>
      <c r="E629">
        <f t="shared" si="65"/>
        <v>426075</v>
      </c>
      <c r="F629">
        <f t="shared" si="68"/>
        <v>-30.377659372724374</v>
      </c>
      <c r="G629">
        <f t="shared" si="63"/>
        <v>429435.94844561635</v>
      </c>
      <c r="I629">
        <f>P2*K629^3+Q2*K629^2+R2*K629+S2</f>
        <v>-0.37429268569184082</v>
      </c>
      <c r="J629">
        <f>P3*K629+Q3</f>
        <v>99.787837471228301</v>
      </c>
      <c r="K629">
        <f t="shared" si="66"/>
        <v>429451.72192252346</v>
      </c>
      <c r="L629">
        <f t="shared" si="69"/>
        <v>429472.77651276562</v>
      </c>
      <c r="M629">
        <f t="shared" si="67"/>
        <v>-21.054590242158156</v>
      </c>
    </row>
    <row r="630" spans="1:13" x14ac:dyDescent="0.25">
      <c r="A630" s="1">
        <v>44959.845671296294</v>
      </c>
      <c r="B630">
        <v>-302</v>
      </c>
      <c r="C630">
        <f t="shared" si="64"/>
        <v>-30.2</v>
      </c>
      <c r="D630">
        <v>7793923</v>
      </c>
      <c r="E630">
        <f t="shared" si="65"/>
        <v>426077</v>
      </c>
      <c r="F630">
        <f t="shared" si="68"/>
        <v>-30.372583390646533</v>
      </c>
      <c r="G630">
        <f t="shared" si="63"/>
        <v>429437.33890880679</v>
      </c>
      <c r="I630">
        <f>P2*K630^3+Q2*K630^2+R2*K630+S2</f>
        <v>-0.37429385278653193</v>
      </c>
      <c r="J630">
        <f>P3*K630+Q3</f>
        <v>99.788013653092008</v>
      </c>
      <c r="K630">
        <f t="shared" si="66"/>
        <v>429453.09710507095</v>
      </c>
      <c r="L630">
        <f t="shared" si="69"/>
        <v>429472.71091473999</v>
      </c>
      <c r="M630">
        <f t="shared" si="67"/>
        <v>-19.613809669041075</v>
      </c>
    </row>
    <row r="631" spans="1:13" x14ac:dyDescent="0.25">
      <c r="A631" s="1">
        <v>44959.845729166664</v>
      </c>
      <c r="B631">
        <v>-302</v>
      </c>
      <c r="C631">
        <f t="shared" si="64"/>
        <v>-30.2</v>
      </c>
      <c r="D631">
        <v>7793918</v>
      </c>
      <c r="E631">
        <f t="shared" si="65"/>
        <v>426082</v>
      </c>
      <c r="F631">
        <f t="shared" si="68"/>
        <v>-30.36765243662806</v>
      </c>
      <c r="G631">
        <f t="shared" si="63"/>
        <v>429441.76106051955</v>
      </c>
      <c r="I631">
        <f>P2*K631^3+Q2*K631^2+R2*K631+S2</f>
        <v>-0.37429758896085696</v>
      </c>
      <c r="J631">
        <f>P3*K631+Q3</f>
        <v>99.788577651536357</v>
      </c>
      <c r="K631">
        <f t="shared" si="66"/>
        <v>429457.49937895505</v>
      </c>
      <c r="L631">
        <f t="shared" si="69"/>
        <v>429472.66020962072</v>
      </c>
      <c r="M631">
        <f t="shared" si="67"/>
        <v>-15.160830665670801</v>
      </c>
    </row>
    <row r="632" spans="1:13" x14ac:dyDescent="0.25">
      <c r="A632" s="1">
        <v>44959.84578703704</v>
      </c>
      <c r="B632">
        <v>-302</v>
      </c>
      <c r="C632">
        <f t="shared" si="64"/>
        <v>-30.2</v>
      </c>
      <c r="D632">
        <v>7793918</v>
      </c>
      <c r="E632">
        <f t="shared" si="65"/>
        <v>426082</v>
      </c>
      <c r="F632">
        <f t="shared" si="68"/>
        <v>-30.362862367010116</v>
      </c>
      <c r="G632">
        <f t="shared" si="63"/>
        <v>429441.17708178784</v>
      </c>
      <c r="I632">
        <f>P2*K632^3+Q2*K632^2+R2*K632+S2</f>
        <v>-0.37429710833843888</v>
      </c>
      <c r="J632">
        <f>P3*K632+Q3</f>
        <v>99.788505099113024</v>
      </c>
      <c r="K632">
        <f t="shared" si="66"/>
        <v>429456.93307306955</v>
      </c>
      <c r="L632">
        <f t="shared" si="69"/>
        <v>429472.6077858322</v>
      </c>
      <c r="M632">
        <f t="shared" si="67"/>
        <v>-15.674712762644049</v>
      </c>
    </row>
    <row r="633" spans="1:13" x14ac:dyDescent="0.25">
      <c r="A633" s="1">
        <v>44959.84584490741</v>
      </c>
      <c r="B633">
        <v>-302</v>
      </c>
      <c r="C633">
        <f t="shared" si="64"/>
        <v>-30.2</v>
      </c>
      <c r="D633">
        <v>7793933</v>
      </c>
      <c r="E633">
        <f t="shared" si="65"/>
        <v>426067</v>
      </c>
      <c r="F633">
        <f t="shared" si="68"/>
        <v>-30.358209156524111</v>
      </c>
      <c r="G633">
        <f t="shared" si="63"/>
        <v>429425.53987101559</v>
      </c>
      <c r="I633">
        <f>P2*K633^3+Q2*K633^2+R2*K633+S2</f>
        <v>-0.37428389216057056</v>
      </c>
      <c r="J633">
        <f>P3*K633+Q3</f>
        <v>99.786509993574469</v>
      </c>
      <c r="K633">
        <f t="shared" si="66"/>
        <v>429441.36033329263</v>
      </c>
      <c r="L633">
        <f t="shared" si="69"/>
        <v>429472.50362765708</v>
      </c>
      <c r="M633">
        <f t="shared" si="67"/>
        <v>-31.143294364446774</v>
      </c>
    </row>
    <row r="634" spans="1:13" x14ac:dyDescent="0.25">
      <c r="A634" s="1">
        <v>44959.845902777779</v>
      </c>
      <c r="B634">
        <v>-302</v>
      </c>
      <c r="C634">
        <f t="shared" si="64"/>
        <v>-30.2</v>
      </c>
      <c r="D634">
        <v>7793934</v>
      </c>
      <c r="E634">
        <f t="shared" si="65"/>
        <v>426066</v>
      </c>
      <c r="F634">
        <f t="shared" si="68"/>
        <v>-30.353688894909137</v>
      </c>
      <c r="G634">
        <f t="shared" si="63"/>
        <v>429423.98416777747</v>
      </c>
      <c r="I634">
        <f>P2*K634^3+Q2*K634^2+R2*K634+S2</f>
        <v>-0.37428251181192962</v>
      </c>
      <c r="J634">
        <f>P3*K634+Q3</f>
        <v>99.786301610861216</v>
      </c>
      <c r="K634">
        <f t="shared" si="66"/>
        <v>429439.73380792601</v>
      </c>
      <c r="L634">
        <f t="shared" si="69"/>
        <v>429472.39439492463</v>
      </c>
      <c r="M634">
        <f t="shared" si="67"/>
        <v>-32.66058699862333</v>
      </c>
    </row>
    <row r="635" spans="1:13" x14ac:dyDescent="0.25">
      <c r="A635" s="1">
        <v>44959.845960648148</v>
      </c>
      <c r="B635">
        <v>-302</v>
      </c>
      <c r="C635">
        <f t="shared" si="64"/>
        <v>-30.2</v>
      </c>
      <c r="D635">
        <v>7793924</v>
      </c>
      <c r="E635">
        <f t="shared" si="65"/>
        <v>426076</v>
      </c>
      <c r="F635">
        <f t="shared" si="68"/>
        <v>-30.349297783626017</v>
      </c>
      <c r="G635">
        <f t="shared" si="63"/>
        <v>429433.4954915737</v>
      </c>
      <c r="I635">
        <f>P2*K635^3+Q2*K635^2+R2*K635+S2</f>
        <v>-0.37429053543893132</v>
      </c>
      <c r="J635">
        <f>P3*K635+Q3</f>
        <v>99.787512871926722</v>
      </c>
      <c r="K635">
        <f t="shared" si="66"/>
        <v>429449.18827186816</v>
      </c>
      <c r="L635">
        <f t="shared" si="69"/>
        <v>429472.31704118109</v>
      </c>
      <c r="M635">
        <f t="shared" si="67"/>
        <v>-23.128769312927034</v>
      </c>
    </row>
    <row r="636" spans="1:13" x14ac:dyDescent="0.25">
      <c r="A636" s="1">
        <v>44959.846018518518</v>
      </c>
      <c r="B636">
        <v>-302</v>
      </c>
      <c r="C636">
        <f t="shared" si="64"/>
        <v>-30.2</v>
      </c>
      <c r="D636">
        <v>7793924</v>
      </c>
      <c r="E636">
        <f t="shared" si="65"/>
        <v>426076</v>
      </c>
      <c r="F636">
        <f t="shared" si="68"/>
        <v>-30.345032132665274</v>
      </c>
      <c r="G636">
        <f t="shared" si="63"/>
        <v>429432.97550897312</v>
      </c>
      <c r="I636">
        <f>P2*K636^3+Q2*K636^2+R2*K636+S2</f>
        <v>-0.37429012942384821</v>
      </c>
      <c r="J636">
        <f>P3*K636+Q3</f>
        <v>99.787451580114421</v>
      </c>
      <c r="K636">
        <f t="shared" si="66"/>
        <v>429448.7098603631</v>
      </c>
      <c r="L636">
        <f t="shared" si="69"/>
        <v>429472.23835057835</v>
      </c>
      <c r="M636">
        <f t="shared" si="67"/>
        <v>-23.528490215248894</v>
      </c>
    </row>
    <row r="637" spans="1:13" x14ac:dyDescent="0.25">
      <c r="A637" s="1">
        <v>44959.846076388887</v>
      </c>
      <c r="B637">
        <v>-302</v>
      </c>
      <c r="C637">
        <f t="shared" si="64"/>
        <v>-30.2</v>
      </c>
      <c r="D637">
        <v>7793925</v>
      </c>
      <c r="E637">
        <f t="shared" si="65"/>
        <v>426075</v>
      </c>
      <c r="F637">
        <f t="shared" si="68"/>
        <v>-30.340888357446268</v>
      </c>
      <c r="G637">
        <f t="shared" si="63"/>
        <v>429431.46573682845</v>
      </c>
      <c r="I637">
        <f>P2*K637^3+Q2*K637^2+R2*K637+S2</f>
        <v>-0.37428884805642249</v>
      </c>
      <c r="J637">
        <f>P3*K637+Q3</f>
        <v>99.78725814493265</v>
      </c>
      <c r="K637">
        <f t="shared" si="66"/>
        <v>429447.20000753016</v>
      </c>
      <c r="L637">
        <f t="shared" si="69"/>
        <v>429472.15488943487</v>
      </c>
      <c r="M637">
        <f t="shared" si="67"/>
        <v>-24.954881904704962</v>
      </c>
    </row>
    <row r="638" spans="1:13" x14ac:dyDescent="0.25">
      <c r="A638" s="1">
        <v>44959.846134259256</v>
      </c>
      <c r="B638">
        <v>-302</v>
      </c>
      <c r="C638">
        <f t="shared" si="64"/>
        <v>-30.2</v>
      </c>
      <c r="D638">
        <v>7793929</v>
      </c>
      <c r="E638">
        <f t="shared" si="65"/>
        <v>426071</v>
      </c>
      <c r="F638">
        <f t="shared" si="68"/>
        <v>-30.336862975804944</v>
      </c>
      <c r="G638">
        <f t="shared" si="63"/>
        <v>429426.95643492939</v>
      </c>
      <c r="I638">
        <f>P2*K638^3+Q2*K638^2+R2*K638+S2</f>
        <v>-0.37428502895118088</v>
      </c>
      <c r="J638">
        <f>P3*K638+Q3</f>
        <v>99.786681606956392</v>
      </c>
      <c r="K638">
        <f t="shared" si="66"/>
        <v>429442.69985668489</v>
      </c>
      <c r="L638">
        <f t="shared" si="69"/>
        <v>429472.05670599238</v>
      </c>
      <c r="M638">
        <f t="shared" si="67"/>
        <v>-29.35684930748539</v>
      </c>
    </row>
    <row r="639" spans="1:13" x14ac:dyDescent="0.25">
      <c r="A639" s="1">
        <v>44959.846192129633</v>
      </c>
      <c r="B639">
        <v>-302</v>
      </c>
      <c r="C639">
        <f t="shared" si="64"/>
        <v>-30.2</v>
      </c>
      <c r="D639">
        <v>7793929</v>
      </c>
      <c r="E639">
        <f t="shared" si="65"/>
        <v>426071</v>
      </c>
      <c r="F639">
        <f t="shared" si="68"/>
        <v>-30.332952605067661</v>
      </c>
      <c r="G639">
        <f t="shared" si="63"/>
        <v>429426.47980007343</v>
      </c>
      <c r="I639">
        <f>P2*K639^3+Q2*K639^2+R2*K639+S2</f>
        <v>-0.37428460462062729</v>
      </c>
      <c r="J639">
        <f>P3*K639+Q3</f>
        <v>99.786617548813098</v>
      </c>
      <c r="K639">
        <f t="shared" si="66"/>
        <v>429442.19985266158</v>
      </c>
      <c r="L639">
        <f t="shared" si="69"/>
        <v>429471.95718314796</v>
      </c>
      <c r="M639">
        <f t="shared" si="67"/>
        <v>-29.757330486376304</v>
      </c>
    </row>
    <row r="640" spans="1:13" x14ac:dyDescent="0.25">
      <c r="A640" s="1">
        <v>44959.846250000002</v>
      </c>
      <c r="B640">
        <v>-302</v>
      </c>
      <c r="C640">
        <f t="shared" si="64"/>
        <v>-30.2</v>
      </c>
      <c r="D640">
        <v>7793926</v>
      </c>
      <c r="E640">
        <f t="shared" si="65"/>
        <v>426074</v>
      </c>
      <c r="F640">
        <f t="shared" si="68"/>
        <v>-30.329153959208586</v>
      </c>
      <c r="G640">
        <f t="shared" si="63"/>
        <v>429429.03076530714</v>
      </c>
      <c r="I640">
        <f>P2*K640^3+Q2*K640^2+R2*K640+S2</f>
        <v>-0.374286753730254</v>
      </c>
      <c r="J640">
        <f>P3*K640+Q3</f>
        <v>99.786941983356257</v>
      </c>
      <c r="K640">
        <f t="shared" si="66"/>
        <v>429444.73221729981</v>
      </c>
      <c r="L640">
        <f t="shared" si="69"/>
        <v>429471.86643326178</v>
      </c>
      <c r="M640">
        <f t="shared" si="67"/>
        <v>-27.134215961967129</v>
      </c>
    </row>
    <row r="641" spans="1:13" x14ac:dyDescent="0.25">
      <c r="A641" s="1">
        <v>44959.846307870372</v>
      </c>
      <c r="B641">
        <v>-302</v>
      </c>
      <c r="C641">
        <f t="shared" si="64"/>
        <v>-30.2</v>
      </c>
      <c r="D641">
        <v>7793926</v>
      </c>
      <c r="E641">
        <f t="shared" si="65"/>
        <v>426074</v>
      </c>
      <c r="F641">
        <f t="shared" si="68"/>
        <v>-30.32546384608834</v>
      </c>
      <c r="G641">
        <f t="shared" si="63"/>
        <v>429428.58099648857</v>
      </c>
      <c r="I641">
        <f>P2*K641^3+Q2*K641^2+R2*K641+S2</f>
        <v>-0.37428638016511695</v>
      </c>
      <c r="J641">
        <f>P3*K641+Q3</f>
        <v>99.786885589305797</v>
      </c>
      <c r="K641">
        <f t="shared" si="66"/>
        <v>429444.29203513608</v>
      </c>
      <c r="L641">
        <f t="shared" si="69"/>
        <v>429471.77451860136</v>
      </c>
      <c r="M641">
        <f t="shared" si="67"/>
        <v>-27.482483465282712</v>
      </c>
    </row>
    <row r="642" spans="1:13" x14ac:dyDescent="0.25">
      <c r="A642" s="1">
        <v>44959.846365740741</v>
      </c>
      <c r="B642">
        <v>-302</v>
      </c>
      <c r="C642">
        <f t="shared" si="64"/>
        <v>-30.2</v>
      </c>
      <c r="D642">
        <v>7793919</v>
      </c>
      <c r="E642">
        <f t="shared" si="65"/>
        <v>426081</v>
      </c>
      <c r="F642">
        <f t="shared" si="68"/>
        <v>-30.321879164771531</v>
      </c>
      <c r="G642">
        <f t="shared" ref="G642:G705" si="70">E642-($P$2*E642^3+$Q$2*E642^2+$R$2*E642+$S$2)*F642^2-($P$3*E642+$Q$3)*F642</f>
        <v>429435.17667804961</v>
      </c>
      <c r="I642">
        <f>P2*K642^3+Q2*K642^2+R2*K642+S2</f>
        <v>-0.37429194647810726</v>
      </c>
      <c r="J642">
        <f>P3*K642+Q3</f>
        <v>99.787725880832653</v>
      </c>
      <c r="K642">
        <f t="shared" si="66"/>
        <v>429450.85090685071</v>
      </c>
      <c r="L642">
        <f t="shared" si="69"/>
        <v>429471.70477322885</v>
      </c>
      <c r="M642">
        <f t="shared" si="67"/>
        <v>-20.853866378136445</v>
      </c>
    </row>
    <row r="643" spans="1:13" x14ac:dyDescent="0.25">
      <c r="A643" s="1">
        <v>44959.84642361111</v>
      </c>
      <c r="B643">
        <v>-302</v>
      </c>
      <c r="C643">
        <f t="shared" ref="C643:C706" si="71">B643/10</f>
        <v>-30.2</v>
      </c>
      <c r="D643">
        <v>7793918</v>
      </c>
      <c r="E643">
        <f t="shared" ref="E643:E706" si="72">(8220000-D643)</f>
        <v>426082</v>
      </c>
      <c r="F643">
        <f t="shared" si="68"/>
        <v>-30.318396902920917</v>
      </c>
      <c r="G643">
        <f t="shared" si="70"/>
        <v>429435.75691246055</v>
      </c>
      <c r="I643">
        <f>P2*K643^3+Q2*K643^2+R2*K643+S2</f>
        <v>-0.37429245914223264</v>
      </c>
      <c r="J643">
        <f>P3*K643+Q3</f>
        <v>99.787803271736465</v>
      </c>
      <c r="K643">
        <f t="shared" ref="K643:K706" si="73">E643-I642*F643^2-J642*F643</f>
        <v>429451.45497935847</v>
      </c>
      <c r="L643">
        <f t="shared" si="69"/>
        <v>429471.63727391593</v>
      </c>
      <c r="M643">
        <f t="shared" ref="M643:M706" si="74">K643-L643</f>
        <v>-20.182294557453133</v>
      </c>
    </row>
    <row r="644" spans="1:13" x14ac:dyDescent="0.25">
      <c r="A644" s="1">
        <v>44959.84648148148</v>
      </c>
      <c r="B644">
        <v>-302</v>
      </c>
      <c r="C644">
        <f t="shared" si="71"/>
        <v>-30.2</v>
      </c>
      <c r="D644">
        <v>7793934</v>
      </c>
      <c r="E644">
        <f t="shared" si="72"/>
        <v>426066</v>
      </c>
      <c r="F644">
        <f t="shared" ref="F644:F707" si="75">F643+(C644-F643)/35</f>
        <v>-30.315014134266033</v>
      </c>
      <c r="G644">
        <f t="shared" si="70"/>
        <v>429419.27015410375</v>
      </c>
      <c r="I644">
        <f>P2*K644^3+Q2*K644^2+R2*K644+S2</f>
        <v>-0.37427853140381229</v>
      </c>
      <c r="J644">
        <f>P3*K644+Q3</f>
        <v>99.785700706664755</v>
      </c>
      <c r="K644">
        <f t="shared" si="73"/>
        <v>429435.04346723907</v>
      </c>
      <c r="L644">
        <f t="shared" ref="L644:L707" si="76">L643+(K644-L643)/300</f>
        <v>429471.51529456035</v>
      </c>
      <c r="M644">
        <f t="shared" si="74"/>
        <v>-36.471827321278397</v>
      </c>
    </row>
    <row r="645" spans="1:13" x14ac:dyDescent="0.25">
      <c r="A645" s="1">
        <v>44959.846539351849</v>
      </c>
      <c r="B645">
        <v>-302</v>
      </c>
      <c r="C645">
        <f t="shared" si="71"/>
        <v>-30.2</v>
      </c>
      <c r="D645">
        <v>7793934</v>
      </c>
      <c r="E645">
        <f t="shared" si="72"/>
        <v>426066</v>
      </c>
      <c r="F645">
        <f t="shared" si="75"/>
        <v>-30.311728016144144</v>
      </c>
      <c r="G645">
        <f t="shared" si="70"/>
        <v>429418.86966487748</v>
      </c>
      <c r="I645">
        <f>P2*K645^3+Q2*K645^2+R2*K645+S2</f>
        <v>-0.37427812489833967</v>
      </c>
      <c r="J645">
        <f>P3*K645+Q3</f>
        <v>99.785639337825756</v>
      </c>
      <c r="K645">
        <f t="shared" si="73"/>
        <v>429434.56445450429</v>
      </c>
      <c r="L645">
        <f t="shared" si="76"/>
        <v>429471.39212509349</v>
      </c>
      <c r="M645">
        <f t="shared" si="74"/>
        <v>-36.827670589205809</v>
      </c>
    </row>
    <row r="646" spans="1:13" x14ac:dyDescent="0.25">
      <c r="A646" s="1">
        <v>44959.846597222226</v>
      </c>
      <c r="B646">
        <v>-302</v>
      </c>
      <c r="C646">
        <f t="shared" si="71"/>
        <v>-30.2</v>
      </c>
      <c r="D646">
        <v>7793931</v>
      </c>
      <c r="E646">
        <f t="shared" si="72"/>
        <v>426069</v>
      </c>
      <c r="F646">
        <f t="shared" si="75"/>
        <v>-30.308535787111456</v>
      </c>
      <c r="G646">
        <f t="shared" si="70"/>
        <v>429421.49458584411</v>
      </c>
      <c r="I646">
        <f>P2*K646^3+Q2*K646^2+R2*K646+S2</f>
        <v>-0.37428033711979014</v>
      </c>
      <c r="J646">
        <f>P3*K646+Q3</f>
        <v>99.785973308638773</v>
      </c>
      <c r="K646">
        <f t="shared" si="73"/>
        <v>429437.17125422671</v>
      </c>
      <c r="L646">
        <f t="shared" si="76"/>
        <v>429471.27805552393</v>
      </c>
      <c r="M646">
        <f t="shared" si="74"/>
        <v>-34.106801297224592</v>
      </c>
    </row>
    <row r="647" spans="1:13" x14ac:dyDescent="0.25">
      <c r="A647" s="1">
        <v>44959.846655092595</v>
      </c>
      <c r="B647">
        <v>-302</v>
      </c>
      <c r="C647">
        <f t="shared" si="71"/>
        <v>-30.2</v>
      </c>
      <c r="D647">
        <v>7793916</v>
      </c>
      <c r="E647">
        <f t="shared" si="72"/>
        <v>426084</v>
      </c>
      <c r="F647">
        <f t="shared" si="75"/>
        <v>-30.305434764622557</v>
      </c>
      <c r="G647">
        <f t="shared" si="70"/>
        <v>429436.18645969528</v>
      </c>
      <c r="I647">
        <f>P2*K647^3+Q2*K647^2+R2*K647+S2</f>
        <v>-0.37429275502553894</v>
      </c>
      <c r="J647">
        <f>P3*K647+Q3</f>
        <v>99.787847937703347</v>
      </c>
      <c r="K647">
        <f t="shared" si="73"/>
        <v>429451.80361829803</v>
      </c>
      <c r="L647">
        <f t="shared" si="76"/>
        <v>429471.21314073319</v>
      </c>
      <c r="M647">
        <f t="shared" si="74"/>
        <v>-19.409522435162216</v>
      </c>
    </row>
    <row r="648" spans="1:13" x14ac:dyDescent="0.25">
      <c r="A648" s="1">
        <v>44959.846712962964</v>
      </c>
      <c r="B648">
        <v>-301</v>
      </c>
      <c r="C648">
        <f t="shared" si="71"/>
        <v>-30.1</v>
      </c>
      <c r="D648">
        <v>7793916</v>
      </c>
      <c r="E648">
        <f t="shared" si="72"/>
        <v>426084</v>
      </c>
      <c r="F648">
        <f t="shared" si="75"/>
        <v>-30.299565199919055</v>
      </c>
      <c r="G648">
        <f t="shared" si="70"/>
        <v>429435.47114646027</v>
      </c>
      <c r="I648">
        <f>P2*K648^3+Q2*K648^2+R2*K648+S2</f>
        <v>-0.37429220283972187</v>
      </c>
      <c r="J648">
        <f>P3*K648+Q3</f>
        <v>99.787764580765895</v>
      </c>
      <c r="K648">
        <f t="shared" si="73"/>
        <v>429451.15297808353</v>
      </c>
      <c r="L648">
        <f t="shared" si="76"/>
        <v>429471.14627352438</v>
      </c>
      <c r="M648">
        <f t="shared" si="74"/>
        <v>-19.993295440857764</v>
      </c>
    </row>
    <row r="649" spans="1:13" x14ac:dyDescent="0.25">
      <c r="A649" s="1">
        <v>44959.846770833334</v>
      </c>
      <c r="B649">
        <v>-301</v>
      </c>
      <c r="C649">
        <f t="shared" si="71"/>
        <v>-30.1</v>
      </c>
      <c r="D649">
        <v>7793928</v>
      </c>
      <c r="E649">
        <f t="shared" si="72"/>
        <v>426072</v>
      </c>
      <c r="F649">
        <f t="shared" si="75"/>
        <v>-30.293863337064224</v>
      </c>
      <c r="G649">
        <f t="shared" si="70"/>
        <v>429422.72048656037</v>
      </c>
      <c r="I649">
        <f>P2*K649^3+Q2*K649^2+R2*K649+S2</f>
        <v>-0.37428142371834305</v>
      </c>
      <c r="J649">
        <f>P3*K649+Q3</f>
        <v>99.786137347264372</v>
      </c>
      <c r="K649">
        <f t="shared" si="73"/>
        <v>429438.45165307296</v>
      </c>
      <c r="L649">
        <f t="shared" si="76"/>
        <v>429471.03729145619</v>
      </c>
      <c r="M649">
        <f t="shared" si="74"/>
        <v>-32.585638383228797</v>
      </c>
    </row>
    <row r="650" spans="1:13" x14ac:dyDescent="0.25">
      <c r="A650" s="1">
        <v>44959.846828703703</v>
      </c>
      <c r="B650">
        <v>-301</v>
      </c>
      <c r="C650">
        <f t="shared" si="71"/>
        <v>-30.1</v>
      </c>
      <c r="D650">
        <v>7793933</v>
      </c>
      <c r="E650">
        <f t="shared" si="72"/>
        <v>426067</v>
      </c>
      <c r="F650">
        <f t="shared" si="75"/>
        <v>-30.288324384576676</v>
      </c>
      <c r="G650">
        <f t="shared" si="70"/>
        <v>429417.02227471676</v>
      </c>
      <c r="I650">
        <f>P2*K650^3+Q2*K650^2+R2*K650+S2</f>
        <v>-0.37427655468614851</v>
      </c>
      <c r="J650">
        <f>P3*K650+Q3</f>
        <v>99.785402286929099</v>
      </c>
      <c r="K650">
        <f t="shared" si="73"/>
        <v>429432.7141604441</v>
      </c>
      <c r="L650">
        <f t="shared" si="76"/>
        <v>429470.90954768617</v>
      </c>
      <c r="M650">
        <f t="shared" si="74"/>
        <v>-38.195387242070865</v>
      </c>
    </row>
    <row r="651" spans="1:13" x14ac:dyDescent="0.25">
      <c r="A651" s="1">
        <v>44959.846886574072</v>
      </c>
      <c r="B651">
        <v>-301</v>
      </c>
      <c r="C651">
        <f t="shared" si="71"/>
        <v>-30.1</v>
      </c>
      <c r="D651">
        <v>7793913</v>
      </c>
      <c r="E651">
        <f t="shared" si="72"/>
        <v>426087</v>
      </c>
      <c r="F651">
        <f t="shared" si="75"/>
        <v>-30.282943687874486</v>
      </c>
      <c r="G651">
        <f t="shared" si="70"/>
        <v>429436.45959808526</v>
      </c>
      <c r="I651">
        <f>P2*K651^3+Q2*K651^2+R2*K651+S2</f>
        <v>-0.37429294590606943</v>
      </c>
      <c r="J651">
        <f>P3*K651+Q3</f>
        <v>99.787876752627398</v>
      </c>
      <c r="K651">
        <f t="shared" si="73"/>
        <v>429452.02853237157</v>
      </c>
      <c r="L651">
        <f t="shared" si="76"/>
        <v>429470.84661096847</v>
      </c>
      <c r="M651">
        <f t="shared" si="74"/>
        <v>-18.818078596901614</v>
      </c>
    </row>
    <row r="652" spans="1:13" x14ac:dyDescent="0.25">
      <c r="A652" s="1">
        <v>44959.846944444442</v>
      </c>
      <c r="B652">
        <v>-302</v>
      </c>
      <c r="C652">
        <f t="shared" si="71"/>
        <v>-30.2</v>
      </c>
      <c r="D652">
        <v>7793913</v>
      </c>
      <c r="E652">
        <f t="shared" si="72"/>
        <v>426087</v>
      </c>
      <c r="F652">
        <f t="shared" si="75"/>
        <v>-30.28057386822093</v>
      </c>
      <c r="G652">
        <f t="shared" si="70"/>
        <v>429436.17082769395</v>
      </c>
      <c r="I652">
        <f>P2*K652^3+Q2*K652^2+R2*K652+S2</f>
        <v>-0.37429277597128785</v>
      </c>
      <c r="J652">
        <f>P3*K652+Q3</f>
        <v>99.7878510996307</v>
      </c>
      <c r="K652">
        <f t="shared" si="73"/>
        <v>429451.82829863252</v>
      </c>
      <c r="L652">
        <f t="shared" si="76"/>
        <v>429470.78321659402</v>
      </c>
      <c r="M652">
        <f t="shared" si="74"/>
        <v>-18.954917961498722</v>
      </c>
    </row>
    <row r="653" spans="1:13" x14ac:dyDescent="0.25">
      <c r="A653" s="1">
        <v>44959.847002314818</v>
      </c>
      <c r="B653">
        <v>-301</v>
      </c>
      <c r="C653">
        <f t="shared" si="71"/>
        <v>-30.1</v>
      </c>
      <c r="D653">
        <v>7793903</v>
      </c>
      <c r="E653">
        <f t="shared" si="72"/>
        <v>426097</v>
      </c>
      <c r="F653">
        <f t="shared" si="75"/>
        <v>-30.275414614843189</v>
      </c>
      <c r="G653">
        <f t="shared" si="70"/>
        <v>429445.58864460036</v>
      </c>
      <c r="I653">
        <f>P2*K653^3+Q2*K653^2+R2*K653+S2</f>
        <v>-0.37430072595539421</v>
      </c>
      <c r="J653">
        <f>P3*K653+Q3</f>
        <v>99.789051193493776</v>
      </c>
      <c r="K653">
        <f t="shared" si="73"/>
        <v>429461.19559729222</v>
      </c>
      <c r="L653">
        <f t="shared" si="76"/>
        <v>429470.75125786301</v>
      </c>
      <c r="M653">
        <f t="shared" si="74"/>
        <v>-9.5556605707970448</v>
      </c>
    </row>
    <row r="654" spans="1:13" x14ac:dyDescent="0.25">
      <c r="A654" s="1">
        <v>44959.847060185188</v>
      </c>
      <c r="B654">
        <v>-301</v>
      </c>
      <c r="C654">
        <f t="shared" si="71"/>
        <v>-30.1</v>
      </c>
      <c r="D654">
        <v>7793911</v>
      </c>
      <c r="E654">
        <f t="shared" si="72"/>
        <v>426089</v>
      </c>
      <c r="F654">
        <f t="shared" si="75"/>
        <v>-30.270402768704813</v>
      </c>
      <c r="G654">
        <f t="shared" si="70"/>
        <v>429436.94078594627</v>
      </c>
      <c r="I654">
        <f>P2*K654^3+Q2*K654^2+R2*K654+S2</f>
        <v>-0.37429345255100543</v>
      </c>
      <c r="J654">
        <f>P3*K654+Q3</f>
        <v>99.787953234574502</v>
      </c>
      <c r="K654">
        <f t="shared" si="73"/>
        <v>429452.62551004364</v>
      </c>
      <c r="L654">
        <f t="shared" si="76"/>
        <v>429470.69083870359</v>
      </c>
      <c r="M654">
        <f t="shared" si="74"/>
        <v>-18.065328659955412</v>
      </c>
    </row>
    <row r="655" spans="1:13" x14ac:dyDescent="0.25">
      <c r="A655" s="1">
        <v>44959.847118055557</v>
      </c>
      <c r="B655">
        <v>-302</v>
      </c>
      <c r="C655">
        <f t="shared" si="71"/>
        <v>-30.2</v>
      </c>
      <c r="D655">
        <v>7793906</v>
      </c>
      <c r="E655">
        <f t="shared" si="72"/>
        <v>426094</v>
      </c>
      <c r="F655">
        <f t="shared" si="75"/>
        <v>-30.268391261027531</v>
      </c>
      <c r="G655">
        <f t="shared" si="70"/>
        <v>429441.71892583667</v>
      </c>
      <c r="I655">
        <f>P2*K655^3+Q2*K655^2+R2*K655+S2</f>
        <v>-0.374297453107446</v>
      </c>
      <c r="J655">
        <f>P3*K655+Q3</f>
        <v>99.788557143780309</v>
      </c>
      <c r="K655">
        <f t="shared" si="73"/>
        <v>429457.33930624608</v>
      </c>
      <c r="L655">
        <f t="shared" si="76"/>
        <v>429470.64633359539</v>
      </c>
      <c r="M655">
        <f t="shared" si="74"/>
        <v>-13.307027349306736</v>
      </c>
    </row>
    <row r="656" spans="1:13" x14ac:dyDescent="0.25">
      <c r="A656" s="1">
        <v>44959.847175925926</v>
      </c>
      <c r="B656">
        <v>-301</v>
      </c>
      <c r="C656">
        <f t="shared" si="71"/>
        <v>-30.1</v>
      </c>
      <c r="D656">
        <v>7793922</v>
      </c>
      <c r="E656">
        <f t="shared" si="72"/>
        <v>426078</v>
      </c>
      <c r="F656">
        <f t="shared" si="75"/>
        <v>-30.263580082141029</v>
      </c>
      <c r="G656">
        <f t="shared" si="70"/>
        <v>429425.05839280714</v>
      </c>
      <c r="I656">
        <f>P2*K656^3+Q2*K656^2+R2*K656+S2</f>
        <v>-0.37428339299318691</v>
      </c>
      <c r="J656">
        <f>P3*K656+Q3</f>
        <v>99.786434637491126</v>
      </c>
      <c r="K656">
        <f t="shared" si="73"/>
        <v>429440.77214351826</v>
      </c>
      <c r="L656">
        <f t="shared" si="76"/>
        <v>429470.54675296182</v>
      </c>
      <c r="M656">
        <f t="shared" si="74"/>
        <v>-29.774609443556983</v>
      </c>
    </row>
    <row r="657" spans="1:13" x14ac:dyDescent="0.25">
      <c r="A657" s="1">
        <v>44959.847233796296</v>
      </c>
      <c r="B657">
        <v>-301</v>
      </c>
      <c r="C657">
        <f t="shared" si="71"/>
        <v>-30.1</v>
      </c>
      <c r="D657">
        <v>7793929</v>
      </c>
      <c r="E657">
        <f t="shared" si="72"/>
        <v>426071</v>
      </c>
      <c r="F657">
        <f t="shared" si="75"/>
        <v>-30.258906365508427</v>
      </c>
      <c r="G657">
        <f t="shared" si="70"/>
        <v>429417.45645245031</v>
      </c>
      <c r="I657">
        <f>P2*K657^3+Q2*K657^2+R2*K657+S2</f>
        <v>-0.37427690145678738</v>
      </c>
      <c r="J657">
        <f>P3*K657+Q3</f>
        <v>99.785454638131085</v>
      </c>
      <c r="K657">
        <f t="shared" si="73"/>
        <v>429433.12278626848</v>
      </c>
      <c r="L657">
        <f t="shared" si="76"/>
        <v>429470.42200640618</v>
      </c>
      <c r="M657">
        <f t="shared" si="74"/>
        <v>-37.299220137705561</v>
      </c>
    </row>
    <row r="658" spans="1:13" x14ac:dyDescent="0.25">
      <c r="A658" s="1">
        <v>44959.847291666665</v>
      </c>
      <c r="B658">
        <v>-301</v>
      </c>
      <c r="C658">
        <f t="shared" si="71"/>
        <v>-30.1</v>
      </c>
      <c r="D658">
        <v>7793902</v>
      </c>
      <c r="E658">
        <f t="shared" si="72"/>
        <v>426098</v>
      </c>
      <c r="F658">
        <f t="shared" si="75"/>
        <v>-30.254366183636758</v>
      </c>
      <c r="G658">
        <f t="shared" si="70"/>
        <v>429444.02869322163</v>
      </c>
      <c r="I658">
        <f>P2*K658^3+Q2*K658^2+R2*K658+S2</f>
        <v>-0.37429931346814527</v>
      </c>
      <c r="J658">
        <f>P3*K658+Q3</f>
        <v>99.788837973603677</v>
      </c>
      <c r="K658">
        <f t="shared" si="73"/>
        <v>429459.53131547885</v>
      </c>
      <c r="L658">
        <f t="shared" si="76"/>
        <v>429470.3857041031</v>
      </c>
      <c r="M658">
        <f t="shared" si="74"/>
        <v>-10.85438862425508</v>
      </c>
    </row>
    <row r="659" spans="1:13" x14ac:dyDescent="0.25">
      <c r="A659" s="1">
        <v>44959.847349537034</v>
      </c>
      <c r="B659">
        <v>-301</v>
      </c>
      <c r="C659">
        <f t="shared" si="71"/>
        <v>-30.1</v>
      </c>
      <c r="D659">
        <v>7793902</v>
      </c>
      <c r="E659">
        <f t="shared" si="72"/>
        <v>426098</v>
      </c>
      <c r="F659">
        <f t="shared" si="75"/>
        <v>-30.249955721247137</v>
      </c>
      <c r="G659">
        <f t="shared" si="70"/>
        <v>429443.49135204102</v>
      </c>
      <c r="I659">
        <f>P2*K659^3+Q2*K659^2+R2*K659+S2</f>
        <v>-0.37429895945475289</v>
      </c>
      <c r="J659">
        <f>P3*K659+Q3</f>
        <v>99.788784533851953</v>
      </c>
      <c r="K659">
        <f t="shared" si="73"/>
        <v>429459.1141930102</v>
      </c>
      <c r="L659">
        <f t="shared" si="76"/>
        <v>429470.34813239943</v>
      </c>
      <c r="M659">
        <f t="shared" si="74"/>
        <v>-11.233939389232546</v>
      </c>
    </row>
    <row r="660" spans="1:13" x14ac:dyDescent="0.25">
      <c r="A660" s="1">
        <v>44959.847407407404</v>
      </c>
      <c r="B660">
        <v>-301</v>
      </c>
      <c r="C660">
        <f t="shared" si="71"/>
        <v>-30.1</v>
      </c>
      <c r="D660">
        <v>7793890</v>
      </c>
      <c r="E660">
        <f t="shared" si="72"/>
        <v>426110</v>
      </c>
      <c r="F660">
        <f t="shared" si="75"/>
        <v>-30.245671272068648</v>
      </c>
      <c r="G660">
        <f t="shared" si="70"/>
        <v>429455.02508341306</v>
      </c>
      <c r="I660">
        <f>P2*K660^3+Q2*K660^2+R2*K660+S2</f>
        <v>-0.37430869724687643</v>
      </c>
      <c r="J660">
        <f>P3*K660+Q3</f>
        <v>99.79025446485565</v>
      </c>
      <c r="K660">
        <f t="shared" si="73"/>
        <v>429470.587697829</v>
      </c>
      <c r="L660">
        <f t="shared" si="76"/>
        <v>429470.34893095086</v>
      </c>
      <c r="M660">
        <f t="shared" si="74"/>
        <v>0.23876687814481556</v>
      </c>
    </row>
    <row r="661" spans="1:13" x14ac:dyDescent="0.25">
      <c r="A661" s="1">
        <v>44959.84746527778</v>
      </c>
      <c r="B661">
        <v>-301</v>
      </c>
      <c r="C661">
        <f t="shared" si="71"/>
        <v>-30.1</v>
      </c>
      <c r="D661">
        <v>7793904</v>
      </c>
      <c r="E661">
        <f t="shared" si="72"/>
        <v>426096</v>
      </c>
      <c r="F661">
        <f t="shared" si="75"/>
        <v>-30.241509235723829</v>
      </c>
      <c r="G661">
        <f t="shared" si="70"/>
        <v>429440.45304636488</v>
      </c>
      <c r="I661">
        <f>P2*K661^3+Q2*K661^2+R2*K661+S2</f>
        <v>-0.3742964280488067</v>
      </c>
      <c r="J661">
        <f>P3*K661+Q3</f>
        <v>99.788402405655518</v>
      </c>
      <c r="K661">
        <f t="shared" si="73"/>
        <v>429456.13150219532</v>
      </c>
      <c r="L661">
        <f t="shared" si="76"/>
        <v>429470.30153952166</v>
      </c>
      <c r="M661">
        <f t="shared" si="74"/>
        <v>-14.170037326344755</v>
      </c>
    </row>
    <row r="662" spans="1:13" x14ac:dyDescent="0.25">
      <c r="A662" s="1">
        <v>44959.84752314815</v>
      </c>
      <c r="B662">
        <v>-301</v>
      </c>
      <c r="C662">
        <f t="shared" si="71"/>
        <v>-30.1</v>
      </c>
      <c r="D662">
        <v>7793913</v>
      </c>
      <c r="E662">
        <f t="shared" si="72"/>
        <v>426087</v>
      </c>
      <c r="F662">
        <f t="shared" si="75"/>
        <v>-30.23746611470315</v>
      </c>
      <c r="G662">
        <f t="shared" si="70"/>
        <v>429430.91873304505</v>
      </c>
      <c r="I662">
        <f>P2*K662^3+Q2*K662^2+R2*K662+S2</f>
        <v>-0.37428831278825736</v>
      </c>
      <c r="J662">
        <f>P3*K662+Q3</f>
        <v>99.787177340570537</v>
      </c>
      <c r="K662">
        <f t="shared" si="73"/>
        <v>429446.56929137011</v>
      </c>
      <c r="L662">
        <f t="shared" si="76"/>
        <v>429470.2224320278</v>
      </c>
      <c r="M662">
        <f t="shared" si="74"/>
        <v>-23.653140657697804</v>
      </c>
    </row>
    <row r="663" spans="1:13" x14ac:dyDescent="0.25">
      <c r="A663" s="1">
        <v>44959.847581018519</v>
      </c>
      <c r="B663">
        <v>-301</v>
      </c>
      <c r="C663">
        <f t="shared" si="71"/>
        <v>-30.1</v>
      </c>
      <c r="D663">
        <v>7793909</v>
      </c>
      <c r="E663">
        <f t="shared" si="72"/>
        <v>426091</v>
      </c>
      <c r="F663">
        <f t="shared" si="75"/>
        <v>-30.233538511425916</v>
      </c>
      <c r="G663">
        <f t="shared" si="70"/>
        <v>429434.45883637504</v>
      </c>
      <c r="I663">
        <f>P2*K663^3+Q2*K663^2+R2*K663+S2</f>
        <v>-0.37429126168143989</v>
      </c>
      <c r="J663">
        <f>P3*K663+Q3</f>
        <v>99.787622504841551</v>
      </c>
      <c r="K663">
        <f t="shared" si="73"/>
        <v>429450.0440084798</v>
      </c>
      <c r="L663">
        <f t="shared" si="76"/>
        <v>429470.155170616</v>
      </c>
      <c r="M663">
        <f t="shared" si="74"/>
        <v>-20.111162136192434</v>
      </c>
    </row>
    <row r="664" spans="1:13" x14ac:dyDescent="0.25">
      <c r="A664" s="1">
        <v>44959.847638888888</v>
      </c>
      <c r="B664">
        <v>-301</v>
      </c>
      <c r="C664">
        <f t="shared" si="71"/>
        <v>-30.1</v>
      </c>
      <c r="D664">
        <v>7793904</v>
      </c>
      <c r="E664">
        <f t="shared" si="72"/>
        <v>426096</v>
      </c>
      <c r="F664">
        <f t="shared" si="75"/>
        <v>-30.229723125385174</v>
      </c>
      <c r="G664">
        <f t="shared" si="70"/>
        <v>429439.01725475152</v>
      </c>
      <c r="I664">
        <f>P2*K664^3+Q2*K664^2+R2*K664+S2</f>
        <v>-0.37429512240969187</v>
      </c>
      <c r="J664">
        <f>P3*K664+Q3</f>
        <v>99.788205311461653</v>
      </c>
      <c r="K664">
        <f t="shared" si="73"/>
        <v>429454.59308904718</v>
      </c>
      <c r="L664">
        <f t="shared" si="76"/>
        <v>429470.10329701076</v>
      </c>
      <c r="M664">
        <f t="shared" si="74"/>
        <v>-15.510207963583525</v>
      </c>
    </row>
    <row r="665" spans="1:13" x14ac:dyDescent="0.25">
      <c r="A665" s="1">
        <v>44959.847696759258</v>
      </c>
      <c r="B665">
        <v>-301</v>
      </c>
      <c r="C665">
        <f t="shared" si="71"/>
        <v>-30.1</v>
      </c>
      <c r="D665">
        <v>7793910</v>
      </c>
      <c r="E665">
        <f t="shared" si="72"/>
        <v>426090</v>
      </c>
      <c r="F665">
        <f t="shared" si="75"/>
        <v>-30.226016750374168</v>
      </c>
      <c r="G665">
        <f t="shared" si="70"/>
        <v>429432.53793128842</v>
      </c>
      <c r="I665">
        <f>P2*K665^3+Q2*K665^2+R2*K665+S2</f>
        <v>-0.37428966320887513</v>
      </c>
      <c r="J665">
        <f>P3*K665+Q3</f>
        <v>99.787381200435078</v>
      </c>
      <c r="K665">
        <f t="shared" si="73"/>
        <v>429448.16051376925</v>
      </c>
      <c r="L665">
        <f t="shared" si="76"/>
        <v>429470.03015439998</v>
      </c>
      <c r="M665">
        <f t="shared" si="74"/>
        <v>-21.869640630728099</v>
      </c>
    </row>
    <row r="666" spans="1:13" x14ac:dyDescent="0.25">
      <c r="A666" s="1">
        <v>44959.847754629627</v>
      </c>
      <c r="B666">
        <v>-301</v>
      </c>
      <c r="C666">
        <f t="shared" si="71"/>
        <v>-30.1</v>
      </c>
      <c r="D666">
        <v>7793910</v>
      </c>
      <c r="E666">
        <f t="shared" si="72"/>
        <v>426090</v>
      </c>
      <c r="F666">
        <f t="shared" si="75"/>
        <v>-30.222416271792049</v>
      </c>
      <c r="G666">
        <f t="shared" si="70"/>
        <v>429432.09935300559</v>
      </c>
      <c r="I666">
        <f>P2*K666^3+Q2*K666^2+R2*K666+S2</f>
        <v>-0.3742892637896994</v>
      </c>
      <c r="J666">
        <f>P3*K666+Q3</f>
        <v>99.78732090412413</v>
      </c>
      <c r="K666">
        <f t="shared" si="73"/>
        <v>429447.68987262179</v>
      </c>
      <c r="L666">
        <f t="shared" si="76"/>
        <v>429469.95568679407</v>
      </c>
      <c r="M666">
        <f t="shared" si="74"/>
        <v>-22.265814172278624</v>
      </c>
    </row>
    <row r="667" spans="1:13" x14ac:dyDescent="0.25">
      <c r="A667" s="1">
        <v>44959.847812499997</v>
      </c>
      <c r="B667">
        <v>-301</v>
      </c>
      <c r="C667">
        <f t="shared" si="71"/>
        <v>-30.1</v>
      </c>
      <c r="D667">
        <v>7793920</v>
      </c>
      <c r="E667">
        <f t="shared" si="72"/>
        <v>426080</v>
      </c>
      <c r="F667">
        <f t="shared" si="75"/>
        <v>-30.218918664026564</v>
      </c>
      <c r="G667">
        <f t="shared" si="70"/>
        <v>429421.62694136181</v>
      </c>
      <c r="I667">
        <f>P2*K667^3+Q2*K667^2+R2*K667+S2</f>
        <v>-0.37428041204576357</v>
      </c>
      <c r="J667">
        <f>P3*K667+Q3</f>
        <v>99.785984619880622</v>
      </c>
      <c r="K667">
        <f t="shared" si="73"/>
        <v>429437.25954380463</v>
      </c>
      <c r="L667">
        <f t="shared" si="76"/>
        <v>429469.84669965075</v>
      </c>
      <c r="M667">
        <f t="shared" si="74"/>
        <v>-32.587155846122187</v>
      </c>
    </row>
    <row r="668" spans="1:13" x14ac:dyDescent="0.25">
      <c r="A668" s="1">
        <v>44959.847870370373</v>
      </c>
      <c r="B668">
        <v>-301</v>
      </c>
      <c r="C668">
        <f t="shared" si="71"/>
        <v>-30.1</v>
      </c>
      <c r="D668">
        <v>7793909</v>
      </c>
      <c r="E668">
        <f t="shared" si="72"/>
        <v>426091</v>
      </c>
      <c r="F668">
        <f t="shared" si="75"/>
        <v>-30.215520987911518</v>
      </c>
      <c r="G668">
        <f t="shared" si="70"/>
        <v>429432.26409447053</v>
      </c>
      <c r="I668">
        <f>P2*K668^3+Q2*K668^2+R2*K668+S2</f>
        <v>-0.37428935316558654</v>
      </c>
      <c r="J668">
        <f>P3*K668+Q3</f>
        <v>99.787334396314805</v>
      </c>
      <c r="K668">
        <f t="shared" si="73"/>
        <v>429447.79518553393</v>
      </c>
      <c r="L668">
        <f t="shared" si="76"/>
        <v>429469.77319460368</v>
      </c>
      <c r="M668">
        <f t="shared" si="74"/>
        <v>-21.978009069745895</v>
      </c>
    </row>
    <row r="669" spans="1:13" x14ac:dyDescent="0.25">
      <c r="A669" s="1">
        <v>44959.847928240742</v>
      </c>
      <c r="B669">
        <v>-301</v>
      </c>
      <c r="C669">
        <f t="shared" si="71"/>
        <v>-30.1</v>
      </c>
      <c r="D669">
        <v>7793895</v>
      </c>
      <c r="E669">
        <f t="shared" si="72"/>
        <v>426105</v>
      </c>
      <c r="F669">
        <f t="shared" si="75"/>
        <v>-30.212220388256902</v>
      </c>
      <c r="G669">
        <f t="shared" si="70"/>
        <v>429445.92697603459</v>
      </c>
      <c r="I669">
        <f>P2*K669^3+Q2*K669^2+R2*K669+S2</f>
        <v>-0.37430093348717153</v>
      </c>
      <c r="J669">
        <f>P3*K669+Q3</f>
        <v>99.789082521038111</v>
      </c>
      <c r="K669">
        <f t="shared" si="73"/>
        <v>429461.44012355234</v>
      </c>
      <c r="L669">
        <f t="shared" si="76"/>
        <v>429469.74541770015</v>
      </c>
      <c r="M669">
        <f t="shared" si="74"/>
        <v>-8.3052941478090361</v>
      </c>
    </row>
    <row r="670" spans="1:13" x14ac:dyDescent="0.25">
      <c r="A670" s="1">
        <v>44959.847986111112</v>
      </c>
      <c r="B670">
        <v>-301</v>
      </c>
      <c r="C670">
        <f t="shared" si="71"/>
        <v>-30.1</v>
      </c>
      <c r="D670">
        <v>7793898</v>
      </c>
      <c r="E670">
        <f t="shared" si="72"/>
        <v>426102</v>
      </c>
      <c r="F670">
        <f t="shared" si="75"/>
        <v>-30.209014091449564</v>
      </c>
      <c r="G670">
        <f t="shared" si="70"/>
        <v>429442.52253040654</v>
      </c>
      <c r="I670">
        <f>P2*K670^3+Q2*K670^2+R2*K670+S2</f>
        <v>-0.37429810807918595</v>
      </c>
      <c r="J670">
        <f>P3*K670+Q3</f>
        <v>99.788656014955734</v>
      </c>
      <c r="K670">
        <f t="shared" si="73"/>
        <v>429458.11104240571</v>
      </c>
      <c r="L670">
        <f t="shared" si="76"/>
        <v>429469.70663644915</v>
      </c>
      <c r="M670">
        <f t="shared" si="74"/>
        <v>-11.595594043435995</v>
      </c>
    </row>
    <row r="671" spans="1:13" x14ac:dyDescent="0.25">
      <c r="A671" s="1">
        <v>44959.848043981481</v>
      </c>
      <c r="B671">
        <v>-301</v>
      </c>
      <c r="C671">
        <f t="shared" si="71"/>
        <v>-30.1</v>
      </c>
      <c r="D671">
        <v>7793903</v>
      </c>
      <c r="E671">
        <f t="shared" si="72"/>
        <v>426097</v>
      </c>
      <c r="F671">
        <f t="shared" si="75"/>
        <v>-30.205899403122434</v>
      </c>
      <c r="G671">
        <f t="shared" si="70"/>
        <v>429437.11998361396</v>
      </c>
      <c r="I671">
        <f>P2*K671^3+Q2*K671^2+R2*K671+S2</f>
        <v>-0.37429352793624415</v>
      </c>
      <c r="J671">
        <f>P3*K671+Q3</f>
        <v>99.787964614542233</v>
      </c>
      <c r="K671">
        <f t="shared" si="73"/>
        <v>429452.71433605958</v>
      </c>
      <c r="L671">
        <f t="shared" si="76"/>
        <v>429469.64999544783</v>
      </c>
      <c r="M671">
        <f t="shared" si="74"/>
        <v>-16.935659388254862</v>
      </c>
    </row>
    <row r="672" spans="1:13" x14ac:dyDescent="0.25">
      <c r="A672" s="1">
        <v>44959.848101851851</v>
      </c>
      <c r="B672">
        <v>-301</v>
      </c>
      <c r="C672">
        <f t="shared" si="71"/>
        <v>-30.1</v>
      </c>
      <c r="D672">
        <v>7793900</v>
      </c>
      <c r="E672">
        <f t="shared" si="72"/>
        <v>426100</v>
      </c>
      <c r="F672">
        <f t="shared" si="75"/>
        <v>-30.202873705890365</v>
      </c>
      <c r="G672">
        <f t="shared" si="70"/>
        <v>429439.76536439505</v>
      </c>
      <c r="I672">
        <f>P2*K672^3+Q2*K672^2+R2*K672+S2</f>
        <v>-0.37429573842580577</v>
      </c>
      <c r="J672">
        <f>P3*K672+Q3</f>
        <v>99.788298302984572</v>
      </c>
      <c r="K672">
        <f t="shared" si="73"/>
        <v>429455.3189317456</v>
      </c>
      <c r="L672">
        <f t="shared" si="76"/>
        <v>429469.60222523549</v>
      </c>
      <c r="M672">
        <f t="shared" si="74"/>
        <v>-14.283293489890639</v>
      </c>
    </row>
    <row r="673" spans="1:13" x14ac:dyDescent="0.25">
      <c r="A673" s="1">
        <v>44959.84815972222</v>
      </c>
      <c r="B673">
        <v>-301</v>
      </c>
      <c r="C673">
        <f t="shared" si="71"/>
        <v>-30.1</v>
      </c>
      <c r="D673">
        <v>7793900</v>
      </c>
      <c r="E673">
        <f t="shared" si="72"/>
        <v>426100</v>
      </c>
      <c r="F673">
        <f t="shared" si="75"/>
        <v>-30.19993445715064</v>
      </c>
      <c r="G673">
        <f t="shared" si="70"/>
        <v>429439.4073758102</v>
      </c>
      <c r="I673">
        <f>P2*K673^3+Q2*K673^2+R2*K673+S2</f>
        <v>-0.37429544336982079</v>
      </c>
      <c r="J673">
        <f>P3*K673+Q3</f>
        <v>99.788253762449244</v>
      </c>
      <c r="K673">
        <f t="shared" si="73"/>
        <v>429454.97127185867</v>
      </c>
      <c r="L673">
        <f t="shared" si="76"/>
        <v>429469.55345539091</v>
      </c>
      <c r="M673">
        <f t="shared" si="74"/>
        <v>-14.582183532242198</v>
      </c>
    </row>
    <row r="674" spans="1:13" x14ac:dyDescent="0.25">
      <c r="A674" s="1">
        <v>44959.848217592589</v>
      </c>
      <c r="B674">
        <v>-301</v>
      </c>
      <c r="C674">
        <f t="shared" si="71"/>
        <v>-30.1</v>
      </c>
      <c r="D674">
        <v>7793899</v>
      </c>
      <c r="E674">
        <f t="shared" si="72"/>
        <v>426101</v>
      </c>
      <c r="F674">
        <f t="shared" si="75"/>
        <v>-30.197079186946336</v>
      </c>
      <c r="G674">
        <f t="shared" si="70"/>
        <v>429440.06425509392</v>
      </c>
      <c r="I674">
        <f>P2*K674^3+Q2*K674^2+R2*K674+S2</f>
        <v>-0.37429599409973979</v>
      </c>
      <c r="J674">
        <f>P3*K674+Q3</f>
        <v>99.788336898511261</v>
      </c>
      <c r="K674">
        <f t="shared" si="73"/>
        <v>429455.62018803618</v>
      </c>
      <c r="L674">
        <f t="shared" si="76"/>
        <v>429469.50701116637</v>
      </c>
      <c r="M674">
        <f t="shared" si="74"/>
        <v>-13.886823130189441</v>
      </c>
    </row>
    <row r="675" spans="1:13" x14ac:dyDescent="0.25">
      <c r="A675" s="1">
        <v>44959.848275462966</v>
      </c>
      <c r="B675">
        <v>-301</v>
      </c>
      <c r="C675">
        <f t="shared" si="71"/>
        <v>-30.1</v>
      </c>
      <c r="D675">
        <v>7793896</v>
      </c>
      <c r="E675">
        <f t="shared" si="72"/>
        <v>426104</v>
      </c>
      <c r="F675">
        <f t="shared" si="75"/>
        <v>-30.194305495890728</v>
      </c>
      <c r="G675">
        <f t="shared" si="70"/>
        <v>429442.7403409995</v>
      </c>
      <c r="I675">
        <f>P2*K675^3+Q2*K675^2+R2*K675+S2</f>
        <v>-0.37429825463197341</v>
      </c>
      <c r="J675">
        <f>P3*K675+Q3</f>
        <v>99.788678137776941</v>
      </c>
      <c r="K675">
        <f t="shared" si="73"/>
        <v>429458.28372146009</v>
      </c>
      <c r="L675">
        <f t="shared" si="76"/>
        <v>429469.46960020065</v>
      </c>
      <c r="M675">
        <f t="shared" si="74"/>
        <v>-11.185878740565386</v>
      </c>
    </row>
    <row r="676" spans="1:13" x14ac:dyDescent="0.25">
      <c r="A676" s="1">
        <v>44959.848333333335</v>
      </c>
      <c r="B676">
        <v>-301</v>
      </c>
      <c r="C676">
        <f t="shared" si="71"/>
        <v>-30.1</v>
      </c>
      <c r="D676">
        <v>7793907</v>
      </c>
      <c r="E676">
        <f t="shared" si="72"/>
        <v>426093</v>
      </c>
      <c r="F676">
        <f t="shared" si="75"/>
        <v>-30.191611053150993</v>
      </c>
      <c r="G676">
        <f t="shared" si="70"/>
        <v>429431.36122633505</v>
      </c>
      <c r="I676">
        <f>P2*K676^3+Q2*K676^2+R2*K676+S2</f>
        <v>-0.37428864972506271</v>
      </c>
      <c r="J676">
        <f>P3*K676+Q3</f>
        <v>99.787228204747407</v>
      </c>
      <c r="K676">
        <f t="shared" si="73"/>
        <v>429446.96631026227</v>
      </c>
      <c r="L676">
        <f t="shared" si="76"/>
        <v>429469.3945892342</v>
      </c>
      <c r="M676">
        <f t="shared" si="74"/>
        <v>-22.428278971929103</v>
      </c>
    </row>
    <row r="677" spans="1:13" x14ac:dyDescent="0.25">
      <c r="A677" s="1">
        <v>44959.848391203705</v>
      </c>
      <c r="B677">
        <v>-301</v>
      </c>
      <c r="C677">
        <f t="shared" si="71"/>
        <v>-30.1</v>
      </c>
      <c r="D677">
        <v>7793911</v>
      </c>
      <c r="E677">
        <f t="shared" si="72"/>
        <v>426089</v>
      </c>
      <c r="F677">
        <f t="shared" si="75"/>
        <v>-30.188993594489535</v>
      </c>
      <c r="G677">
        <f t="shared" si="70"/>
        <v>429427.02392731799</v>
      </c>
      <c r="I677">
        <f>P2*K677^3+Q2*K677^2+R2*K677+S2</f>
        <v>-0.37428493863703294</v>
      </c>
      <c r="J677">
        <f>P3*K677+Q3</f>
        <v>99.786667972885851</v>
      </c>
      <c r="K677">
        <f t="shared" si="73"/>
        <v>429442.59343633347</v>
      </c>
      <c r="L677">
        <f t="shared" si="76"/>
        <v>429469.30525205785</v>
      </c>
      <c r="M677">
        <f t="shared" si="74"/>
        <v>-26.711815724382177</v>
      </c>
    </row>
    <row r="678" spans="1:13" x14ac:dyDescent="0.25">
      <c r="A678" s="1">
        <v>44959.848449074074</v>
      </c>
      <c r="B678">
        <v>-301</v>
      </c>
      <c r="C678">
        <f t="shared" si="71"/>
        <v>-30.1</v>
      </c>
      <c r="D678">
        <v>7793902</v>
      </c>
      <c r="E678">
        <f t="shared" si="72"/>
        <v>426098</v>
      </c>
      <c r="F678">
        <f t="shared" si="75"/>
        <v>-30.186450920361263</v>
      </c>
      <c r="G678">
        <f t="shared" si="70"/>
        <v>429435.75595478225</v>
      </c>
      <c r="I678">
        <f>P2*K678^3+Q2*K678^2+R2*K678+S2</f>
        <v>-0.37429229532874186</v>
      </c>
      <c r="J678">
        <f>P3*K678+Q3</f>
        <v>99.787778542748285</v>
      </c>
      <c r="K678">
        <f t="shared" si="73"/>
        <v>429451.26195794169</v>
      </c>
      <c r="L678">
        <f t="shared" si="76"/>
        <v>429469.24510774412</v>
      </c>
      <c r="M678">
        <f t="shared" si="74"/>
        <v>-17.98314980242867</v>
      </c>
    </row>
    <row r="679" spans="1:13" x14ac:dyDescent="0.25">
      <c r="A679" s="1">
        <v>44959.848506944443</v>
      </c>
      <c r="B679">
        <v>-301</v>
      </c>
      <c r="C679">
        <f t="shared" si="71"/>
        <v>-30.1</v>
      </c>
      <c r="D679">
        <v>7793903</v>
      </c>
      <c r="E679">
        <f t="shared" si="72"/>
        <v>426097</v>
      </c>
      <c r="F679">
        <f t="shared" si="75"/>
        <v>-30.183980894065229</v>
      </c>
      <c r="G679">
        <f t="shared" si="70"/>
        <v>429434.45051505102</v>
      </c>
      <c r="I679">
        <f>P2*K679^3+Q2*K679^2+R2*K679+S2</f>
        <v>-0.37429122424257699</v>
      </c>
      <c r="J679">
        <f>P3*K679+Q3</f>
        <v>99.787616853112382</v>
      </c>
      <c r="K679">
        <f t="shared" si="73"/>
        <v>429449.99989406799</v>
      </c>
      <c r="L679">
        <f t="shared" si="76"/>
        <v>429469.18095703184</v>
      </c>
      <c r="M679">
        <f t="shared" si="74"/>
        <v>-19.181062963849399</v>
      </c>
    </row>
    <row r="680" spans="1:13" x14ac:dyDescent="0.25">
      <c r="A680" s="1">
        <v>44959.848564814813</v>
      </c>
      <c r="B680">
        <v>-301</v>
      </c>
      <c r="C680">
        <f t="shared" si="71"/>
        <v>-30.1</v>
      </c>
      <c r="D680">
        <v>7793903</v>
      </c>
      <c r="E680">
        <f t="shared" si="72"/>
        <v>426097</v>
      </c>
      <c r="F680">
        <f t="shared" si="75"/>
        <v>-30.181581439949081</v>
      </c>
      <c r="G680">
        <f t="shared" si="70"/>
        <v>429434.15830574802</v>
      </c>
      <c r="I680">
        <f>P2*K680^3+Q2*K680^2+R2*K680+S2</f>
        <v>-0.37429097005897438</v>
      </c>
      <c r="J680">
        <f>P3*K680+Q3</f>
        <v>99.787578481815785</v>
      </c>
      <c r="K680">
        <f t="shared" si="73"/>
        <v>429449.70038799912</v>
      </c>
      <c r="L680">
        <f t="shared" si="76"/>
        <v>429469.11602180172</v>
      </c>
      <c r="M680">
        <f t="shared" si="74"/>
        <v>-19.41563380259322</v>
      </c>
    </row>
    <row r="681" spans="1:13" x14ac:dyDescent="0.25">
      <c r="A681" s="1">
        <v>44959.848622685182</v>
      </c>
      <c r="B681">
        <v>-301</v>
      </c>
      <c r="C681">
        <f t="shared" si="71"/>
        <v>-30.1</v>
      </c>
      <c r="D681">
        <v>7793911</v>
      </c>
      <c r="E681">
        <f t="shared" si="72"/>
        <v>426089</v>
      </c>
      <c r="F681">
        <f t="shared" si="75"/>
        <v>-30.179250541664821</v>
      </c>
      <c r="G681">
        <f t="shared" si="70"/>
        <v>429425.83740721969</v>
      </c>
      <c r="I681">
        <f>P2*K681^3+Q2*K681^2+R2*K681+S2</f>
        <v>-0.37428393748661237</v>
      </c>
      <c r="J681">
        <f>P3*K681+Q3</f>
        <v>99.786516836147342</v>
      </c>
      <c r="K681">
        <f t="shared" si="73"/>
        <v>429441.41374280135</v>
      </c>
      <c r="L681">
        <f t="shared" si="76"/>
        <v>429469.0236808717</v>
      </c>
      <c r="M681">
        <f t="shared" si="74"/>
        <v>-27.609938070352655</v>
      </c>
    </row>
    <row r="682" spans="1:13" x14ac:dyDescent="0.25">
      <c r="A682" s="1">
        <v>44959.848680555559</v>
      </c>
      <c r="B682">
        <v>-301</v>
      </c>
      <c r="C682">
        <f t="shared" si="71"/>
        <v>-30.1</v>
      </c>
      <c r="D682">
        <v>7793909</v>
      </c>
      <c r="E682">
        <f t="shared" si="72"/>
        <v>426091</v>
      </c>
      <c r="F682">
        <f t="shared" si="75"/>
        <v>-30.176986240474399</v>
      </c>
      <c r="G682">
        <f t="shared" si="70"/>
        <v>429427.57092784805</v>
      </c>
      <c r="I682">
        <f>P2*K682^3+Q2*K682^2+R2*K682+S2</f>
        <v>-0.37428536700731418</v>
      </c>
      <c r="J682">
        <f>P3*K682+Q3</f>
        <v>99.786732640789467</v>
      </c>
      <c r="K682">
        <f t="shared" si="73"/>
        <v>429443.09819982364</v>
      </c>
      <c r="L682">
        <f t="shared" si="76"/>
        <v>429468.93726260157</v>
      </c>
      <c r="M682">
        <f t="shared" si="74"/>
        <v>-25.839062777929939</v>
      </c>
    </row>
    <row r="683" spans="1:13" x14ac:dyDescent="0.25">
      <c r="A683" s="1">
        <v>44959.848738425928</v>
      </c>
      <c r="B683">
        <v>-301</v>
      </c>
      <c r="C683">
        <f t="shared" si="71"/>
        <v>-30.1</v>
      </c>
      <c r="D683">
        <v>7793899</v>
      </c>
      <c r="E683">
        <f t="shared" si="72"/>
        <v>426101</v>
      </c>
      <c r="F683">
        <f t="shared" si="75"/>
        <v>-30.174786633603702</v>
      </c>
      <c r="G683">
        <f t="shared" si="70"/>
        <v>429437.34936468565</v>
      </c>
      <c r="I683">
        <f>P2*K683^3+Q2*K683^2+R2*K683+S2</f>
        <v>-0.37429363189998222</v>
      </c>
      <c r="J683">
        <f>P3*K683+Q3</f>
        <v>99.78798030864327</v>
      </c>
      <c r="K683">
        <f t="shared" si="73"/>
        <v>429452.83683592069</v>
      </c>
      <c r="L683">
        <f t="shared" si="76"/>
        <v>429468.88359451265</v>
      </c>
      <c r="M683">
        <f t="shared" si="74"/>
        <v>-16.046758591954131</v>
      </c>
    </row>
    <row r="684" spans="1:13" x14ac:dyDescent="0.25">
      <c r="A684" s="1">
        <v>44959.848796296297</v>
      </c>
      <c r="B684">
        <v>-300</v>
      </c>
      <c r="C684">
        <f t="shared" si="71"/>
        <v>-30</v>
      </c>
      <c r="D684">
        <v>7793882</v>
      </c>
      <c r="E684">
        <f t="shared" si="72"/>
        <v>426118</v>
      </c>
      <c r="F684">
        <f t="shared" si="75"/>
        <v>-30.169792729786455</v>
      </c>
      <c r="G684">
        <f t="shared" si="70"/>
        <v>429453.81992118881</v>
      </c>
      <c r="I684">
        <f>P2*K684^3+Q2*K684^2+R2*K684+S2</f>
        <v>-0.37430757961989547</v>
      </c>
      <c r="J684">
        <f>P3*K684+Q3</f>
        <v>99.790085760725702</v>
      </c>
      <c r="K684">
        <f t="shared" si="73"/>
        <v>429469.27088252071</v>
      </c>
      <c r="L684">
        <f t="shared" si="76"/>
        <v>429468.88488547265</v>
      </c>
      <c r="M684">
        <f t="shared" si="74"/>
        <v>0.38599704805528745</v>
      </c>
    </row>
    <row r="685" spans="1:13" x14ac:dyDescent="0.25">
      <c r="A685" s="1">
        <v>44959.848854166667</v>
      </c>
      <c r="B685">
        <v>-301</v>
      </c>
      <c r="C685">
        <f t="shared" si="71"/>
        <v>-30.1</v>
      </c>
      <c r="D685">
        <v>7793883</v>
      </c>
      <c r="E685">
        <f t="shared" si="72"/>
        <v>426117</v>
      </c>
      <c r="F685">
        <f t="shared" si="75"/>
        <v>-30.167798651792555</v>
      </c>
      <c r="G685">
        <f t="shared" si="70"/>
        <v>429452.57246417284</v>
      </c>
      <c r="I685">
        <f>P2*K685^3+Q2*K685^2+R2*K685+S2</f>
        <v>-0.37430658846434006</v>
      </c>
      <c r="J685">
        <f>P3*K685+Q3</f>
        <v>99.789936146627554</v>
      </c>
      <c r="K685">
        <f t="shared" si="73"/>
        <v>429468.10307391483</v>
      </c>
      <c r="L685">
        <f t="shared" si="76"/>
        <v>429468.88227943412</v>
      </c>
      <c r="M685">
        <f t="shared" si="74"/>
        <v>-0.77920551929855719</v>
      </c>
    </row>
    <row r="686" spans="1:13" x14ac:dyDescent="0.25">
      <c r="A686" s="1">
        <v>44959.848912037036</v>
      </c>
      <c r="B686">
        <v>-301</v>
      </c>
      <c r="C686">
        <f t="shared" si="71"/>
        <v>-30.1</v>
      </c>
      <c r="D686">
        <v>7793898</v>
      </c>
      <c r="E686">
        <f t="shared" si="72"/>
        <v>426102</v>
      </c>
      <c r="F686">
        <f t="shared" si="75"/>
        <v>-30.165861547455624</v>
      </c>
      <c r="G686">
        <f t="shared" si="70"/>
        <v>429437.26715775044</v>
      </c>
      <c r="I686">
        <f>P2*K686^3+Q2*K686^2+R2*K686+S2</f>
        <v>-0.37429365207552634</v>
      </c>
      <c r="J686">
        <f>P3*K686+Q3</f>
        <v>99.787983354291242</v>
      </c>
      <c r="K686">
        <f t="shared" si="73"/>
        <v>429452.86060863966</v>
      </c>
      <c r="L686">
        <f t="shared" si="76"/>
        <v>429468.82887386478</v>
      </c>
      <c r="M686">
        <f t="shared" si="74"/>
        <v>-15.968265225121286</v>
      </c>
    </row>
    <row r="687" spans="1:13" x14ac:dyDescent="0.25">
      <c r="A687" s="1">
        <v>44959.848969907405</v>
      </c>
      <c r="B687">
        <v>-301</v>
      </c>
      <c r="C687">
        <f t="shared" si="71"/>
        <v>-30.1</v>
      </c>
      <c r="D687">
        <v>7793898</v>
      </c>
      <c r="E687">
        <f t="shared" si="72"/>
        <v>426102</v>
      </c>
      <c r="F687">
        <f t="shared" si="75"/>
        <v>-30.16397978895689</v>
      </c>
      <c r="G687">
        <f t="shared" si="70"/>
        <v>429437.03801752313</v>
      </c>
      <c r="I687">
        <f>P2*K687^3+Q2*K687^2+R2*K687+S2</f>
        <v>-0.37429339666522254</v>
      </c>
      <c r="J687">
        <f>P3*K687+Q3</f>
        <v>99.787944798193806</v>
      </c>
      <c r="K687">
        <f t="shared" si="73"/>
        <v>429452.55966011307</v>
      </c>
      <c r="L687">
        <f t="shared" si="76"/>
        <v>429468.77464315225</v>
      </c>
      <c r="M687">
        <f t="shared" si="74"/>
        <v>-16.214983039186336</v>
      </c>
    </row>
    <row r="688" spans="1:13" x14ac:dyDescent="0.25">
      <c r="A688" s="1">
        <v>44959.849027777775</v>
      </c>
      <c r="B688">
        <v>-300</v>
      </c>
      <c r="C688">
        <f t="shared" si="71"/>
        <v>-30</v>
      </c>
      <c r="D688">
        <v>7793889</v>
      </c>
      <c r="E688">
        <f t="shared" si="72"/>
        <v>426111</v>
      </c>
      <c r="F688">
        <f t="shared" si="75"/>
        <v>-30.15929465212955</v>
      </c>
      <c r="G688">
        <f t="shared" si="70"/>
        <v>429445.50916425238</v>
      </c>
      <c r="I688">
        <f>P2*K688^3+Q2*K688^2+R2*K688+S2</f>
        <v>-0.37430054718624117</v>
      </c>
      <c r="J688">
        <f>P3*K688+Q3</f>
        <v>99.789024207732609</v>
      </c>
      <c r="K688">
        <f t="shared" si="73"/>
        <v>429460.98496069777</v>
      </c>
      <c r="L688">
        <f t="shared" si="76"/>
        <v>429468.74867754406</v>
      </c>
      <c r="M688">
        <f t="shared" si="74"/>
        <v>-7.7637168462970294</v>
      </c>
    </row>
    <row r="689" spans="1:13" x14ac:dyDescent="0.25">
      <c r="A689" s="1">
        <v>44959.849085648151</v>
      </c>
      <c r="B689">
        <v>-301</v>
      </c>
      <c r="C689">
        <f t="shared" si="71"/>
        <v>-30.1</v>
      </c>
      <c r="D689">
        <v>7793892</v>
      </c>
      <c r="E689">
        <f t="shared" si="72"/>
        <v>426108</v>
      </c>
      <c r="F689">
        <f t="shared" si="75"/>
        <v>-30.157600519211563</v>
      </c>
      <c r="G689">
        <f t="shared" si="70"/>
        <v>429442.28899712628</v>
      </c>
      <c r="I689">
        <f>P2*K689^3+Q2*K689^2+R2*K689+S2</f>
        <v>-0.37429785828377049</v>
      </c>
      <c r="J689">
        <f>P3*K689+Q3</f>
        <v>99.788618307151737</v>
      </c>
      <c r="K689">
        <f t="shared" si="73"/>
        <v>429457.81671520945</v>
      </c>
      <c r="L689">
        <f t="shared" si="76"/>
        <v>429468.71223766962</v>
      </c>
      <c r="M689">
        <f t="shared" si="74"/>
        <v>-10.895522460166831</v>
      </c>
    </row>
    <row r="690" spans="1:13" x14ac:dyDescent="0.25">
      <c r="A690" s="1">
        <v>44959.849143518521</v>
      </c>
      <c r="B690">
        <v>-301</v>
      </c>
      <c r="C690">
        <f t="shared" si="71"/>
        <v>-30.1</v>
      </c>
      <c r="D690">
        <v>7793901</v>
      </c>
      <c r="E690">
        <f t="shared" si="72"/>
        <v>426099</v>
      </c>
      <c r="F690">
        <f t="shared" si="75"/>
        <v>-30.155954790091233</v>
      </c>
      <c r="G690">
        <f t="shared" si="70"/>
        <v>429433.04697098036</v>
      </c>
      <c r="I690">
        <f>P2*K690^3+Q2*K690^2+R2*K690+S2</f>
        <v>-0.37429003674083561</v>
      </c>
      <c r="J690">
        <f>P3*K690+Q3</f>
        <v>99.78743758872389</v>
      </c>
      <c r="K690">
        <f t="shared" si="73"/>
        <v>429448.60065096052</v>
      </c>
      <c r="L690">
        <f t="shared" si="76"/>
        <v>429468.64519904729</v>
      </c>
      <c r="M690">
        <f t="shared" si="74"/>
        <v>-20.044548086763825</v>
      </c>
    </row>
    <row r="691" spans="1:13" x14ac:dyDescent="0.25">
      <c r="A691" s="1">
        <v>44959.84920138889</v>
      </c>
      <c r="B691">
        <v>-300</v>
      </c>
      <c r="C691">
        <f t="shared" si="71"/>
        <v>-30</v>
      </c>
      <c r="D691">
        <v>7793895</v>
      </c>
      <c r="E691">
        <f t="shared" si="72"/>
        <v>426105</v>
      </c>
      <c r="F691">
        <f t="shared" si="75"/>
        <v>-30.151498938945767</v>
      </c>
      <c r="G691">
        <f t="shared" si="70"/>
        <v>429438.53217700514</v>
      </c>
      <c r="I691">
        <f>P2*K691^3+Q2*K691^2+R2*K691+S2</f>
        <v>-0.37429462985255146</v>
      </c>
      <c r="J691">
        <f>P3*K691+Q3</f>
        <v>99.788130956682835</v>
      </c>
      <c r="K691">
        <f t="shared" si="73"/>
        <v>429454.01271492691</v>
      </c>
      <c r="L691">
        <f t="shared" si="76"/>
        <v>429468.59642410022</v>
      </c>
      <c r="M691">
        <f t="shared" si="74"/>
        <v>-14.583709173311945</v>
      </c>
    </row>
    <row r="692" spans="1:13" x14ac:dyDescent="0.25">
      <c r="A692" s="1">
        <v>44959.849259259259</v>
      </c>
      <c r="B692">
        <v>-300</v>
      </c>
      <c r="C692">
        <f t="shared" si="71"/>
        <v>-30</v>
      </c>
      <c r="D692">
        <v>7793894</v>
      </c>
      <c r="E692">
        <f t="shared" si="72"/>
        <v>426106</v>
      </c>
      <c r="F692">
        <f t="shared" si="75"/>
        <v>-30.14717039783303</v>
      </c>
      <c r="G692">
        <f t="shared" si="70"/>
        <v>429439.00976638839</v>
      </c>
      <c r="I692">
        <f>P2*K692^3+Q2*K692^2+R2*K692+S2</f>
        <v>-0.37429505033702581</v>
      </c>
      <c r="J692">
        <f>P3*K692+Q3</f>
        <v>99.788194431622287</v>
      </c>
      <c r="K692">
        <f t="shared" si="73"/>
        <v>429454.50816676917</v>
      </c>
      <c r="L692">
        <f t="shared" si="76"/>
        <v>429468.54946324247</v>
      </c>
      <c r="M692">
        <f t="shared" si="74"/>
        <v>-14.041296473296825</v>
      </c>
    </row>
    <row r="693" spans="1:13" x14ac:dyDescent="0.25">
      <c r="A693" s="1">
        <v>44959.849317129629</v>
      </c>
      <c r="B693">
        <v>-300</v>
      </c>
      <c r="C693">
        <f t="shared" si="71"/>
        <v>-30</v>
      </c>
      <c r="D693">
        <v>7793891</v>
      </c>
      <c r="E693">
        <f t="shared" si="72"/>
        <v>426109</v>
      </c>
      <c r="F693">
        <f t="shared" si="75"/>
        <v>-30.142965529323515</v>
      </c>
      <c r="G693">
        <f t="shared" si="70"/>
        <v>429441.51167340257</v>
      </c>
      <c r="I693">
        <f>P2*K693^3+Q2*K693^2+R2*K693+S2</f>
        <v>-0.37429716172561778</v>
      </c>
      <c r="J693">
        <f>P3*K693+Q3</f>
        <v>99.788513158188991</v>
      </c>
      <c r="K693">
        <f t="shared" si="73"/>
        <v>429456.99597795872</v>
      </c>
      <c r="L693">
        <f t="shared" si="76"/>
        <v>429468.51095162483</v>
      </c>
      <c r="M693">
        <f t="shared" si="74"/>
        <v>-11.514973666111473</v>
      </c>
    </row>
    <row r="694" spans="1:13" x14ac:dyDescent="0.25">
      <c r="A694" s="1">
        <v>44959.849374999998</v>
      </c>
      <c r="B694">
        <v>-300</v>
      </c>
      <c r="C694">
        <f t="shared" si="71"/>
        <v>-30</v>
      </c>
      <c r="D694">
        <v>7793891</v>
      </c>
      <c r="E694">
        <f t="shared" si="72"/>
        <v>426109</v>
      </c>
      <c r="F694">
        <f t="shared" si="75"/>
        <v>-30.138880799914272</v>
      </c>
      <c r="G694">
        <f t="shared" si="70"/>
        <v>429441.0143468852</v>
      </c>
      <c r="I694">
        <f>P2*K694^3+Q2*K694^2+R2*K694+S2</f>
        <v>-0.37429674735107799</v>
      </c>
      <c r="J694">
        <f>P3*K694+Q3</f>
        <v>99.788450606123035</v>
      </c>
      <c r="K694">
        <f t="shared" si="73"/>
        <v>429456.5077295794</v>
      </c>
      <c r="L694">
        <f t="shared" si="76"/>
        <v>429468.47094088467</v>
      </c>
      <c r="M694">
        <f t="shared" si="74"/>
        <v>-11.963211305264849</v>
      </c>
    </row>
    <row r="695" spans="1:13" x14ac:dyDescent="0.25">
      <c r="A695" s="1">
        <v>44959.849432870367</v>
      </c>
      <c r="B695">
        <v>-300</v>
      </c>
      <c r="C695">
        <f t="shared" si="71"/>
        <v>-30</v>
      </c>
      <c r="D695">
        <v>7793887</v>
      </c>
      <c r="E695">
        <f t="shared" si="72"/>
        <v>426113</v>
      </c>
      <c r="F695">
        <f t="shared" si="75"/>
        <v>-30.134912777059579</v>
      </c>
      <c r="G695">
        <f t="shared" si="70"/>
        <v>429444.54973115184</v>
      </c>
      <c r="I695">
        <f>P2*K695^3+Q2*K695^2+R2*K695+S2</f>
        <v>-0.37429972820473656</v>
      </c>
      <c r="J695">
        <f>P3*K695+Q3</f>
        <v>99.78890057966963</v>
      </c>
      <c r="K695">
        <f t="shared" si="73"/>
        <v>429460.01998535352</v>
      </c>
      <c r="L695">
        <f t="shared" si="76"/>
        <v>429468.44277103292</v>
      </c>
      <c r="M695">
        <f t="shared" si="74"/>
        <v>-8.4227856794022955</v>
      </c>
    </row>
    <row r="696" spans="1:13" x14ac:dyDescent="0.25">
      <c r="A696" s="1">
        <v>44959.849490740744</v>
      </c>
      <c r="B696">
        <v>-300</v>
      </c>
      <c r="C696">
        <f t="shared" si="71"/>
        <v>-30</v>
      </c>
      <c r="D696">
        <v>7793890</v>
      </c>
      <c r="E696">
        <f t="shared" si="72"/>
        <v>426110</v>
      </c>
      <c r="F696">
        <f t="shared" si="75"/>
        <v>-30.131058126286447</v>
      </c>
      <c r="G696">
        <f t="shared" si="70"/>
        <v>429441.06657216226</v>
      </c>
      <c r="I696">
        <f>P2*K696^3+Q2*K696^2+R2*K696+S2</f>
        <v>-0.37429679565870277</v>
      </c>
      <c r="J696">
        <f>P3*K696+Q3</f>
        <v>99.788457898424298</v>
      </c>
      <c r="K696">
        <f t="shared" si="73"/>
        <v>429456.56464943051</v>
      </c>
      <c r="L696">
        <f t="shared" si="76"/>
        <v>429468.40317729424</v>
      </c>
      <c r="M696">
        <f t="shared" si="74"/>
        <v>-11.838527863728814</v>
      </c>
    </row>
    <row r="697" spans="1:13" x14ac:dyDescent="0.25">
      <c r="A697" s="1">
        <v>44959.849548611113</v>
      </c>
      <c r="B697">
        <v>-300</v>
      </c>
      <c r="C697">
        <f t="shared" si="71"/>
        <v>-30</v>
      </c>
      <c r="D697">
        <v>7793895</v>
      </c>
      <c r="E697">
        <f t="shared" si="72"/>
        <v>426105</v>
      </c>
      <c r="F697">
        <f t="shared" si="75"/>
        <v>-30.127313608392548</v>
      </c>
      <c r="G697">
        <f t="shared" si="70"/>
        <v>429435.5875941281</v>
      </c>
      <c r="I697">
        <f>P2*K697^3+Q2*K697^2+R2*K697+S2</f>
        <v>-0.37429214984395076</v>
      </c>
      <c r="J697">
        <f>P3*K697+Q3</f>
        <v>99.787756580613603</v>
      </c>
      <c r="K697">
        <f t="shared" si="73"/>
        <v>429451.09053312149</v>
      </c>
      <c r="L697">
        <f t="shared" si="76"/>
        <v>429468.34546848031</v>
      </c>
      <c r="M697">
        <f t="shared" si="74"/>
        <v>-17.254935358825605</v>
      </c>
    </row>
    <row r="698" spans="1:13" x14ac:dyDescent="0.25">
      <c r="A698" s="1">
        <v>44959.849606481483</v>
      </c>
      <c r="B698">
        <v>-300</v>
      </c>
      <c r="C698">
        <f t="shared" si="71"/>
        <v>-30</v>
      </c>
      <c r="D698">
        <v>7793887</v>
      </c>
      <c r="E698">
        <f t="shared" si="72"/>
        <v>426113</v>
      </c>
      <c r="F698">
        <f t="shared" si="75"/>
        <v>-30.123676076724191</v>
      </c>
      <c r="G698">
        <f t="shared" si="70"/>
        <v>429443.18172246875</v>
      </c>
      <c r="I698">
        <f>P2*K698^3+Q2*K698^2+R2*K698+S2</f>
        <v>-0.3742985401802178</v>
      </c>
      <c r="J698">
        <f>P3*K698+Q3</f>
        <v>99.788721242567618</v>
      </c>
      <c r="K698">
        <f t="shared" si="73"/>
        <v>429458.62017468282</v>
      </c>
      <c r="L698">
        <f t="shared" si="76"/>
        <v>429468.31305083435</v>
      </c>
      <c r="M698">
        <f t="shared" si="74"/>
        <v>-9.6928761515300721</v>
      </c>
    </row>
    <row r="699" spans="1:13" x14ac:dyDescent="0.25">
      <c r="A699" s="1">
        <v>44959.849664351852</v>
      </c>
      <c r="B699">
        <v>-300</v>
      </c>
      <c r="C699">
        <f t="shared" si="71"/>
        <v>-30</v>
      </c>
      <c r="D699">
        <v>7793889</v>
      </c>
      <c r="E699">
        <f t="shared" si="72"/>
        <v>426111</v>
      </c>
      <c r="F699">
        <f t="shared" si="75"/>
        <v>-30.12014247453207</v>
      </c>
      <c r="G699">
        <f t="shared" si="70"/>
        <v>429440.74230500642</v>
      </c>
      <c r="I699">
        <f>P2*K699^3+Q2*K699^2+R2*K699+S2</f>
        <v>-0.37429650548116411</v>
      </c>
      <c r="J699">
        <f>P3*K699+Q3</f>
        <v>99.788414094509605</v>
      </c>
      <c r="K699">
        <f t="shared" si="73"/>
        <v>429456.22273921489</v>
      </c>
      <c r="L699">
        <f t="shared" si="76"/>
        <v>429468.27274979564</v>
      </c>
      <c r="M699">
        <f t="shared" si="74"/>
        <v>-12.050010580744129</v>
      </c>
    </row>
    <row r="700" spans="1:13" x14ac:dyDescent="0.25">
      <c r="A700" s="1">
        <v>44959.849722222221</v>
      </c>
      <c r="B700">
        <v>-300</v>
      </c>
      <c r="C700">
        <f t="shared" si="71"/>
        <v>-30</v>
      </c>
      <c r="D700">
        <v>7793892</v>
      </c>
      <c r="E700">
        <f t="shared" si="72"/>
        <v>426108</v>
      </c>
      <c r="F700">
        <f t="shared" si="75"/>
        <v>-30.116709832402581</v>
      </c>
      <c r="G700">
        <f t="shared" si="70"/>
        <v>429437.31057055184</v>
      </c>
      <c r="I700">
        <f>P2*K700^3+Q2*K700^2+R2*K700+S2</f>
        <v>-0.37429359360244219</v>
      </c>
      <c r="J700">
        <f>P3*K700+Q3</f>
        <v>99.787974527344943</v>
      </c>
      <c r="K700">
        <f t="shared" si="73"/>
        <v>429452.79171016038</v>
      </c>
      <c r="L700">
        <f t="shared" si="76"/>
        <v>429468.22114633018</v>
      </c>
      <c r="M700">
        <f t="shared" si="74"/>
        <v>-15.429436169797555</v>
      </c>
    </row>
    <row r="701" spans="1:13" x14ac:dyDescent="0.25">
      <c r="A701" s="1">
        <v>44959.849780092591</v>
      </c>
      <c r="B701">
        <v>-300</v>
      </c>
      <c r="C701">
        <f t="shared" si="71"/>
        <v>-30</v>
      </c>
      <c r="D701">
        <v>7793892</v>
      </c>
      <c r="E701">
        <f t="shared" si="72"/>
        <v>426108</v>
      </c>
      <c r="F701">
        <f t="shared" si="75"/>
        <v>-30.113375265762507</v>
      </c>
      <c r="G701">
        <f t="shared" si="70"/>
        <v>429436.90464303119</v>
      </c>
      <c r="I701">
        <f>P2*K701^3+Q2*K701^2+R2*K701+S2</f>
        <v>-0.3742932339279067</v>
      </c>
      <c r="J701">
        <f>P3*K701+Q3</f>
        <v>99.7879202317568</v>
      </c>
      <c r="K701">
        <f t="shared" si="73"/>
        <v>429452.36790748482</v>
      </c>
      <c r="L701">
        <f t="shared" si="76"/>
        <v>429468.16830220068</v>
      </c>
      <c r="M701">
        <f t="shared" si="74"/>
        <v>-15.800394715857692</v>
      </c>
    </row>
    <row r="702" spans="1:13" x14ac:dyDescent="0.25">
      <c r="A702" s="1">
        <v>44959.84983796296</v>
      </c>
      <c r="B702">
        <v>-300</v>
      </c>
      <c r="C702">
        <f t="shared" si="71"/>
        <v>-30</v>
      </c>
      <c r="D702">
        <v>7793889</v>
      </c>
      <c r="E702">
        <f t="shared" si="72"/>
        <v>426111</v>
      </c>
      <c r="F702">
        <f t="shared" si="75"/>
        <v>-30.110135972455005</v>
      </c>
      <c r="G702">
        <f t="shared" si="70"/>
        <v>429439.52417524776</v>
      </c>
      <c r="I702">
        <f>P2*K702^3+Q2*K702^2+R2*K702+S2</f>
        <v>-0.37429544202411347</v>
      </c>
      <c r="J702">
        <f>P3*K702+Q3</f>
        <v>99.788253559306241</v>
      </c>
      <c r="K702">
        <f t="shared" si="73"/>
        <v>429454.96968623158</v>
      </c>
      <c r="L702">
        <f t="shared" si="76"/>
        <v>429468.1243068141</v>
      </c>
      <c r="M702">
        <f t="shared" si="74"/>
        <v>-13.154620582528878</v>
      </c>
    </row>
    <row r="703" spans="1:13" x14ac:dyDescent="0.25">
      <c r="A703" s="1">
        <v>44959.849895833337</v>
      </c>
      <c r="B703">
        <v>-300</v>
      </c>
      <c r="C703">
        <f t="shared" si="71"/>
        <v>-30</v>
      </c>
      <c r="D703">
        <v>7793891</v>
      </c>
      <c r="E703">
        <f t="shared" si="72"/>
        <v>426109</v>
      </c>
      <c r="F703">
        <f t="shared" si="75"/>
        <v>-30.106989230384862</v>
      </c>
      <c r="G703">
        <f t="shared" si="70"/>
        <v>429437.13189086848</v>
      </c>
      <c r="I703">
        <f>P2*K703^3+Q2*K703^2+R2*K703+S2</f>
        <v>-0.37429342817877609</v>
      </c>
      <c r="J703">
        <f>P3*K703+Q3</f>
        <v>99.787949555402818</v>
      </c>
      <c r="K703">
        <f t="shared" si="73"/>
        <v>429452.59679237328</v>
      </c>
      <c r="L703">
        <f t="shared" si="76"/>
        <v>429468.07254843262</v>
      </c>
      <c r="M703">
        <f t="shared" si="74"/>
        <v>-15.47575605934253</v>
      </c>
    </row>
    <row r="704" spans="1:13" x14ac:dyDescent="0.25">
      <c r="A704" s="1">
        <v>44959.849953703706</v>
      </c>
      <c r="B704">
        <v>-300</v>
      </c>
      <c r="C704">
        <f t="shared" si="71"/>
        <v>-30</v>
      </c>
      <c r="D704">
        <v>7793895</v>
      </c>
      <c r="E704">
        <f t="shared" si="72"/>
        <v>426105</v>
      </c>
      <c r="F704">
        <f t="shared" si="75"/>
        <v>-30.103932395231009</v>
      </c>
      <c r="G704">
        <f t="shared" si="70"/>
        <v>429432.74132630555</v>
      </c>
      <c r="I704">
        <f>P2*K704^3+Q2*K704^2+R2*K704+S2</f>
        <v>-0.37428970680910878</v>
      </c>
      <c r="J704">
        <f>P3*K704+Q3</f>
        <v>99.78738778231957</v>
      </c>
      <c r="K704">
        <f t="shared" si="73"/>
        <v>429448.21188848227</v>
      </c>
      <c r="L704">
        <f t="shared" si="76"/>
        <v>429468.00634623278</v>
      </c>
      <c r="M704">
        <f t="shared" si="74"/>
        <v>-19.794457750511356</v>
      </c>
    </row>
    <row r="705" spans="1:13" x14ac:dyDescent="0.25">
      <c r="A705" s="1">
        <v>44959.850011574075</v>
      </c>
      <c r="B705">
        <v>-300</v>
      </c>
      <c r="C705">
        <f t="shared" si="71"/>
        <v>-30</v>
      </c>
      <c r="D705">
        <v>7793892</v>
      </c>
      <c r="E705">
        <f t="shared" si="72"/>
        <v>426108</v>
      </c>
      <c r="F705">
        <f t="shared" si="75"/>
        <v>-30.10096289822441</v>
      </c>
      <c r="G705">
        <f t="shared" si="70"/>
        <v>429435.39371822064</v>
      </c>
      <c r="I705">
        <f>P2*K705^3+Q2*K705^2+R2*K705+S2</f>
        <v>-0.37429192735258832</v>
      </c>
      <c r="J705">
        <f>P3*K705+Q3</f>
        <v>99.787722993673754</v>
      </c>
      <c r="K705">
        <f t="shared" si="73"/>
        <v>429450.82837121369</v>
      </c>
      <c r="L705">
        <f t="shared" si="76"/>
        <v>429467.94908631605</v>
      </c>
      <c r="M705">
        <f t="shared" si="74"/>
        <v>-17.120715102355462</v>
      </c>
    </row>
    <row r="706" spans="1:13" x14ac:dyDescent="0.25">
      <c r="A706" s="1">
        <v>44959.850069444445</v>
      </c>
      <c r="B706">
        <v>-300</v>
      </c>
      <c r="C706">
        <f t="shared" si="71"/>
        <v>-30</v>
      </c>
      <c r="D706">
        <v>7793882</v>
      </c>
      <c r="E706">
        <f t="shared" si="72"/>
        <v>426118</v>
      </c>
      <c r="F706">
        <f t="shared" si="75"/>
        <v>-30.098078243989427</v>
      </c>
      <c r="G706">
        <f t="shared" ref="G706:G769" si="77">E706-($P$2*E706^3+$Q$2*E706^2+$R$2*E706+$S$2)*F706^2-($P$3*E706+$Q$3)*F706</f>
        <v>429445.08875146811</v>
      </c>
      <c r="I706">
        <f>P2*K706^3+Q2*K706^2+R2*K706+S2</f>
        <v>-0.37430012509200361</v>
      </c>
      <c r="J706">
        <f>P3*K706+Q3</f>
        <v>99.788960491213317</v>
      </c>
      <c r="K706">
        <f t="shared" si="73"/>
        <v>429460.48762321094</v>
      </c>
      <c r="L706">
        <f t="shared" si="76"/>
        <v>429467.92421477236</v>
      </c>
      <c r="M706">
        <f t="shared" si="74"/>
        <v>-7.4365915614180267</v>
      </c>
    </row>
    <row r="707" spans="1:13" x14ac:dyDescent="0.25">
      <c r="A707" s="1">
        <v>44959.850127314814</v>
      </c>
      <c r="B707">
        <v>-300</v>
      </c>
      <c r="C707">
        <f t="shared" ref="C707:C770" si="78">B707/10</f>
        <v>-30</v>
      </c>
      <c r="D707">
        <v>7793878</v>
      </c>
      <c r="E707">
        <f t="shared" ref="E707:E770" si="79">(8220000-D707)</f>
        <v>426122</v>
      </c>
      <c r="F707">
        <f t="shared" si="75"/>
        <v>-30.095276008446874</v>
      </c>
      <c r="G707">
        <f t="shared" si="77"/>
        <v>429448.76612091635</v>
      </c>
      <c r="I707">
        <f>P2*K707^3+Q2*K707^2+R2*K707+S2</f>
        <v>-0.37430326694526117</v>
      </c>
      <c r="J707">
        <f>P3*K707+Q3</f>
        <v>99.789434761716393</v>
      </c>
      <c r="K707">
        <f t="shared" ref="K707:K770" si="80">E707-I706*F707^2-J706*F707</f>
        <v>429464.18952819071</v>
      </c>
      <c r="L707">
        <f t="shared" si="76"/>
        <v>429467.91176581709</v>
      </c>
      <c r="M707">
        <f t="shared" ref="M707:M770" si="81">K707-L707</f>
        <v>-3.7222376263816841</v>
      </c>
    </row>
    <row r="708" spans="1:13" x14ac:dyDescent="0.25">
      <c r="A708" s="1">
        <v>44959.850185185183</v>
      </c>
      <c r="B708">
        <v>-300</v>
      </c>
      <c r="C708">
        <f t="shared" si="78"/>
        <v>-30</v>
      </c>
      <c r="D708">
        <v>7793878</v>
      </c>
      <c r="E708">
        <f t="shared" si="79"/>
        <v>426122</v>
      </c>
      <c r="F708">
        <f t="shared" ref="F708:F771" si="82">F707+(C708-F707)/35</f>
        <v>-30.092553836776961</v>
      </c>
      <c r="G708">
        <f t="shared" si="77"/>
        <v>429448.4347781273</v>
      </c>
      <c r="I708">
        <f>P2*K708^3+Q2*K708^2+R2*K708+S2</f>
        <v>-0.37430299887659124</v>
      </c>
      <c r="J708">
        <f>P3*K708+Q3</f>
        <v>99.789394296325611</v>
      </c>
      <c r="K708">
        <f t="shared" si="80"/>
        <v>429463.87367672904</v>
      </c>
      <c r="L708">
        <f t="shared" ref="L708:L771" si="83">L707+(K708-L707)/300</f>
        <v>429467.89830552012</v>
      </c>
      <c r="M708">
        <f t="shared" si="81"/>
        <v>-4.0246287910849787</v>
      </c>
    </row>
    <row r="709" spans="1:13" x14ac:dyDescent="0.25">
      <c r="A709" s="1">
        <v>44959.850243055553</v>
      </c>
      <c r="B709">
        <v>-300</v>
      </c>
      <c r="C709">
        <f t="shared" si="78"/>
        <v>-30</v>
      </c>
      <c r="D709">
        <v>7793880</v>
      </c>
      <c r="E709">
        <f t="shared" si="79"/>
        <v>426120</v>
      </c>
      <c r="F709">
        <f t="shared" si="82"/>
        <v>-30.089909441440476</v>
      </c>
      <c r="G709">
        <f t="shared" si="77"/>
        <v>429446.10367877712</v>
      </c>
      <c r="I709">
        <f>P2*K709^3+Q2*K709^2+R2*K709+S2</f>
        <v>-0.37430102569205281</v>
      </c>
      <c r="J709">
        <f>P3*K709+Q3</f>
        <v>99.78909643963307</v>
      </c>
      <c r="K709">
        <f t="shared" si="80"/>
        <v>429461.54876475112</v>
      </c>
      <c r="L709">
        <f t="shared" si="83"/>
        <v>429467.87714038423</v>
      </c>
      <c r="M709">
        <f t="shared" si="81"/>
        <v>-6.3283756331074983</v>
      </c>
    </row>
    <row r="710" spans="1:13" x14ac:dyDescent="0.25">
      <c r="A710" s="1">
        <v>44959.850300925929</v>
      </c>
      <c r="B710">
        <v>-300</v>
      </c>
      <c r="C710">
        <f t="shared" si="78"/>
        <v>-30</v>
      </c>
      <c r="D710">
        <v>7793869</v>
      </c>
      <c r="E710">
        <f t="shared" si="79"/>
        <v>426131</v>
      </c>
      <c r="F710">
        <f t="shared" si="82"/>
        <v>-30.087340600256461</v>
      </c>
      <c r="G710">
        <f t="shared" si="77"/>
        <v>429456.84176371468</v>
      </c>
      <c r="I710">
        <f>P2*K710^3+Q2*K710^2+R2*K710+S2</f>
        <v>-0.37431008588080494</v>
      </c>
      <c r="J710">
        <f>P3*K710+Q3</f>
        <v>99.790464076012881</v>
      </c>
      <c r="K710">
        <f t="shared" si="80"/>
        <v>429472.22381178022</v>
      </c>
      <c r="L710">
        <f t="shared" si="83"/>
        <v>429467.8916292889</v>
      </c>
      <c r="M710">
        <f t="shared" si="81"/>
        <v>4.3321824913145974</v>
      </c>
    </row>
    <row r="711" spans="1:13" x14ac:dyDescent="0.25">
      <c r="A711" s="1">
        <v>44959.850358796299</v>
      </c>
      <c r="B711">
        <v>-300</v>
      </c>
      <c r="C711">
        <f t="shared" si="78"/>
        <v>-30</v>
      </c>
      <c r="D711">
        <v>7793872</v>
      </c>
      <c r="E711">
        <f t="shared" si="79"/>
        <v>426128</v>
      </c>
      <c r="F711">
        <f t="shared" si="82"/>
        <v>-30.084845154534847</v>
      </c>
      <c r="G711">
        <f t="shared" si="77"/>
        <v>429453.52418799256</v>
      </c>
      <c r="I711">
        <f>P2*K711^3+Q2*K711^2+R2*K711+S2</f>
        <v>-0.37430732249875664</v>
      </c>
      <c r="J711">
        <f>P3*K711+Q3</f>
        <v>99.790046948563742</v>
      </c>
      <c r="K711">
        <f t="shared" si="80"/>
        <v>429468.96793528966</v>
      </c>
      <c r="L711">
        <f t="shared" si="83"/>
        <v>429467.89521697559</v>
      </c>
      <c r="M711">
        <f t="shared" si="81"/>
        <v>1.0727183140697889</v>
      </c>
    </row>
    <row r="712" spans="1:13" x14ac:dyDescent="0.25">
      <c r="A712" s="1">
        <v>44959.850416666668</v>
      </c>
      <c r="B712">
        <v>-300</v>
      </c>
      <c r="C712">
        <f t="shared" si="78"/>
        <v>-30</v>
      </c>
      <c r="D712">
        <v>7793886</v>
      </c>
      <c r="E712">
        <f t="shared" si="79"/>
        <v>426114</v>
      </c>
      <c r="F712">
        <f t="shared" si="82"/>
        <v>-30.082421007262422</v>
      </c>
      <c r="G712">
        <f t="shared" si="77"/>
        <v>429439.16455399379</v>
      </c>
      <c r="I712">
        <f>P2*K712^3+Q2*K712^2+R2*K712+S2</f>
        <v>-0.37429517612819196</v>
      </c>
      <c r="J712">
        <f>P3*K712+Q3</f>
        <v>99.78821342061778</v>
      </c>
      <c r="K712">
        <f t="shared" si="80"/>
        <v>429454.65638483572</v>
      </c>
      <c r="L712">
        <f t="shared" si="83"/>
        <v>429467.85108753515</v>
      </c>
      <c r="M712">
        <f t="shared" si="81"/>
        <v>-13.194702699431218</v>
      </c>
    </row>
    <row r="713" spans="1:13" x14ac:dyDescent="0.25">
      <c r="A713" s="1">
        <v>44959.850474537037</v>
      </c>
      <c r="B713">
        <v>-300</v>
      </c>
      <c r="C713">
        <f t="shared" si="78"/>
        <v>-30</v>
      </c>
      <c r="D713">
        <v>7793899</v>
      </c>
      <c r="E713">
        <f t="shared" si="79"/>
        <v>426101</v>
      </c>
      <c r="F713">
        <f t="shared" si="82"/>
        <v>-30.080066121340639</v>
      </c>
      <c r="G713">
        <f t="shared" si="77"/>
        <v>429425.81797909708</v>
      </c>
      <c r="I713">
        <f>P2*K713^3+Q2*K713^2+R2*K713+S2</f>
        <v>-0.37428384284060268</v>
      </c>
      <c r="J713">
        <f>P3*K713+Q3</f>
        <v>99.786502548063538</v>
      </c>
      <c r="K713">
        <f t="shared" si="80"/>
        <v>429441.30221756792</v>
      </c>
      <c r="L713">
        <f t="shared" si="83"/>
        <v>429467.76259130193</v>
      </c>
      <c r="M713">
        <f t="shared" si="81"/>
        <v>-26.46037373400759</v>
      </c>
    </row>
    <row r="714" spans="1:13" x14ac:dyDescent="0.25">
      <c r="A714" s="1">
        <v>44959.850532407407</v>
      </c>
      <c r="B714">
        <v>-300</v>
      </c>
      <c r="C714">
        <f t="shared" si="78"/>
        <v>-30</v>
      </c>
      <c r="D714">
        <v>7793899</v>
      </c>
      <c r="E714">
        <f t="shared" si="79"/>
        <v>426101</v>
      </c>
      <c r="F714">
        <f t="shared" si="82"/>
        <v>-30.077778517873764</v>
      </c>
      <c r="G714">
        <f t="shared" si="77"/>
        <v>429425.53956601833</v>
      </c>
      <c r="I714">
        <f>P2*K714^3+Q2*K714^2+R2*K714+S2</f>
        <v>-0.37428355302859539</v>
      </c>
      <c r="J714">
        <f>P3*K714+Q3</f>
        <v>99.786458797022135</v>
      </c>
      <c r="K714">
        <f t="shared" si="80"/>
        <v>429440.96072005335</v>
      </c>
      <c r="L714">
        <f t="shared" si="83"/>
        <v>429467.67325173109</v>
      </c>
      <c r="M714">
        <f t="shared" si="81"/>
        <v>-26.712531677738298</v>
      </c>
    </row>
    <row r="715" spans="1:13" x14ac:dyDescent="0.25">
      <c r="A715" s="1">
        <v>44959.850590277776</v>
      </c>
      <c r="B715">
        <v>-300</v>
      </c>
      <c r="C715">
        <f t="shared" si="78"/>
        <v>-30</v>
      </c>
      <c r="D715">
        <v>7793898</v>
      </c>
      <c r="E715">
        <f t="shared" si="79"/>
        <v>426102</v>
      </c>
      <c r="F715">
        <f t="shared" si="82"/>
        <v>-30.075556274505942</v>
      </c>
      <c r="G715">
        <f t="shared" si="77"/>
        <v>429426.27372309001</v>
      </c>
      <c r="I715">
        <f>P2*K715^3+Q2*K715^2+R2*K715+S2</f>
        <v>-0.37428416969200329</v>
      </c>
      <c r="J715">
        <f>P3*K715+Q3</f>
        <v>99.786551890640283</v>
      </c>
      <c r="K715">
        <f t="shared" si="80"/>
        <v>429441.6873596533</v>
      </c>
      <c r="L715">
        <f t="shared" si="83"/>
        <v>429467.58663209085</v>
      </c>
      <c r="M715">
        <f t="shared" si="81"/>
        <v>-25.899272437556647</v>
      </c>
    </row>
    <row r="716" spans="1:13" x14ac:dyDescent="0.25">
      <c r="A716" s="1">
        <v>44959.850648148145</v>
      </c>
      <c r="B716">
        <v>-300</v>
      </c>
      <c r="C716">
        <f t="shared" si="78"/>
        <v>-30</v>
      </c>
      <c r="D716">
        <v>7793889</v>
      </c>
      <c r="E716">
        <f t="shared" si="79"/>
        <v>426111</v>
      </c>
      <c r="F716">
        <f t="shared" si="82"/>
        <v>-30.073397523805774</v>
      </c>
      <c r="G716">
        <f t="shared" si="77"/>
        <v>429435.05250136653</v>
      </c>
      <c r="I716">
        <f>P2*K716^3+Q2*K716^2+R2*K716+S2</f>
        <v>-0.37429158646591942</v>
      </c>
      <c r="J716">
        <f>P3*K716+Q3</f>
        <v>99.787671533909048</v>
      </c>
      <c r="K716">
        <f t="shared" si="80"/>
        <v>429450.42670347763</v>
      </c>
      <c r="L716">
        <f t="shared" si="83"/>
        <v>429467.52943232883</v>
      </c>
      <c r="M716">
        <f t="shared" si="81"/>
        <v>-17.102728851197753</v>
      </c>
    </row>
    <row r="717" spans="1:13" x14ac:dyDescent="0.25">
      <c r="A717" s="1">
        <v>44959.850706018522</v>
      </c>
      <c r="B717">
        <v>-300</v>
      </c>
      <c r="C717">
        <f t="shared" si="78"/>
        <v>-30</v>
      </c>
      <c r="D717">
        <v>7793885</v>
      </c>
      <c r="E717">
        <f t="shared" si="79"/>
        <v>426115</v>
      </c>
      <c r="F717">
        <f t="shared" si="82"/>
        <v>-30.071300451697038</v>
      </c>
      <c r="G717">
        <f t="shared" si="77"/>
        <v>429438.81572758756</v>
      </c>
      <c r="I717">
        <f>P2*K717^3+Q2*K717^2+R2*K717+S2</f>
        <v>-0.37429479780572306</v>
      </c>
      <c r="J717">
        <f>P3*K717+Q3</f>
        <v>99.788156310348739</v>
      </c>
      <c r="K717">
        <f t="shared" si="80"/>
        <v>429454.21061224816</v>
      </c>
      <c r="L717">
        <f t="shared" si="83"/>
        <v>429467.4850362619</v>
      </c>
      <c r="M717">
        <f t="shared" si="81"/>
        <v>-13.274424013739917</v>
      </c>
    </row>
    <row r="718" spans="1:13" x14ac:dyDescent="0.25">
      <c r="A718" s="1">
        <v>44959.850763888891</v>
      </c>
      <c r="B718">
        <v>-300</v>
      </c>
      <c r="C718">
        <f t="shared" si="78"/>
        <v>-30</v>
      </c>
      <c r="D718">
        <v>7793892</v>
      </c>
      <c r="E718">
        <f t="shared" si="79"/>
        <v>426108</v>
      </c>
      <c r="F718">
        <f t="shared" si="82"/>
        <v>-30.069263295934267</v>
      </c>
      <c r="G718">
        <f t="shared" si="77"/>
        <v>429431.53552856005</v>
      </c>
      <c r="I718">
        <f>P2*K718^3+Q2*K718^2+R2*K718+S2</f>
        <v>-0.37428866045459575</v>
      </c>
      <c r="J718">
        <f>P3*K718+Q3</f>
        <v>99.787229824482822</v>
      </c>
      <c r="K718">
        <f t="shared" si="80"/>
        <v>429446.9789530611</v>
      </c>
      <c r="L718">
        <f t="shared" si="83"/>
        <v>429467.41668265121</v>
      </c>
      <c r="M718">
        <f t="shared" si="81"/>
        <v>-20.437729590106755</v>
      </c>
    </row>
    <row r="719" spans="1:13" x14ac:dyDescent="0.25">
      <c r="A719" s="1">
        <v>44959.850821759261</v>
      </c>
      <c r="B719">
        <v>-300</v>
      </c>
      <c r="C719">
        <f t="shared" si="78"/>
        <v>-30</v>
      </c>
      <c r="D719">
        <v>7793900</v>
      </c>
      <c r="E719">
        <f t="shared" si="79"/>
        <v>426100</v>
      </c>
      <c r="F719">
        <f t="shared" si="82"/>
        <v>-30.067284344621861</v>
      </c>
      <c r="G719">
        <f t="shared" si="77"/>
        <v>429423.25781082967</v>
      </c>
      <c r="I719">
        <f>P2*K719^3+Q2*K719^2+R2*K719+S2</f>
        <v>-0.37428163747022769</v>
      </c>
      <c r="J719">
        <f>P3*K719+Q3</f>
        <v>99.786169616286372</v>
      </c>
      <c r="K719">
        <f t="shared" si="80"/>
        <v>429438.70352801034</v>
      </c>
      <c r="L719">
        <f t="shared" si="83"/>
        <v>429467.32097213576</v>
      </c>
      <c r="M719">
        <f t="shared" si="81"/>
        <v>-28.617444125411566</v>
      </c>
    </row>
    <row r="720" spans="1:13" x14ac:dyDescent="0.25">
      <c r="A720" s="1">
        <v>44959.85087962963</v>
      </c>
      <c r="B720">
        <v>-300</v>
      </c>
      <c r="C720">
        <f t="shared" si="78"/>
        <v>-30</v>
      </c>
      <c r="D720">
        <v>7793885</v>
      </c>
      <c r="E720">
        <f t="shared" si="79"/>
        <v>426115</v>
      </c>
      <c r="F720">
        <f t="shared" si="82"/>
        <v>-30.06536193477552</v>
      </c>
      <c r="G720">
        <f t="shared" si="77"/>
        <v>429438.09301149234</v>
      </c>
      <c r="I720">
        <f>P2*K720^3+Q2*K720^2+R2*K720+S2</f>
        <v>-0.37429413548346246</v>
      </c>
      <c r="J720">
        <f>P3*K720+Q3</f>
        <v>99.78805632822845</v>
      </c>
      <c r="K720">
        <f t="shared" si="80"/>
        <v>429453.43020463979</v>
      </c>
      <c r="L720">
        <f t="shared" si="83"/>
        <v>429467.27466957743</v>
      </c>
      <c r="M720">
        <f t="shared" si="81"/>
        <v>-13.844464937632438</v>
      </c>
    </row>
    <row r="721" spans="1:13" x14ac:dyDescent="0.25">
      <c r="A721" s="1">
        <v>44959.850937499999</v>
      </c>
      <c r="B721">
        <v>-300</v>
      </c>
      <c r="C721">
        <f t="shared" si="78"/>
        <v>-30</v>
      </c>
      <c r="D721">
        <v>7793885</v>
      </c>
      <c r="E721">
        <f t="shared" si="79"/>
        <v>426115</v>
      </c>
      <c r="F721">
        <f t="shared" si="82"/>
        <v>-30.063494450924789</v>
      </c>
      <c r="G721">
        <f t="shared" si="77"/>
        <v>429437.86574456759</v>
      </c>
      <c r="I721">
        <f>P2*K721^3+Q2*K721^2+R2*K721+S2</f>
        <v>-0.37429399938814678</v>
      </c>
      <c r="J721">
        <f>P3*K721+Q3</f>
        <v>99.788035783667112</v>
      </c>
      <c r="K721">
        <f t="shared" si="80"/>
        <v>429453.26984464814</v>
      </c>
      <c r="L721">
        <f t="shared" si="83"/>
        <v>429467.22798682767</v>
      </c>
      <c r="M721">
        <f t="shared" si="81"/>
        <v>-13.958142179530114</v>
      </c>
    </row>
    <row r="722" spans="1:13" x14ac:dyDescent="0.25">
      <c r="A722" s="1">
        <v>44959.850995370369</v>
      </c>
      <c r="B722">
        <v>-300</v>
      </c>
      <c r="C722">
        <f t="shared" si="78"/>
        <v>-30</v>
      </c>
      <c r="D722">
        <v>7793882</v>
      </c>
      <c r="E722">
        <f t="shared" si="79"/>
        <v>426118</v>
      </c>
      <c r="F722">
        <f t="shared" si="82"/>
        <v>-30.06168032375551</v>
      </c>
      <c r="G722">
        <f t="shared" si="77"/>
        <v>429440.65880145994</v>
      </c>
      <c r="I722">
        <f>P2*K722^3+Q2*K722^2+R2*K722+S2</f>
        <v>-0.37429635654428706</v>
      </c>
      <c r="J722">
        <f>P3*K722+Q3</f>
        <v>99.788391611638929</v>
      </c>
      <c r="K722">
        <f t="shared" si="80"/>
        <v>429456.04724980454</v>
      </c>
      <c r="L722">
        <f t="shared" si="83"/>
        <v>429467.19071770424</v>
      </c>
      <c r="M722">
        <f t="shared" si="81"/>
        <v>-11.143467899702955</v>
      </c>
    </row>
    <row r="723" spans="1:13" x14ac:dyDescent="0.25">
      <c r="A723" s="1">
        <v>44959.851053240738</v>
      </c>
      <c r="B723">
        <v>-300</v>
      </c>
      <c r="C723">
        <f t="shared" si="78"/>
        <v>-30</v>
      </c>
      <c r="D723">
        <v>7793884</v>
      </c>
      <c r="E723">
        <f t="shared" si="79"/>
        <v>426116</v>
      </c>
      <c r="F723">
        <f t="shared" si="82"/>
        <v>-30.059918028791067</v>
      </c>
      <c r="G723">
        <f t="shared" si="77"/>
        <v>429438.4351214632</v>
      </c>
      <c r="I723">
        <f>P2*K723^3+Q2*K723^2+R2*K723+S2</f>
        <v>-0.37429448714382241</v>
      </c>
      <c r="J723">
        <f>P3*K723+Q3</f>
        <v>99.788109413822454</v>
      </c>
      <c r="K723">
        <f t="shared" si="80"/>
        <v>429453.84456274036</v>
      </c>
      <c r="L723">
        <f t="shared" si="83"/>
        <v>429467.14623052103</v>
      </c>
      <c r="M723">
        <f t="shared" si="81"/>
        <v>-13.301667780673597</v>
      </c>
    </row>
    <row r="724" spans="1:13" x14ac:dyDescent="0.25">
      <c r="A724" s="1">
        <v>44959.851111111115</v>
      </c>
      <c r="B724">
        <v>-300</v>
      </c>
      <c r="C724">
        <f t="shared" si="78"/>
        <v>-30</v>
      </c>
      <c r="D724">
        <v>7793878</v>
      </c>
      <c r="E724">
        <f t="shared" si="79"/>
        <v>426122</v>
      </c>
      <c r="F724">
        <f t="shared" si="82"/>
        <v>-30.058206085111323</v>
      </c>
      <c r="G724">
        <f t="shared" si="77"/>
        <v>429444.25444211863</v>
      </c>
      <c r="I724">
        <f>P2*K724^3+Q2*K724^2+R2*K724+S2</f>
        <v>-0.37429939301013071</v>
      </c>
      <c r="J724">
        <f>P3*K724+Q3</f>
        <v>99.788849980777059</v>
      </c>
      <c r="K724">
        <f t="shared" si="80"/>
        <v>429459.62503713067</v>
      </c>
      <c r="L724">
        <f t="shared" si="83"/>
        <v>429467.12115987641</v>
      </c>
      <c r="M724">
        <f t="shared" si="81"/>
        <v>-7.4961227457388304</v>
      </c>
    </row>
    <row r="725" spans="1:13" x14ac:dyDescent="0.25">
      <c r="A725" s="1">
        <v>44959.851168981484</v>
      </c>
      <c r="B725">
        <v>-300</v>
      </c>
      <c r="C725">
        <f t="shared" si="78"/>
        <v>-30</v>
      </c>
      <c r="D725">
        <v>7793884</v>
      </c>
      <c r="E725">
        <f t="shared" si="79"/>
        <v>426116</v>
      </c>
      <c r="F725">
        <f t="shared" si="82"/>
        <v>-30.056543054108143</v>
      </c>
      <c r="G725">
        <f t="shared" si="77"/>
        <v>429438.02441257227</v>
      </c>
      <c r="I725">
        <f>P2*K725^3+Q2*K725^2+R2*K725+S2</f>
        <v>-0.37429415088997808</v>
      </c>
      <c r="J725">
        <f>P3*K725+Q3</f>
        <v>99.788058653951481</v>
      </c>
      <c r="K725">
        <f t="shared" si="80"/>
        <v>429453.44835800509</v>
      </c>
      <c r="L725">
        <f t="shared" si="83"/>
        <v>429467.07558387017</v>
      </c>
      <c r="M725">
        <f t="shared" si="81"/>
        <v>-13.627225865086075</v>
      </c>
    </row>
    <row r="726" spans="1:13" x14ac:dyDescent="0.25">
      <c r="A726" s="1">
        <v>44959.851226851853</v>
      </c>
      <c r="B726">
        <v>-300</v>
      </c>
      <c r="C726">
        <f t="shared" si="78"/>
        <v>-30</v>
      </c>
      <c r="D726">
        <v>7793898</v>
      </c>
      <c r="E726">
        <f t="shared" si="79"/>
        <v>426102</v>
      </c>
      <c r="F726">
        <f t="shared" si="82"/>
        <v>-30.05492753827648</v>
      </c>
      <c r="G726">
        <f t="shared" si="77"/>
        <v>429423.76330603182</v>
      </c>
      <c r="I726">
        <f>P2*K726^3+Q2*K726^2+R2*K726+S2</f>
        <v>-0.37428207770641853</v>
      </c>
      <c r="J726">
        <f>P3*K726+Q3</f>
        <v>99.786236076390026</v>
      </c>
      <c r="K726">
        <f t="shared" si="80"/>
        <v>429439.2222804671</v>
      </c>
      <c r="L726">
        <f t="shared" si="83"/>
        <v>429466.9827395255</v>
      </c>
      <c r="M726">
        <f t="shared" si="81"/>
        <v>-27.76045905839419</v>
      </c>
    </row>
    <row r="727" spans="1:13" x14ac:dyDescent="0.25">
      <c r="A727" s="1">
        <v>44959.851284722223</v>
      </c>
      <c r="B727">
        <v>-300</v>
      </c>
      <c r="C727">
        <f t="shared" si="78"/>
        <v>-30</v>
      </c>
      <c r="D727">
        <v>7793890</v>
      </c>
      <c r="E727">
        <f t="shared" si="79"/>
        <v>426110</v>
      </c>
      <c r="F727">
        <f t="shared" si="82"/>
        <v>-30.053358180040011</v>
      </c>
      <c r="G727">
        <f t="shared" si="77"/>
        <v>429431.60919823108</v>
      </c>
      <c r="I727">
        <f>P2*K727^3+Q2*K727^2+R2*K727+S2</f>
        <v>-0.37428864835035836</v>
      </c>
      <c r="J727">
        <f>P3*K727+Q3</f>
        <v>99.787227997221379</v>
      </c>
      <c r="K727">
        <f t="shared" si="80"/>
        <v>429446.96469042363</v>
      </c>
      <c r="L727">
        <f t="shared" si="83"/>
        <v>429466.91601269518</v>
      </c>
      <c r="M727">
        <f t="shared" si="81"/>
        <v>-19.951322271546815</v>
      </c>
    </row>
    <row r="728" spans="1:13" x14ac:dyDescent="0.25">
      <c r="A728" s="1">
        <v>44959.851342592592</v>
      </c>
      <c r="B728">
        <v>-300</v>
      </c>
      <c r="C728">
        <f t="shared" si="78"/>
        <v>-30</v>
      </c>
      <c r="D728">
        <v>7793890</v>
      </c>
      <c r="E728">
        <f t="shared" si="79"/>
        <v>426110</v>
      </c>
      <c r="F728">
        <f t="shared" si="82"/>
        <v>-30.051833660610296</v>
      </c>
      <c r="G728">
        <f t="shared" si="77"/>
        <v>429431.4236837629</v>
      </c>
      <c r="I728">
        <f>P2*K728^3+Q2*K728^2+R2*K728+S2</f>
        <v>-0.3742885204739993</v>
      </c>
      <c r="J728">
        <f>P3*K728+Q3</f>
        <v>99.787208692939643</v>
      </c>
      <c r="K728">
        <f t="shared" si="80"/>
        <v>429446.81401139928</v>
      </c>
      <c r="L728">
        <f t="shared" si="83"/>
        <v>429466.84900602419</v>
      </c>
      <c r="M728">
        <f t="shared" si="81"/>
        <v>-20.034994624904357</v>
      </c>
    </row>
    <row r="729" spans="1:13" x14ac:dyDescent="0.25">
      <c r="A729" s="1">
        <v>44959.851400462961</v>
      </c>
      <c r="B729">
        <v>-300</v>
      </c>
      <c r="C729">
        <f t="shared" si="78"/>
        <v>-30</v>
      </c>
      <c r="D729">
        <v>7793887</v>
      </c>
      <c r="E729">
        <f t="shared" si="79"/>
        <v>426113</v>
      </c>
      <c r="F729">
        <f t="shared" si="82"/>
        <v>-30.050352698878573</v>
      </c>
      <c r="G729">
        <f t="shared" si="77"/>
        <v>429434.25729324861</v>
      </c>
      <c r="I729">
        <f>P2*K729^3+Q2*K729^2+R2*K729+S2</f>
        <v>-0.37429091220620136</v>
      </c>
      <c r="J729">
        <f>P3*K729+Q3</f>
        <v>99.787569748414782</v>
      </c>
      <c r="K729">
        <f t="shared" si="80"/>
        <v>429449.63221968489</v>
      </c>
      <c r="L729">
        <f t="shared" si="83"/>
        <v>429466.79161673639</v>
      </c>
      <c r="M729">
        <f t="shared" si="81"/>
        <v>-17.159397051495034</v>
      </c>
    </row>
    <row r="730" spans="1:13" x14ac:dyDescent="0.25">
      <c r="A730" s="1">
        <v>44959.851458333331</v>
      </c>
      <c r="B730">
        <v>-300</v>
      </c>
      <c r="C730">
        <f t="shared" si="78"/>
        <v>-30</v>
      </c>
      <c r="D730">
        <v>7793894</v>
      </c>
      <c r="E730">
        <f t="shared" si="79"/>
        <v>426106</v>
      </c>
      <c r="F730">
        <f t="shared" si="82"/>
        <v>-30.048914050339185</v>
      </c>
      <c r="G730">
        <f t="shared" si="77"/>
        <v>429427.04998132895</v>
      </c>
      <c r="I730">
        <f>P2*K730^3+Q2*K730^2+R2*K730+S2</f>
        <v>-0.37428483329516726</v>
      </c>
      <c r="J730">
        <f>P3*K730+Q3</f>
        <v>99.786652070183663</v>
      </c>
      <c r="K730">
        <f t="shared" si="80"/>
        <v>429442.46930824179</v>
      </c>
      <c r="L730">
        <f t="shared" si="83"/>
        <v>429466.71054237476</v>
      </c>
      <c r="M730">
        <f t="shared" si="81"/>
        <v>-24.241234132961836</v>
      </c>
    </row>
    <row r="731" spans="1:13" x14ac:dyDescent="0.25">
      <c r="A731" s="1">
        <v>44959.8515162037</v>
      </c>
      <c r="B731">
        <v>-300</v>
      </c>
      <c r="C731">
        <f t="shared" si="78"/>
        <v>-30</v>
      </c>
      <c r="D731">
        <v>7793884</v>
      </c>
      <c r="E731">
        <f t="shared" si="79"/>
        <v>426116</v>
      </c>
      <c r="F731">
        <f t="shared" si="82"/>
        <v>-30.047516506043781</v>
      </c>
      <c r="G731">
        <f t="shared" si="77"/>
        <v>429436.92599153315</v>
      </c>
      <c r="I731">
        <f>P2*K731^3+Q2*K731^2+R2*K731+S2</f>
        <v>-0.37429314689133941</v>
      </c>
      <c r="J731">
        <f>P3*K731+Q3</f>
        <v>99.78790709291755</v>
      </c>
      <c r="K731">
        <f t="shared" si="80"/>
        <v>429452.26535264711</v>
      </c>
      <c r="L731">
        <f t="shared" si="83"/>
        <v>429466.66239174234</v>
      </c>
      <c r="M731">
        <f t="shared" si="81"/>
        <v>-14.397039095230866</v>
      </c>
    </row>
    <row r="732" spans="1:13" x14ac:dyDescent="0.25">
      <c r="A732" s="1">
        <v>44959.851574074077</v>
      </c>
      <c r="B732">
        <v>-299</v>
      </c>
      <c r="C732">
        <f t="shared" si="78"/>
        <v>-29.9</v>
      </c>
      <c r="D732">
        <v>7793879</v>
      </c>
      <c r="E732">
        <f t="shared" si="79"/>
        <v>426121</v>
      </c>
      <c r="F732">
        <f t="shared" si="82"/>
        <v>-30.043301748728243</v>
      </c>
      <c r="G732">
        <f t="shared" si="77"/>
        <v>429441.43615787738</v>
      </c>
      <c r="I732">
        <f>P2*K732^3+Q2*K732^2+R2*K732+S2</f>
        <v>-0.37429699131802574</v>
      </c>
      <c r="J732">
        <f>P3*K732+Q3</f>
        <v>99.788487434259011</v>
      </c>
      <c r="K732">
        <f t="shared" si="80"/>
        <v>429456.79519055178</v>
      </c>
      <c r="L732">
        <f t="shared" si="83"/>
        <v>429466.6295010717</v>
      </c>
      <c r="M732">
        <f t="shared" si="81"/>
        <v>-9.8343105199164711</v>
      </c>
    </row>
    <row r="733" spans="1:13" x14ac:dyDescent="0.25">
      <c r="A733" s="1">
        <v>44959.851631944446</v>
      </c>
      <c r="B733">
        <v>-300</v>
      </c>
      <c r="C733">
        <f t="shared" si="78"/>
        <v>-30</v>
      </c>
      <c r="D733">
        <v>7793870</v>
      </c>
      <c r="E733">
        <f t="shared" si="79"/>
        <v>426130</v>
      </c>
      <c r="F733">
        <f t="shared" si="82"/>
        <v>-30.042064555907437</v>
      </c>
      <c r="G733">
        <f t="shared" si="77"/>
        <v>429450.32706674573</v>
      </c>
      <c r="I733">
        <f>P2*K733^3+Q2*K733^2+R2*K733+S2</f>
        <v>-0.37430451905014805</v>
      </c>
      <c r="J733">
        <f>P3*K733+Q3</f>
        <v>99.789623768350054</v>
      </c>
      <c r="K733">
        <f t="shared" si="80"/>
        <v>429465.66481411678</v>
      </c>
      <c r="L733">
        <f t="shared" si="83"/>
        <v>429466.6262854485</v>
      </c>
      <c r="M733">
        <f t="shared" si="81"/>
        <v>-0.96147133171325549</v>
      </c>
    </row>
    <row r="734" spans="1:13" x14ac:dyDescent="0.25">
      <c r="A734" s="1">
        <v>44959.851689814815</v>
      </c>
      <c r="B734">
        <v>-300</v>
      </c>
      <c r="C734">
        <f t="shared" si="78"/>
        <v>-30</v>
      </c>
      <c r="D734">
        <v>7793873</v>
      </c>
      <c r="E734">
        <f t="shared" si="79"/>
        <v>426127</v>
      </c>
      <c r="F734">
        <f t="shared" si="82"/>
        <v>-30.040862711452938</v>
      </c>
      <c r="G734">
        <f t="shared" si="77"/>
        <v>429447.16700638982</v>
      </c>
      <c r="I734">
        <f>P2*K734^3+Q2*K734^2+R2*K734+S2</f>
        <v>-0.37430188290863453</v>
      </c>
      <c r="J734">
        <f>P3*K734+Q3</f>
        <v>99.789225838718835</v>
      </c>
      <c r="K734">
        <f t="shared" si="80"/>
        <v>429462.5587856503</v>
      </c>
      <c r="L734">
        <f t="shared" si="83"/>
        <v>429466.61272711586</v>
      </c>
      <c r="M734">
        <f t="shared" si="81"/>
        <v>-4.0539414655650035</v>
      </c>
    </row>
    <row r="735" spans="1:13" x14ac:dyDescent="0.25">
      <c r="A735" s="1">
        <v>44959.851747685185</v>
      </c>
      <c r="B735">
        <v>-299</v>
      </c>
      <c r="C735">
        <f t="shared" si="78"/>
        <v>-29.9</v>
      </c>
      <c r="D735">
        <v>7793873</v>
      </c>
      <c r="E735">
        <f t="shared" si="79"/>
        <v>426127</v>
      </c>
      <c r="F735">
        <f t="shared" si="82"/>
        <v>-30.036838062554281</v>
      </c>
      <c r="G735">
        <f t="shared" si="77"/>
        <v>429446.67728710762</v>
      </c>
      <c r="I735">
        <f>P2*K735^3+Q2*K735^2+R2*K735+S2</f>
        <v>-0.37430145307581919</v>
      </c>
      <c r="J735">
        <f>P3*K735+Q3</f>
        <v>99.789160954387199</v>
      </c>
      <c r="K735">
        <f t="shared" si="80"/>
        <v>429462.05233283731</v>
      </c>
      <c r="L735">
        <f t="shared" si="83"/>
        <v>429466.59752580163</v>
      </c>
      <c r="M735">
        <f t="shared" si="81"/>
        <v>-4.5451929643168114</v>
      </c>
    </row>
    <row r="736" spans="1:13" x14ac:dyDescent="0.25">
      <c r="A736" s="1">
        <v>44959.851805555554</v>
      </c>
      <c r="B736">
        <v>-300</v>
      </c>
      <c r="C736">
        <f t="shared" si="78"/>
        <v>-30</v>
      </c>
      <c r="D736">
        <v>7793884</v>
      </c>
      <c r="E736">
        <f t="shared" si="79"/>
        <v>426116</v>
      </c>
      <c r="F736">
        <f t="shared" si="82"/>
        <v>-30.035785546481303</v>
      </c>
      <c r="G736">
        <f t="shared" si="77"/>
        <v>429435.49856698664</v>
      </c>
      <c r="I736">
        <f>P2*K736^3+Q2*K736^2+R2*K736+S2</f>
        <v>-0.37429200621956016</v>
      </c>
      <c r="J736">
        <f>P3*K736+Q3</f>
        <v>99.787734899309044</v>
      </c>
      <c r="K736">
        <f t="shared" si="80"/>
        <v>429450.92130031274</v>
      </c>
      <c r="L736">
        <f t="shared" si="83"/>
        <v>429466.54527171666</v>
      </c>
      <c r="M736">
        <f t="shared" si="81"/>
        <v>-15.62397140392568</v>
      </c>
    </row>
    <row r="737" spans="1:13" x14ac:dyDescent="0.25">
      <c r="A737" s="1">
        <v>44959.851863425924</v>
      </c>
      <c r="B737">
        <v>-300</v>
      </c>
      <c r="C737">
        <f t="shared" si="78"/>
        <v>-30</v>
      </c>
      <c r="D737">
        <v>7793893</v>
      </c>
      <c r="E737">
        <f t="shared" si="79"/>
        <v>426107</v>
      </c>
      <c r="F737">
        <f t="shared" si="82"/>
        <v>-30.034763102296122</v>
      </c>
      <c r="G737">
        <f t="shared" si="77"/>
        <v>429426.33272008592</v>
      </c>
      <c r="I737">
        <f>P2*K737^3+Q2*K737^2+R2*K737+S2</f>
        <v>-0.37428421854853278</v>
      </c>
      <c r="J737">
        <f>P3*K737+Q3</f>
        <v>99.786559266179154</v>
      </c>
      <c r="K737">
        <f t="shared" si="80"/>
        <v>429441.74492921302</v>
      </c>
      <c r="L737">
        <f t="shared" si="83"/>
        <v>429466.46260390832</v>
      </c>
      <c r="M737">
        <f t="shared" si="81"/>
        <v>-24.717674695304595</v>
      </c>
    </row>
    <row r="738" spans="1:13" x14ac:dyDescent="0.25">
      <c r="A738" s="1">
        <v>44959.851921296293</v>
      </c>
      <c r="B738">
        <v>-300</v>
      </c>
      <c r="C738">
        <f t="shared" si="78"/>
        <v>-30</v>
      </c>
      <c r="D738">
        <v>7793898</v>
      </c>
      <c r="E738">
        <f t="shared" si="79"/>
        <v>426102</v>
      </c>
      <c r="F738">
        <f t="shared" si="82"/>
        <v>-30.033769870801947</v>
      </c>
      <c r="G738">
        <f t="shared" si="77"/>
        <v>429421.18884902325</v>
      </c>
      <c r="I738">
        <f>P2*K738^3+Q2*K738^2+R2*K738+S2</f>
        <v>-0.3742798363370835</v>
      </c>
      <c r="J738">
        <f>P3*K738+Q3</f>
        <v>99.785897707606523</v>
      </c>
      <c r="K738">
        <f t="shared" si="80"/>
        <v>429436.58115251071</v>
      </c>
      <c r="L738">
        <f t="shared" si="83"/>
        <v>429466.36299907032</v>
      </c>
      <c r="M738">
        <f t="shared" si="81"/>
        <v>-29.781846559606493</v>
      </c>
    </row>
    <row r="739" spans="1:13" x14ac:dyDescent="0.25">
      <c r="A739" s="1">
        <v>44959.851979166669</v>
      </c>
      <c r="B739">
        <v>-300</v>
      </c>
      <c r="C739">
        <f t="shared" si="78"/>
        <v>-30</v>
      </c>
      <c r="D739">
        <v>7793901</v>
      </c>
      <c r="E739">
        <f t="shared" si="79"/>
        <v>426099</v>
      </c>
      <c r="F739">
        <f t="shared" si="82"/>
        <v>-30.032805017350462</v>
      </c>
      <c r="G739">
        <f t="shared" si="77"/>
        <v>429418.05764154805</v>
      </c>
      <c r="I739">
        <f>P2*K739^3+Q2*K739^2+R2*K739+S2</f>
        <v>-0.37427717011011652</v>
      </c>
      <c r="J739">
        <f>P3*K739+Q3</f>
        <v>99.785495196083474</v>
      </c>
      <c r="K739">
        <f t="shared" si="80"/>
        <v>429433.43936021713</v>
      </c>
      <c r="L739">
        <f t="shared" si="83"/>
        <v>429466.25325360749</v>
      </c>
      <c r="M739">
        <f t="shared" si="81"/>
        <v>-32.813893390353769</v>
      </c>
    </row>
    <row r="740" spans="1:13" x14ac:dyDescent="0.25">
      <c r="A740" s="1">
        <v>44959.852037037039</v>
      </c>
      <c r="B740">
        <v>-300</v>
      </c>
      <c r="C740">
        <f t="shared" si="78"/>
        <v>-30</v>
      </c>
      <c r="D740">
        <v>7793890</v>
      </c>
      <c r="E740">
        <f t="shared" si="79"/>
        <v>426110</v>
      </c>
      <c r="F740">
        <f t="shared" si="82"/>
        <v>-30.031867731140448</v>
      </c>
      <c r="G740">
        <f t="shared" si="77"/>
        <v>429428.99424552708</v>
      </c>
      <c r="I740">
        <f>P2*K740^3+Q2*K740^2+R2*K740+S2</f>
        <v>-0.3742863956388397</v>
      </c>
      <c r="J740">
        <f>P3*K740+Q3</f>
        <v>99.786887925247896</v>
      </c>
      <c r="K740">
        <f t="shared" si="80"/>
        <v>429444.31026826601</v>
      </c>
      <c r="L740">
        <f t="shared" si="83"/>
        <v>429466.18011032301</v>
      </c>
      <c r="M740">
        <f t="shared" si="81"/>
        <v>-21.869842056999914</v>
      </c>
    </row>
    <row r="741" spans="1:13" x14ac:dyDescent="0.25">
      <c r="A741" s="1">
        <v>44959.852094907408</v>
      </c>
      <c r="B741">
        <v>-300</v>
      </c>
      <c r="C741">
        <f t="shared" si="78"/>
        <v>-30</v>
      </c>
      <c r="D741">
        <v>7793879</v>
      </c>
      <c r="E741">
        <f t="shared" si="79"/>
        <v>426121</v>
      </c>
      <c r="F741">
        <f t="shared" si="82"/>
        <v>-30.030957224536436</v>
      </c>
      <c r="G741">
        <f t="shared" si="77"/>
        <v>429439.93410516565</v>
      </c>
      <c r="I741">
        <f>P2*K741^3+Q2*K741^2+R2*K741+S2</f>
        <v>-0.37429567915143147</v>
      </c>
      <c r="J741">
        <f>P3*K741+Q3</f>
        <v>99.788289355153609</v>
      </c>
      <c r="K741">
        <f t="shared" si="80"/>
        <v>429455.24908970442</v>
      </c>
      <c r="L741">
        <f t="shared" si="83"/>
        <v>429466.14367358759</v>
      </c>
      <c r="M741">
        <f t="shared" si="81"/>
        <v>-10.894583883171435</v>
      </c>
    </row>
    <row r="742" spans="1:13" x14ac:dyDescent="0.25">
      <c r="A742" s="1">
        <v>44959.852152777778</v>
      </c>
      <c r="B742">
        <v>-300</v>
      </c>
      <c r="C742">
        <f t="shared" si="78"/>
        <v>-30</v>
      </c>
      <c r="D742">
        <v>7793879</v>
      </c>
      <c r="E742">
        <f t="shared" si="79"/>
        <v>426121</v>
      </c>
      <c r="F742">
        <f t="shared" si="82"/>
        <v>-30.030072732406826</v>
      </c>
      <c r="G742">
        <f t="shared" si="77"/>
        <v>429439.82648658729</v>
      </c>
      <c r="I742">
        <f>P2*K742^3+Q2*K742^2+R2*K742+S2</f>
        <v>-0.37429563019281697</v>
      </c>
      <c r="J742">
        <f>P3*K742+Q3</f>
        <v>99.788281964548233</v>
      </c>
      <c r="K742">
        <f t="shared" si="80"/>
        <v>429455.19140254351</v>
      </c>
      <c r="L742">
        <f t="shared" si="83"/>
        <v>429466.10716601746</v>
      </c>
      <c r="M742">
        <f t="shared" si="81"/>
        <v>-10.91576347395312</v>
      </c>
    </row>
    <row r="743" spans="1:13" x14ac:dyDescent="0.25">
      <c r="A743" s="1">
        <v>44959.852210648147</v>
      </c>
      <c r="B743">
        <v>-299</v>
      </c>
      <c r="C743">
        <f t="shared" si="78"/>
        <v>-29.9</v>
      </c>
      <c r="D743">
        <v>7793886</v>
      </c>
      <c r="E743">
        <f t="shared" si="79"/>
        <v>426114</v>
      </c>
      <c r="F743">
        <f t="shared" si="82"/>
        <v>-30.026356368623773</v>
      </c>
      <c r="G743">
        <f t="shared" si="77"/>
        <v>429432.34209158464</v>
      </c>
      <c r="I743">
        <f>P2*K743^3+Q2*K743^2+R2*K743+S2</f>
        <v>-0.37428930357079959</v>
      </c>
      <c r="J743">
        <f>P3*K743+Q3</f>
        <v>99.78732690948263</v>
      </c>
      <c r="K743">
        <f t="shared" si="80"/>
        <v>429447.73674727749</v>
      </c>
      <c r="L743">
        <f t="shared" si="83"/>
        <v>429466.04593128833</v>
      </c>
      <c r="M743">
        <f t="shared" si="81"/>
        <v>-18.30918401083909</v>
      </c>
    </row>
    <row r="744" spans="1:13" x14ac:dyDescent="0.25">
      <c r="A744" s="1">
        <v>44959.852268518516</v>
      </c>
      <c r="B744">
        <v>-299</v>
      </c>
      <c r="C744">
        <f t="shared" si="78"/>
        <v>-29.9</v>
      </c>
      <c r="D744">
        <v>7793888</v>
      </c>
      <c r="E744">
        <f t="shared" si="79"/>
        <v>426112</v>
      </c>
      <c r="F744">
        <f t="shared" si="82"/>
        <v>-30.022746186663095</v>
      </c>
      <c r="G744">
        <f t="shared" si="77"/>
        <v>429429.8936466265</v>
      </c>
      <c r="I744">
        <f>P2*K744^3+Q2*K744^2+R2*K744+S2</f>
        <v>-0.37428720246632674</v>
      </c>
      <c r="J744">
        <f>P3*K744+Q3</f>
        <v>99.787009725230121</v>
      </c>
      <c r="K744">
        <f t="shared" si="80"/>
        <v>429445.26097457774</v>
      </c>
      <c r="L744">
        <f t="shared" si="83"/>
        <v>429465.97664809931</v>
      </c>
      <c r="M744">
        <f t="shared" si="81"/>
        <v>-20.715673521568533</v>
      </c>
    </row>
    <row r="745" spans="1:13" x14ac:dyDescent="0.25">
      <c r="A745" s="1">
        <v>44959.852326388886</v>
      </c>
      <c r="B745">
        <v>-299</v>
      </c>
      <c r="C745">
        <f t="shared" si="78"/>
        <v>-29.9</v>
      </c>
      <c r="D745">
        <v>7793886</v>
      </c>
      <c r="E745">
        <f t="shared" si="79"/>
        <v>426114</v>
      </c>
      <c r="F745">
        <f t="shared" si="82"/>
        <v>-30.019239152758434</v>
      </c>
      <c r="G745">
        <f t="shared" si="77"/>
        <v>429431.47617014917</v>
      </c>
      <c r="I745">
        <f>P2*K745^3+Q2*K745^2+R2*K745+S2</f>
        <v>-0.37428852622521325</v>
      </c>
      <c r="J745">
        <f>P3*K745+Q3</f>
        <v>99.787209561146113</v>
      </c>
      <c r="K745">
        <f t="shared" si="80"/>
        <v>429446.82078816037</v>
      </c>
      <c r="L745">
        <f t="shared" si="83"/>
        <v>429465.91279523284</v>
      </c>
      <c r="M745">
        <f t="shared" si="81"/>
        <v>-19.092007072467823</v>
      </c>
    </row>
    <row r="746" spans="1:13" x14ac:dyDescent="0.25">
      <c r="A746" s="1">
        <v>44959.852384259262</v>
      </c>
      <c r="B746">
        <v>-299</v>
      </c>
      <c r="C746">
        <f t="shared" si="78"/>
        <v>-29.9</v>
      </c>
      <c r="D746">
        <v>7793883</v>
      </c>
      <c r="E746">
        <f t="shared" si="79"/>
        <v>426117</v>
      </c>
      <c r="F746">
        <f t="shared" si="82"/>
        <v>-30.015832319822479</v>
      </c>
      <c r="G746">
        <f t="shared" si="77"/>
        <v>429434.07549200446</v>
      </c>
      <c r="I746">
        <f>P2*K746^3+Q2*K746^2+R2*K746+S2</f>
        <v>-0.3742907248602837</v>
      </c>
      <c r="J746">
        <f>P3*K746+Q3</f>
        <v>99.787541466834668</v>
      </c>
      <c r="K746">
        <f t="shared" si="80"/>
        <v>429449.41146861226</v>
      </c>
      <c r="L746">
        <f t="shared" si="83"/>
        <v>429465.85779081075</v>
      </c>
      <c r="M746">
        <f t="shared" si="81"/>
        <v>-16.446322198491544</v>
      </c>
    </row>
    <row r="747" spans="1:13" x14ac:dyDescent="0.25">
      <c r="A747" s="1">
        <v>44959.852442129632</v>
      </c>
      <c r="B747">
        <v>-299</v>
      </c>
      <c r="C747">
        <f t="shared" si="78"/>
        <v>-29.9</v>
      </c>
      <c r="D747">
        <v>7793871</v>
      </c>
      <c r="E747">
        <f t="shared" si="79"/>
        <v>426129</v>
      </c>
      <c r="F747">
        <f t="shared" si="82"/>
        <v>-30.012522824970407</v>
      </c>
      <c r="G747">
        <f t="shared" si="77"/>
        <v>429445.72806613863</v>
      </c>
      <c r="I747">
        <f>P2*K747^3+Q2*K747^2+R2*K747+S2</f>
        <v>-0.37430057591242172</v>
      </c>
      <c r="J747">
        <f>P3*K747+Q3</f>
        <v>99.789028544040491</v>
      </c>
      <c r="K747">
        <f t="shared" si="80"/>
        <v>429461.0188076261</v>
      </c>
      <c r="L747">
        <f t="shared" si="83"/>
        <v>429465.8416608668</v>
      </c>
      <c r="M747">
        <f t="shared" si="81"/>
        <v>-4.8228532407083549</v>
      </c>
    </row>
    <row r="748" spans="1:13" x14ac:dyDescent="0.25">
      <c r="A748" s="1">
        <v>44959.852500000001</v>
      </c>
      <c r="B748">
        <v>-299</v>
      </c>
      <c r="C748">
        <f t="shared" si="78"/>
        <v>-29.9</v>
      </c>
      <c r="D748">
        <v>7793873</v>
      </c>
      <c r="E748">
        <f t="shared" si="79"/>
        <v>426127</v>
      </c>
      <c r="F748">
        <f t="shared" si="82"/>
        <v>-30.009307887114108</v>
      </c>
      <c r="G748">
        <f t="shared" si="77"/>
        <v>429443.32773804612</v>
      </c>
      <c r="I748">
        <f>P2*K748^3+Q2*K748^2+R2*K748+S2</f>
        <v>-0.37429859033361235</v>
      </c>
      <c r="J748">
        <f>P3*K748+Q3</f>
        <v>99.788728813442702</v>
      </c>
      <c r="K748">
        <f t="shared" si="80"/>
        <v>429458.67926893389</v>
      </c>
      <c r="L748">
        <f t="shared" si="83"/>
        <v>429465.81778622704</v>
      </c>
      <c r="M748">
        <f t="shared" si="81"/>
        <v>-7.1385172931477427</v>
      </c>
    </row>
    <row r="749" spans="1:13" x14ac:dyDescent="0.25">
      <c r="A749" s="1">
        <v>44959.85255787037</v>
      </c>
      <c r="B749">
        <v>-299</v>
      </c>
      <c r="C749">
        <f t="shared" si="78"/>
        <v>-29.9</v>
      </c>
      <c r="D749">
        <v>7793873</v>
      </c>
      <c r="E749">
        <f t="shared" si="79"/>
        <v>426127</v>
      </c>
      <c r="F749">
        <f t="shared" si="82"/>
        <v>-30.006184804625132</v>
      </c>
      <c r="G749">
        <f t="shared" si="77"/>
        <v>429442.94779353851</v>
      </c>
      <c r="I749">
        <f>P2*K749^3+Q2*K749^2+R2*K749+S2</f>
        <v>-0.37429825714427289</v>
      </c>
      <c r="J749">
        <f>P3*K749+Q3</f>
        <v>99.788678517020116</v>
      </c>
      <c r="K749">
        <f t="shared" si="80"/>
        <v>429458.28668163181</v>
      </c>
      <c r="L749">
        <f t="shared" si="83"/>
        <v>429465.79268254503</v>
      </c>
      <c r="M749">
        <f t="shared" si="81"/>
        <v>-7.5060009132139385</v>
      </c>
    </row>
    <row r="750" spans="1:13" x14ac:dyDescent="0.25">
      <c r="A750" s="1">
        <v>44959.85261574074</v>
      </c>
      <c r="B750">
        <v>-299</v>
      </c>
      <c r="C750">
        <f t="shared" si="78"/>
        <v>-29.9</v>
      </c>
      <c r="D750">
        <v>7793883</v>
      </c>
      <c r="E750">
        <f t="shared" si="79"/>
        <v>426117</v>
      </c>
      <c r="F750">
        <f t="shared" si="82"/>
        <v>-30.003150953064413</v>
      </c>
      <c r="G750">
        <f t="shared" si="77"/>
        <v>429432.53272253112</v>
      </c>
      <c r="I750">
        <f>P2*K750^3+Q2*K750^2+R2*K750+S2</f>
        <v>-0.37428945398618729</v>
      </c>
      <c r="J750">
        <f>P3*K750+Q3</f>
        <v>99.787349616194447</v>
      </c>
      <c r="K750">
        <f t="shared" si="80"/>
        <v>429447.9139838735</v>
      </c>
      <c r="L750">
        <f t="shared" si="83"/>
        <v>429465.7330868828</v>
      </c>
      <c r="M750">
        <f t="shared" si="81"/>
        <v>-17.819103009300306</v>
      </c>
    </row>
    <row r="751" spans="1:13" x14ac:dyDescent="0.25">
      <c r="A751" s="1">
        <v>44959.852673611109</v>
      </c>
      <c r="B751">
        <v>-299</v>
      </c>
      <c r="C751">
        <f t="shared" si="78"/>
        <v>-29.9</v>
      </c>
      <c r="D751">
        <v>7793888</v>
      </c>
      <c r="E751">
        <f t="shared" si="79"/>
        <v>426112</v>
      </c>
      <c r="F751">
        <f t="shared" si="82"/>
        <v>-30.000203782976858</v>
      </c>
      <c r="G751">
        <f t="shared" si="77"/>
        <v>429427.15120576124</v>
      </c>
      <c r="I751">
        <f>P2*K751^3+Q2*K751^2+R2*K751+S2</f>
        <v>-0.37428486435612107</v>
      </c>
      <c r="J751">
        <f>P3*K751+Q3</f>
        <v>99.786656759232699</v>
      </c>
      <c r="K751">
        <f t="shared" si="80"/>
        <v>429442.50590848125</v>
      </c>
      <c r="L751">
        <f t="shared" si="83"/>
        <v>429465.65566295478</v>
      </c>
      <c r="M751">
        <f t="shared" si="81"/>
        <v>-23.149754473532084</v>
      </c>
    </row>
    <row r="752" spans="1:13" x14ac:dyDescent="0.25">
      <c r="A752" s="1">
        <v>44959.852731481478</v>
      </c>
      <c r="B752">
        <v>-299</v>
      </c>
      <c r="C752">
        <f t="shared" si="78"/>
        <v>-29.9</v>
      </c>
      <c r="D752">
        <v>7793887</v>
      </c>
      <c r="E752">
        <f t="shared" si="79"/>
        <v>426113</v>
      </c>
      <c r="F752">
        <f t="shared" si="82"/>
        <v>-29.997340817748949</v>
      </c>
      <c r="G752">
        <f t="shared" si="77"/>
        <v>429427.80753089976</v>
      </c>
      <c r="I752">
        <f>P2*K752^3+Q2*K752^2+R2*K752+S2</f>
        <v>-0.37428539485606505</v>
      </c>
      <c r="J752">
        <f>P3*K752+Q3</f>
        <v>99.786736844906187</v>
      </c>
      <c r="K752">
        <f t="shared" si="80"/>
        <v>429443.13101493753</v>
      </c>
      <c r="L752">
        <f t="shared" si="83"/>
        <v>429465.58058079472</v>
      </c>
      <c r="M752">
        <f t="shared" si="81"/>
        <v>-22.449565857183188</v>
      </c>
    </row>
    <row r="753" spans="1:13" x14ac:dyDescent="0.25">
      <c r="A753" s="1">
        <v>44959.852789351855</v>
      </c>
      <c r="B753">
        <v>-299</v>
      </c>
      <c r="C753">
        <f t="shared" si="78"/>
        <v>-29.9</v>
      </c>
      <c r="D753">
        <v>7793879</v>
      </c>
      <c r="E753">
        <f t="shared" si="79"/>
        <v>426121</v>
      </c>
      <c r="F753">
        <f t="shared" si="82"/>
        <v>-29.994559651527549</v>
      </c>
      <c r="G753">
        <f t="shared" si="77"/>
        <v>429435.5059930085</v>
      </c>
      <c r="I753">
        <f>P2*K753^3+Q2*K753^2+R2*K753+S2</f>
        <v>-0.37429189811677699</v>
      </c>
      <c r="J753">
        <f>P3*K753+Q3</f>
        <v>99.787718580280242</v>
      </c>
      <c r="K753">
        <f t="shared" si="80"/>
        <v>429450.79392259556</v>
      </c>
      <c r="L753">
        <f t="shared" si="83"/>
        <v>429465.53129193408</v>
      </c>
      <c r="M753">
        <f t="shared" si="81"/>
        <v>-14.737369338516146</v>
      </c>
    </row>
    <row r="754" spans="1:13" x14ac:dyDescent="0.25">
      <c r="A754" s="1">
        <v>44959.852847222224</v>
      </c>
      <c r="B754">
        <v>-299</v>
      </c>
      <c r="C754">
        <f t="shared" si="78"/>
        <v>-29.9</v>
      </c>
      <c r="D754">
        <v>7793883</v>
      </c>
      <c r="E754">
        <f t="shared" si="79"/>
        <v>426117</v>
      </c>
      <c r="F754">
        <f t="shared" si="82"/>
        <v>-29.991857947198191</v>
      </c>
      <c r="G754">
        <f t="shared" si="77"/>
        <v>429431.15895662608</v>
      </c>
      <c r="I754">
        <f>P2*K754^3+Q2*K754^2+R2*K754+S2</f>
        <v>-0.37428825310327329</v>
      </c>
      <c r="J754">
        <f>P3*K754+Q3</f>
        <v>99.78716833048324</v>
      </c>
      <c r="K754">
        <f t="shared" si="80"/>
        <v>429446.49896338891</v>
      </c>
      <c r="L754">
        <f t="shared" si="83"/>
        <v>429465.4678508389</v>
      </c>
      <c r="M754">
        <f t="shared" si="81"/>
        <v>-18.968887449998874</v>
      </c>
    </row>
    <row r="755" spans="1:13" x14ac:dyDescent="0.25">
      <c r="A755" s="1">
        <v>44959.852905092594</v>
      </c>
      <c r="B755">
        <v>-299</v>
      </c>
      <c r="C755">
        <f t="shared" si="78"/>
        <v>-29.9</v>
      </c>
      <c r="D755">
        <v>7793877</v>
      </c>
      <c r="E755">
        <f t="shared" si="79"/>
        <v>426123</v>
      </c>
      <c r="F755">
        <f t="shared" si="82"/>
        <v>-29.989233434421099</v>
      </c>
      <c r="G755">
        <f t="shared" si="77"/>
        <v>429436.86728324794</v>
      </c>
      <c r="I755">
        <f>P2*K755^3+Q2*K755^2+R2*K755+S2</f>
        <v>-0.37429305609535246</v>
      </c>
      <c r="J755">
        <f>P3*K755+Q3</f>
        <v>99.78789338656</v>
      </c>
      <c r="K755">
        <f t="shared" si="80"/>
        <v>429452.15836806141</v>
      </c>
      <c r="L755">
        <f t="shared" si="83"/>
        <v>429465.42348589632</v>
      </c>
      <c r="M755">
        <f t="shared" si="81"/>
        <v>-13.265117834904231</v>
      </c>
    </row>
    <row r="756" spans="1:13" x14ac:dyDescent="0.25">
      <c r="A756" s="1">
        <v>44959.852962962963</v>
      </c>
      <c r="B756">
        <v>-299</v>
      </c>
      <c r="C756">
        <f t="shared" si="78"/>
        <v>-29.9</v>
      </c>
      <c r="D756">
        <v>7793877</v>
      </c>
      <c r="E756">
        <f t="shared" si="79"/>
        <v>426123</v>
      </c>
      <c r="F756">
        <f t="shared" si="82"/>
        <v>-29.986683907723354</v>
      </c>
      <c r="G756">
        <f t="shared" si="77"/>
        <v>429436.55715505709</v>
      </c>
      <c r="I756">
        <f>P2*K756^3+Q2*K756^2+R2*K756+S2</f>
        <v>-0.37429281372725021</v>
      </c>
      <c r="J756">
        <f>P3*K756+Q3</f>
        <v>99.787856799192781</v>
      </c>
      <c r="K756">
        <f t="shared" si="80"/>
        <v>429451.87278640282</v>
      </c>
      <c r="L756">
        <f t="shared" si="83"/>
        <v>429465.37831689802</v>
      </c>
      <c r="M756">
        <f t="shared" si="81"/>
        <v>-13.505530495196581</v>
      </c>
    </row>
    <row r="757" spans="1:13" x14ac:dyDescent="0.25">
      <c r="A757" s="1">
        <v>44959.853020833332</v>
      </c>
      <c r="B757">
        <v>-299</v>
      </c>
      <c r="C757">
        <f t="shared" si="78"/>
        <v>-29.9</v>
      </c>
      <c r="D757">
        <v>7793874</v>
      </c>
      <c r="E757">
        <f t="shared" si="79"/>
        <v>426126</v>
      </c>
      <c r="F757">
        <f t="shared" si="82"/>
        <v>-29.984207224645544</v>
      </c>
      <c r="G757">
        <f t="shared" si="77"/>
        <v>429439.26967887499</v>
      </c>
      <c r="I757">
        <f>P2*K757^3+Q2*K757^2+R2*K757+S2</f>
        <v>-0.37429510174077707</v>
      </c>
      <c r="J757">
        <f>P3*K757+Q3</f>
        <v>99.788202191354401</v>
      </c>
      <c r="K757">
        <f t="shared" si="80"/>
        <v>429454.56873513834</v>
      </c>
      <c r="L757">
        <f t="shared" si="83"/>
        <v>429465.34228495881</v>
      </c>
      <c r="M757">
        <f t="shared" si="81"/>
        <v>-10.773549820471089</v>
      </c>
    </row>
    <row r="758" spans="1:13" x14ac:dyDescent="0.25">
      <c r="A758" s="1">
        <v>44959.853078703702</v>
      </c>
      <c r="B758">
        <v>-299</v>
      </c>
      <c r="C758">
        <f t="shared" si="78"/>
        <v>-29.9</v>
      </c>
      <c r="D758">
        <v>7793883</v>
      </c>
      <c r="E758">
        <f t="shared" si="79"/>
        <v>426117</v>
      </c>
      <c r="F758">
        <f t="shared" si="82"/>
        <v>-29.981801303941385</v>
      </c>
      <c r="G758">
        <f t="shared" si="77"/>
        <v>429429.93567089754</v>
      </c>
      <c r="I758">
        <f>P2*K758^3+Q2*K758^2+R2*K758+S2</f>
        <v>-0.37428722460841157</v>
      </c>
      <c r="J758">
        <f>P3*K758+Q3</f>
        <v>99.787013067829378</v>
      </c>
      <c r="K758">
        <f t="shared" si="80"/>
        <v>429445.28706514154</v>
      </c>
      <c r="L758">
        <f t="shared" si="83"/>
        <v>429465.27543422609</v>
      </c>
      <c r="M758">
        <f t="shared" si="81"/>
        <v>-19.988369084545411</v>
      </c>
    </row>
    <row r="759" spans="1:13" x14ac:dyDescent="0.25">
      <c r="A759" s="1">
        <v>44959.853136574071</v>
      </c>
      <c r="B759">
        <v>-299</v>
      </c>
      <c r="C759">
        <f t="shared" si="78"/>
        <v>-29.9</v>
      </c>
      <c r="D759">
        <v>7793882</v>
      </c>
      <c r="E759">
        <f t="shared" si="79"/>
        <v>426118</v>
      </c>
      <c r="F759">
        <f t="shared" si="82"/>
        <v>-29.979464123828773</v>
      </c>
      <c r="G759">
        <f t="shared" si="77"/>
        <v>429430.65598274273</v>
      </c>
      <c r="I759">
        <f>P2*K759^3+Q2*K759^2+R2*K759+S2</f>
        <v>-0.37428779456592809</v>
      </c>
      <c r="J759">
        <f>P3*K759+Q3</f>
        <v>99.787099109289045</v>
      </c>
      <c r="K759">
        <f t="shared" si="80"/>
        <v>429445.95865931804</v>
      </c>
      <c r="L759">
        <f t="shared" si="83"/>
        <v>429465.21104497637</v>
      </c>
      <c r="M759">
        <f t="shared" si="81"/>
        <v>-19.252385658328421</v>
      </c>
    </row>
    <row r="760" spans="1:13" x14ac:dyDescent="0.25">
      <c r="A760" s="1">
        <v>44959.853194444448</v>
      </c>
      <c r="B760">
        <v>-299</v>
      </c>
      <c r="C760">
        <f t="shared" si="78"/>
        <v>-29.9</v>
      </c>
      <c r="D760">
        <v>7793879</v>
      </c>
      <c r="E760">
        <f t="shared" si="79"/>
        <v>426121</v>
      </c>
      <c r="F760">
        <f t="shared" si="82"/>
        <v>-29.97719372029081</v>
      </c>
      <c r="G760">
        <f t="shared" si="77"/>
        <v>429433.3936085584</v>
      </c>
      <c r="I760">
        <f>P2*K760^3+Q2*K760^2+R2*K760+S2</f>
        <v>-0.37429010768380999</v>
      </c>
      <c r="J760">
        <f>P3*K760+Q3</f>
        <v>99.787448298247426</v>
      </c>
      <c r="K760">
        <f t="shared" si="80"/>
        <v>429448.68424384319</v>
      </c>
      <c r="L760">
        <f t="shared" si="83"/>
        <v>429465.15595563926</v>
      </c>
      <c r="M760">
        <f t="shared" si="81"/>
        <v>-16.471711796068121</v>
      </c>
    </row>
    <row r="761" spans="1:13" x14ac:dyDescent="0.25">
      <c r="A761" s="1">
        <v>44959.853252314817</v>
      </c>
      <c r="B761">
        <v>-300</v>
      </c>
      <c r="C761">
        <f t="shared" si="78"/>
        <v>-30</v>
      </c>
      <c r="D761">
        <v>7793868</v>
      </c>
      <c r="E761">
        <f t="shared" si="79"/>
        <v>426132</v>
      </c>
      <c r="F761">
        <f t="shared" si="82"/>
        <v>-29.977845328282502</v>
      </c>
      <c r="G761">
        <f t="shared" si="77"/>
        <v>429444.52340419416</v>
      </c>
      <c r="I761">
        <f>P2*K761^3+Q2*K761^2+R2*K761+S2</f>
        <v>-0.37429952150219059</v>
      </c>
      <c r="J761">
        <f>P3*K761+Q3</f>
        <v>99.788869377147293</v>
      </c>
      <c r="K761">
        <f t="shared" si="80"/>
        <v>429459.77643494913</v>
      </c>
      <c r="L761">
        <f t="shared" si="83"/>
        <v>429465.13802390365</v>
      </c>
      <c r="M761">
        <f t="shared" si="81"/>
        <v>-5.3615889545180835</v>
      </c>
    </row>
    <row r="762" spans="1:13" x14ac:dyDescent="0.25">
      <c r="A762" s="1">
        <v>44959.853310185186</v>
      </c>
      <c r="B762">
        <v>-299</v>
      </c>
      <c r="C762">
        <f t="shared" si="78"/>
        <v>-29.9</v>
      </c>
      <c r="D762">
        <v>7793855</v>
      </c>
      <c r="E762">
        <f t="shared" si="79"/>
        <v>426145</v>
      </c>
      <c r="F762">
        <f t="shared" si="82"/>
        <v>-29.975621176045859</v>
      </c>
      <c r="G762">
        <f t="shared" si="77"/>
        <v>429457.31259243592</v>
      </c>
      <c r="I762">
        <f>P2*K762^3+Q2*K762^2+R2*K762+S2</f>
        <v>-0.37431036751643487</v>
      </c>
      <c r="J762">
        <f>P3*K762+Q3</f>
        <v>99.790506588131109</v>
      </c>
      <c r="K762">
        <f t="shared" si="80"/>
        <v>429472.55563891516</v>
      </c>
      <c r="L762">
        <f t="shared" si="83"/>
        <v>429465.16274928703</v>
      </c>
      <c r="M762">
        <f t="shared" si="81"/>
        <v>7.3928896281286143</v>
      </c>
    </row>
    <row r="763" spans="1:13" x14ac:dyDescent="0.25">
      <c r="A763" s="1">
        <v>44959.853368055556</v>
      </c>
      <c r="B763">
        <v>-299</v>
      </c>
      <c r="C763">
        <f t="shared" si="78"/>
        <v>-29.9</v>
      </c>
      <c r="D763">
        <v>7793855</v>
      </c>
      <c r="E763">
        <f t="shared" si="79"/>
        <v>426145</v>
      </c>
      <c r="F763">
        <f t="shared" si="82"/>
        <v>-29.973460571015977</v>
      </c>
      <c r="G763">
        <f t="shared" si="77"/>
        <v>429457.04978630994</v>
      </c>
      <c r="I763">
        <f>P2*K763^3+Q2*K763^2+R2*K763+S2</f>
        <v>-0.37431019329603077</v>
      </c>
      <c r="J763">
        <f>P3*K763+Q3</f>
        <v>99.790480290049402</v>
      </c>
      <c r="K763">
        <f t="shared" si="80"/>
        <v>429472.35036998306</v>
      </c>
      <c r="L763">
        <f t="shared" si="83"/>
        <v>429465.18670802267</v>
      </c>
      <c r="M763">
        <f t="shared" si="81"/>
        <v>7.1636619603959844</v>
      </c>
    </row>
    <row r="764" spans="1:13" x14ac:dyDescent="0.25">
      <c r="A764" s="1">
        <v>44959.853425925925</v>
      </c>
      <c r="B764">
        <v>-299</v>
      </c>
      <c r="C764">
        <f t="shared" si="78"/>
        <v>-29.9</v>
      </c>
      <c r="D764">
        <v>7793854</v>
      </c>
      <c r="E764">
        <f t="shared" si="79"/>
        <v>426146</v>
      </c>
      <c r="F764">
        <f t="shared" si="82"/>
        <v>-29.971361697558379</v>
      </c>
      <c r="G764">
        <f t="shared" si="77"/>
        <v>429457.79908554349</v>
      </c>
      <c r="I764">
        <f>P2*K764^3+Q2*K764^2+R2*K764+S2</f>
        <v>-0.3743108234989071</v>
      </c>
      <c r="J764">
        <f>P3*K764+Q3</f>
        <v>99.790575417319104</v>
      </c>
      <c r="K764">
        <f t="shared" si="80"/>
        <v>429473.09288319258</v>
      </c>
      <c r="L764">
        <f t="shared" si="83"/>
        <v>429465.21306193992</v>
      </c>
      <c r="M764">
        <f t="shared" si="81"/>
        <v>7.8798212526598945</v>
      </c>
    </row>
    <row r="765" spans="1:13" x14ac:dyDescent="0.25">
      <c r="A765" s="1">
        <v>44959.853483796294</v>
      </c>
      <c r="B765">
        <v>-299</v>
      </c>
      <c r="C765">
        <f t="shared" si="78"/>
        <v>-29.9</v>
      </c>
      <c r="D765">
        <v>7793862</v>
      </c>
      <c r="E765">
        <f t="shared" si="79"/>
        <v>426138</v>
      </c>
      <c r="F765">
        <f t="shared" si="82"/>
        <v>-29.969322791913854</v>
      </c>
      <c r="G765">
        <f t="shared" si="77"/>
        <v>429449.51434502326</v>
      </c>
      <c r="I765">
        <f>P2*K765^3+Q2*K765^2+R2*K765+S2</f>
        <v>-0.37430382503129478</v>
      </c>
      <c r="J765">
        <f>P3*K765+Q3</f>
        <v>99.789519005546509</v>
      </c>
      <c r="K765">
        <f t="shared" si="80"/>
        <v>429464.84709102078</v>
      </c>
      <c r="L765">
        <f t="shared" si="83"/>
        <v>429465.21184203686</v>
      </c>
      <c r="M765">
        <f t="shared" si="81"/>
        <v>-0.36475101608084515</v>
      </c>
    </row>
    <row r="766" spans="1:13" x14ac:dyDescent="0.25">
      <c r="A766" s="1">
        <v>44959.853541666664</v>
      </c>
      <c r="B766">
        <v>-299</v>
      </c>
      <c r="C766">
        <f t="shared" si="78"/>
        <v>-29.9</v>
      </c>
      <c r="D766">
        <v>7793859</v>
      </c>
      <c r="E766">
        <f t="shared" si="79"/>
        <v>426141</v>
      </c>
      <c r="F766">
        <f t="shared" si="82"/>
        <v>-29.967342140716315</v>
      </c>
      <c r="G766">
        <f t="shared" si="77"/>
        <v>429452.2872169445</v>
      </c>
      <c r="I766">
        <f>P2*K766^3+Q2*K766^2+R2*K766+S2</f>
        <v>-0.37430613353577635</v>
      </c>
      <c r="J766">
        <f>P3*K766+Q3</f>
        <v>99.789867475341254</v>
      </c>
      <c r="K766">
        <f t="shared" si="80"/>
        <v>429467.56706213445</v>
      </c>
      <c r="L766">
        <f t="shared" si="83"/>
        <v>429465.21969277051</v>
      </c>
      <c r="M766">
        <f t="shared" si="81"/>
        <v>2.3473693639389239</v>
      </c>
    </row>
    <row r="767" spans="1:13" x14ac:dyDescent="0.25">
      <c r="A767" s="1">
        <v>44959.85359953704</v>
      </c>
      <c r="B767">
        <v>-299</v>
      </c>
      <c r="C767">
        <f t="shared" si="78"/>
        <v>-29.9</v>
      </c>
      <c r="D767">
        <v>7793865</v>
      </c>
      <c r="E767">
        <f t="shared" si="79"/>
        <v>426135</v>
      </c>
      <c r="F767">
        <f t="shared" si="82"/>
        <v>-29.965418079552993</v>
      </c>
      <c r="G767">
        <f t="shared" si="77"/>
        <v>429446.02564270672</v>
      </c>
      <c r="I767">
        <f>P2*K767^3+Q2*K767^2+R2*K767+S2</f>
        <v>-0.37430085225696408</v>
      </c>
      <c r="J767">
        <f>P3*K767+Q3</f>
        <v>99.789070259097755</v>
      </c>
      <c r="K767">
        <f t="shared" si="80"/>
        <v>429461.3444133242</v>
      </c>
      <c r="L767">
        <f t="shared" si="83"/>
        <v>429465.20677517238</v>
      </c>
      <c r="M767">
        <f t="shared" si="81"/>
        <v>-3.8623618481797166</v>
      </c>
    </row>
    <row r="768" spans="1:13" x14ac:dyDescent="0.25">
      <c r="A768" s="1">
        <v>44959.85365740741</v>
      </c>
      <c r="B768">
        <v>-299</v>
      </c>
      <c r="C768">
        <f t="shared" si="78"/>
        <v>-29.9</v>
      </c>
      <c r="D768">
        <v>7793876</v>
      </c>
      <c r="E768">
        <f t="shared" si="79"/>
        <v>426124</v>
      </c>
      <c r="F768">
        <f t="shared" si="82"/>
        <v>-29.963548991565766</v>
      </c>
      <c r="G768">
        <f t="shared" si="77"/>
        <v>429434.74780228321</v>
      </c>
      <c r="I768">
        <f>P2*K768^3+Q2*K768^2+R2*K768+S2</f>
        <v>-0.37429129845697007</v>
      </c>
      <c r="J768">
        <f>P3*K768+Q3</f>
        <v>99.787628056433775</v>
      </c>
      <c r="K768">
        <f t="shared" si="80"/>
        <v>429450.08734127576</v>
      </c>
      <c r="L768">
        <f t="shared" si="83"/>
        <v>429465.15637705941</v>
      </c>
      <c r="M768">
        <f t="shared" si="81"/>
        <v>-15.069035783642903</v>
      </c>
    </row>
    <row r="769" spans="1:13" x14ac:dyDescent="0.25">
      <c r="A769" s="1">
        <v>44959.853715277779</v>
      </c>
      <c r="B769">
        <v>-299</v>
      </c>
      <c r="C769">
        <f t="shared" si="78"/>
        <v>-29.9</v>
      </c>
      <c r="D769">
        <v>7793885</v>
      </c>
      <c r="E769">
        <f t="shared" si="79"/>
        <v>426115</v>
      </c>
      <c r="F769">
        <f t="shared" si="82"/>
        <v>-29.961733306092459</v>
      </c>
      <c r="G769">
        <f t="shared" si="77"/>
        <v>429425.4856499203</v>
      </c>
      <c r="I769">
        <f>P2*K769^3+Q2*K769^2+R2*K769+S2</f>
        <v>-0.37428342821114013</v>
      </c>
      <c r="J769">
        <f>P3*K769+Q3</f>
        <v>99.78643995412358</v>
      </c>
      <c r="K769">
        <f t="shared" si="80"/>
        <v>429440.81364234234</v>
      </c>
      <c r="L769">
        <f t="shared" si="83"/>
        <v>429465.07523461035</v>
      </c>
      <c r="M769">
        <f t="shared" si="81"/>
        <v>-24.261592268012464</v>
      </c>
    </row>
    <row r="770" spans="1:13" x14ac:dyDescent="0.25">
      <c r="A770" s="1">
        <v>44959.853773148148</v>
      </c>
      <c r="B770">
        <v>-299</v>
      </c>
      <c r="C770">
        <f t="shared" si="78"/>
        <v>-29.9</v>
      </c>
      <c r="D770">
        <v>7793885</v>
      </c>
      <c r="E770">
        <f t="shared" si="79"/>
        <v>426115</v>
      </c>
      <c r="F770">
        <f t="shared" si="82"/>
        <v>-29.959969497346961</v>
      </c>
      <c r="G770">
        <f t="shared" ref="G770:G833" si="84">E770-($P$2*E770^3+$Q$2*E770^2+$R$2*E770+$S$2)*F770^2-($P$3*E770+$Q$3)*F770</f>
        <v>429425.27113566076</v>
      </c>
      <c r="I770">
        <f>P2*K770^3+Q2*K770^2+R2*K770+S2</f>
        <v>-0.37428320906860912</v>
      </c>
      <c r="J770">
        <f>P3*K770+Q3</f>
        <v>99.786406871544159</v>
      </c>
      <c r="K770">
        <f t="shared" si="80"/>
        <v>429440.55541720561</v>
      </c>
      <c r="L770">
        <f t="shared" si="83"/>
        <v>429464.99350188568</v>
      </c>
      <c r="M770">
        <f t="shared" si="81"/>
        <v>-24.438084680063184</v>
      </c>
    </row>
    <row r="771" spans="1:13" x14ac:dyDescent="0.25">
      <c r="A771" s="1">
        <v>44959.853831018518</v>
      </c>
      <c r="B771">
        <v>-299</v>
      </c>
      <c r="C771">
        <f t="shared" ref="C771:C834" si="85">B771/10</f>
        <v>-29.9</v>
      </c>
      <c r="D771">
        <v>7793885</v>
      </c>
      <c r="E771">
        <f t="shared" ref="E771:E834" si="86">(8220000-D771)</f>
        <v>426115</v>
      </c>
      <c r="F771">
        <f t="shared" si="82"/>
        <v>-29.958256083137048</v>
      </c>
      <c r="G771">
        <f t="shared" si="84"/>
        <v>429425.06275259325</v>
      </c>
      <c r="I771">
        <f>P2*K771^3+Q2*K771^2+R2*K771+S2</f>
        <v>-0.37428303035259514</v>
      </c>
      <c r="J771">
        <f>P3*K771+Q3</f>
        <v>99.786379891881751</v>
      </c>
      <c r="K771">
        <f t="shared" ref="K771:K834" si="87">E771-I770*F771^2-J770*F771</f>
        <v>429440.34482821473</v>
      </c>
      <c r="L771">
        <f t="shared" si="83"/>
        <v>429464.91133964009</v>
      </c>
      <c r="M771">
        <f t="shared" ref="M771:M834" si="88">K771-L771</f>
        <v>-24.566511425364297</v>
      </c>
    </row>
    <row r="772" spans="1:13" x14ac:dyDescent="0.25">
      <c r="A772" s="1">
        <v>44959.853888888887</v>
      </c>
      <c r="B772">
        <v>-299</v>
      </c>
      <c r="C772">
        <f t="shared" si="85"/>
        <v>-29.9</v>
      </c>
      <c r="D772">
        <v>7793877</v>
      </c>
      <c r="E772">
        <f t="shared" si="86"/>
        <v>426123</v>
      </c>
      <c r="F772">
        <f t="shared" ref="F772:F835" si="89">F771+(C772-F771)/35</f>
        <v>-29.956591623618845</v>
      </c>
      <c r="G772">
        <f t="shared" si="84"/>
        <v>429432.89705009595</v>
      </c>
      <c r="I772">
        <f>P2*K772^3+Q2*K772^2+R2*K772+S2</f>
        <v>-0.37428964617579863</v>
      </c>
      <c r="J772">
        <f>P3*K772+Q3</f>
        <v>99.78737862912422</v>
      </c>
      <c r="K772">
        <f t="shared" si="87"/>
        <v>429448.14044347516</v>
      </c>
      <c r="L772">
        <f t="shared" ref="L772:L835" si="90">L771+(K772-L771)/300</f>
        <v>429464.8554366529</v>
      </c>
      <c r="M772">
        <f t="shared" si="88"/>
        <v>-16.714993177738506</v>
      </c>
    </row>
    <row r="773" spans="1:13" x14ac:dyDescent="0.25">
      <c r="A773" s="1">
        <v>44959.853946759256</v>
      </c>
      <c r="B773">
        <v>-299</v>
      </c>
      <c r="C773">
        <f t="shared" si="85"/>
        <v>-29.9</v>
      </c>
      <c r="D773">
        <v>7793872</v>
      </c>
      <c r="E773">
        <f t="shared" si="86"/>
        <v>426128</v>
      </c>
      <c r="F773">
        <f t="shared" si="89"/>
        <v>-29.954974720086877</v>
      </c>
      <c r="G773">
        <f t="shared" si="84"/>
        <v>429437.72335778759</v>
      </c>
      <c r="I773">
        <f>P2*K773^3+Q2*K773^2+R2*K773+S2</f>
        <v>-0.37429375229347517</v>
      </c>
      <c r="J773">
        <f>P3*K773+Q3</f>
        <v>99.787998482929936</v>
      </c>
      <c r="K773">
        <f t="shared" si="87"/>
        <v>429452.97869480046</v>
      </c>
      <c r="L773">
        <f t="shared" si="90"/>
        <v>429464.81584751338</v>
      </c>
      <c r="M773">
        <f t="shared" si="88"/>
        <v>-11.837152712920215</v>
      </c>
    </row>
    <row r="774" spans="1:13" x14ac:dyDescent="0.25">
      <c r="A774" s="1">
        <v>44959.854004629633</v>
      </c>
      <c r="B774">
        <v>-299</v>
      </c>
      <c r="C774">
        <f t="shared" si="85"/>
        <v>-29.9</v>
      </c>
      <c r="D774">
        <v>7793861</v>
      </c>
      <c r="E774">
        <f t="shared" si="86"/>
        <v>426139</v>
      </c>
      <c r="F774">
        <f t="shared" si="89"/>
        <v>-29.953404013798682</v>
      </c>
      <c r="G774">
        <f t="shared" si="84"/>
        <v>429448.58282337803</v>
      </c>
      <c r="I774">
        <f>P2*K774^3+Q2*K774^2+R2*K774+S2</f>
        <v>-0.37430294397486674</v>
      </c>
      <c r="J774">
        <f>P3*K774+Q3</f>
        <v>99.789386008817857</v>
      </c>
      <c r="K774">
        <f t="shared" si="87"/>
        <v>429463.80898882193</v>
      </c>
      <c r="L774">
        <f t="shared" si="90"/>
        <v>429464.81249131775</v>
      </c>
      <c r="M774">
        <f t="shared" si="88"/>
        <v>-1.0035024958197027</v>
      </c>
    </row>
    <row r="775" spans="1:13" x14ac:dyDescent="0.25">
      <c r="A775" s="1">
        <v>44959.854062500002</v>
      </c>
      <c r="B775">
        <v>-299</v>
      </c>
      <c r="C775">
        <f t="shared" si="85"/>
        <v>-29.9</v>
      </c>
      <c r="D775">
        <v>7793869</v>
      </c>
      <c r="E775">
        <f t="shared" si="86"/>
        <v>426131</v>
      </c>
      <c r="F775">
        <f t="shared" si="89"/>
        <v>-29.951878184833006</v>
      </c>
      <c r="G775">
        <f t="shared" si="84"/>
        <v>429440.36053667119</v>
      </c>
      <c r="I775">
        <f>P2*K775^3+Q2*K775^2+R2*K775+S2</f>
        <v>-0.37429603834547132</v>
      </c>
      <c r="J775">
        <f>P3*K775+Q3</f>
        <v>99.788343577667931</v>
      </c>
      <c r="K775">
        <f t="shared" si="87"/>
        <v>429455.67232200434</v>
      </c>
      <c r="L775">
        <f t="shared" si="90"/>
        <v>429464.78202408669</v>
      </c>
      <c r="M775">
        <f t="shared" si="88"/>
        <v>-9.1097020823508501</v>
      </c>
    </row>
    <row r="776" spans="1:13" x14ac:dyDescent="0.25">
      <c r="A776" s="1">
        <v>44959.854120370372</v>
      </c>
      <c r="B776">
        <v>-299</v>
      </c>
      <c r="C776">
        <f t="shared" si="85"/>
        <v>-29.9</v>
      </c>
      <c r="D776">
        <v>7793872</v>
      </c>
      <c r="E776">
        <f t="shared" si="86"/>
        <v>426128</v>
      </c>
      <c r="F776">
        <f t="shared" si="89"/>
        <v>-29.950395950980635</v>
      </c>
      <c r="G776">
        <f t="shared" si="84"/>
        <v>429437.16650546709</v>
      </c>
      <c r="I776">
        <f>P2*K776^3+Q2*K776^2+R2*K776+S2</f>
        <v>-0.37429330679035833</v>
      </c>
      <c r="J776">
        <f>P3*K776+Q3</f>
        <v>99.78793123090071</v>
      </c>
      <c r="K776">
        <f t="shared" si="87"/>
        <v>429452.45376099105</v>
      </c>
      <c r="L776">
        <f t="shared" si="90"/>
        <v>429464.7409298764</v>
      </c>
      <c r="M776">
        <f t="shared" si="88"/>
        <v>-12.287168885348365</v>
      </c>
    </row>
    <row r="777" spans="1:13" x14ac:dyDescent="0.25">
      <c r="A777" s="1">
        <v>44959.854178240741</v>
      </c>
      <c r="B777">
        <v>-299</v>
      </c>
      <c r="C777">
        <f t="shared" si="85"/>
        <v>-29.9</v>
      </c>
      <c r="D777">
        <v>7793872</v>
      </c>
      <c r="E777">
        <f t="shared" si="86"/>
        <v>426128</v>
      </c>
      <c r="F777">
        <f t="shared" si="89"/>
        <v>-29.948956066666902</v>
      </c>
      <c r="G777">
        <f t="shared" si="84"/>
        <v>429436.99139548407</v>
      </c>
      <c r="I777">
        <f>P2*K777^3+Q2*K777^2+R2*K777+S2</f>
        <v>-0.37429314489094334</v>
      </c>
      <c r="J777">
        <f>P3*K777+Q3</f>
        <v>99.78790679094233</v>
      </c>
      <c r="K777">
        <f t="shared" si="87"/>
        <v>429452.26299558813</v>
      </c>
      <c r="L777">
        <f t="shared" si="90"/>
        <v>429464.69933676207</v>
      </c>
      <c r="M777">
        <f t="shared" si="88"/>
        <v>-12.436341173946857</v>
      </c>
    </row>
    <row r="778" spans="1:13" x14ac:dyDescent="0.25">
      <c r="A778" s="1">
        <v>44959.85423611111</v>
      </c>
      <c r="B778">
        <v>-299</v>
      </c>
      <c r="C778">
        <f t="shared" si="85"/>
        <v>-29.9</v>
      </c>
      <c r="D778">
        <v>7793863</v>
      </c>
      <c r="E778">
        <f t="shared" si="86"/>
        <v>426137</v>
      </c>
      <c r="F778">
        <f t="shared" si="89"/>
        <v>-29.947557321904991</v>
      </c>
      <c r="G778">
        <f t="shared" si="84"/>
        <v>429445.86259121122</v>
      </c>
      <c r="I778">
        <f>P2*K778^3+Q2*K778^2+R2*K778+S2</f>
        <v>-0.37430063733749164</v>
      </c>
      <c r="J778">
        <f>P3*K778+Q3</f>
        <v>99.789037816347502</v>
      </c>
      <c r="K778">
        <f t="shared" si="87"/>
        <v>429461.09118235583</v>
      </c>
      <c r="L778">
        <f t="shared" si="90"/>
        <v>429464.68730958074</v>
      </c>
      <c r="M778">
        <f t="shared" si="88"/>
        <v>-3.59612722491147</v>
      </c>
    </row>
    <row r="779" spans="1:13" x14ac:dyDescent="0.25">
      <c r="A779" s="1">
        <v>44959.85429398148</v>
      </c>
      <c r="B779">
        <v>-299</v>
      </c>
      <c r="C779">
        <f t="shared" si="85"/>
        <v>-29.9</v>
      </c>
      <c r="D779">
        <v>7793868</v>
      </c>
      <c r="E779">
        <f t="shared" si="86"/>
        <v>426132</v>
      </c>
      <c r="F779">
        <f t="shared" si="89"/>
        <v>-29.946198541279134</v>
      </c>
      <c r="G779">
        <f t="shared" si="84"/>
        <v>429440.67440134264</v>
      </c>
      <c r="I779">
        <f>P2*K779^3+Q2*K779^2+R2*K779+S2</f>
        <v>-0.3742962873508785</v>
      </c>
      <c r="J779">
        <f>P3*K779+Q3</f>
        <v>99.788381166494744</v>
      </c>
      <c r="K779">
        <f t="shared" si="87"/>
        <v>429455.96572052746</v>
      </c>
      <c r="L779">
        <f t="shared" si="90"/>
        <v>429464.65823761723</v>
      </c>
      <c r="M779">
        <f t="shared" si="88"/>
        <v>-8.6925170897739008</v>
      </c>
    </row>
    <row r="780" spans="1:13" x14ac:dyDescent="0.25">
      <c r="A780" s="1">
        <v>44959.854351851849</v>
      </c>
      <c r="B780">
        <v>-299</v>
      </c>
      <c r="C780">
        <f t="shared" si="85"/>
        <v>-29.9</v>
      </c>
      <c r="D780">
        <v>7793873</v>
      </c>
      <c r="E780">
        <f t="shared" si="86"/>
        <v>426127</v>
      </c>
      <c r="F780">
        <f t="shared" si="89"/>
        <v>-29.944878582956875</v>
      </c>
      <c r="G780">
        <f t="shared" si="84"/>
        <v>429435.490936524</v>
      </c>
      <c r="I780">
        <f>P2*K780^3+Q2*K780^2+R2*K780+S2</f>
        <v>-0.3742918870218187</v>
      </c>
      <c r="J780">
        <f>P3*K780+Q3</f>
        <v>99.787716905402135</v>
      </c>
      <c r="K780">
        <f t="shared" si="87"/>
        <v>429450.78084938199</v>
      </c>
      <c r="L780">
        <f t="shared" si="90"/>
        <v>429464.61197965645</v>
      </c>
      <c r="M780">
        <f t="shared" si="88"/>
        <v>-13.831130274455063</v>
      </c>
    </row>
    <row r="781" spans="1:13" x14ac:dyDescent="0.25">
      <c r="A781" s="1">
        <v>44959.854409722226</v>
      </c>
      <c r="B781">
        <v>-299</v>
      </c>
      <c r="C781">
        <f t="shared" si="85"/>
        <v>-29.9</v>
      </c>
      <c r="D781">
        <v>7793860</v>
      </c>
      <c r="E781">
        <f t="shared" si="86"/>
        <v>426140</v>
      </c>
      <c r="F781">
        <f t="shared" si="89"/>
        <v>-29.943596337729534</v>
      </c>
      <c r="G781">
        <f t="shared" si="84"/>
        <v>429448.39465104457</v>
      </c>
      <c r="I781">
        <f>P2*K781^3+Q2*K781^2+R2*K781+S2</f>
        <v>-0.37430276687211872</v>
      </c>
      <c r="J781">
        <f>P3*K781+Q3</f>
        <v>99.789359274847016</v>
      </c>
      <c r="K781">
        <f t="shared" si="87"/>
        <v>429463.60031756962</v>
      </c>
      <c r="L781">
        <f t="shared" si="90"/>
        <v>429464.60860744951</v>
      </c>
      <c r="M781">
        <f t="shared" si="88"/>
        <v>-1.0082898798864335</v>
      </c>
    </row>
    <row r="782" spans="1:13" x14ac:dyDescent="0.25">
      <c r="A782" s="1">
        <v>44959.854467592595</v>
      </c>
      <c r="B782">
        <v>-299</v>
      </c>
      <c r="C782">
        <f t="shared" si="85"/>
        <v>-29.9</v>
      </c>
      <c r="D782">
        <v>7793858</v>
      </c>
      <c r="E782">
        <f t="shared" si="86"/>
        <v>426142</v>
      </c>
      <c r="F782">
        <f t="shared" si="89"/>
        <v>-29.942350728080118</v>
      </c>
      <c r="G782">
        <f t="shared" si="84"/>
        <v>429450.25234731263</v>
      </c>
      <c r="I782">
        <f>P2*K782^3+Q2*K782^2+R2*K782+S2</f>
        <v>-0.37430438513662223</v>
      </c>
      <c r="J782">
        <f>P3*K782+Q3</f>
        <v>99.789603553999456</v>
      </c>
      <c r="K782">
        <f t="shared" si="87"/>
        <v>429465.50703157578</v>
      </c>
      <c r="L782">
        <f t="shared" si="90"/>
        <v>429464.61160219659</v>
      </c>
      <c r="M782">
        <f t="shared" si="88"/>
        <v>0.89542937919031829</v>
      </c>
    </row>
    <row r="783" spans="1:13" x14ac:dyDescent="0.25">
      <c r="A783" s="1">
        <v>44959.854525462964</v>
      </c>
      <c r="B783">
        <v>-299</v>
      </c>
      <c r="C783">
        <f t="shared" si="85"/>
        <v>-29.9</v>
      </c>
      <c r="D783">
        <v>7793872</v>
      </c>
      <c r="E783">
        <f t="shared" si="86"/>
        <v>426128</v>
      </c>
      <c r="F783">
        <f t="shared" si="89"/>
        <v>-29.941140707277828</v>
      </c>
      <c r="G783">
        <f t="shared" si="84"/>
        <v>429436.04096582369</v>
      </c>
      <c r="I783">
        <f>P2*K783^3+Q2*K783^2+R2*K783+S2</f>
        <v>-0.37429238526260711</v>
      </c>
      <c r="J783">
        <f>P3*K783+Q3</f>
        <v>99.787792119003939</v>
      </c>
      <c r="K783">
        <f t="shared" si="87"/>
        <v>429451.36792702065</v>
      </c>
      <c r="L783">
        <f t="shared" si="90"/>
        <v>429464.56745661265</v>
      </c>
      <c r="M783">
        <f t="shared" si="88"/>
        <v>-13.199529592006002</v>
      </c>
    </row>
    <row r="784" spans="1:13" x14ac:dyDescent="0.25">
      <c r="A784" s="1">
        <v>44959.854583333334</v>
      </c>
      <c r="B784">
        <v>-299</v>
      </c>
      <c r="C784">
        <f t="shared" si="85"/>
        <v>-29.9</v>
      </c>
      <c r="D784">
        <v>7793872</v>
      </c>
      <c r="E784">
        <f t="shared" si="86"/>
        <v>426128</v>
      </c>
      <c r="F784">
        <f t="shared" si="89"/>
        <v>-29.939965258498461</v>
      </c>
      <c r="G784">
        <f t="shared" si="84"/>
        <v>429435.89802285132</v>
      </c>
      <c r="I784">
        <f>P2*K784^3+Q2*K784^2+R2*K784+S2</f>
        <v>-0.37429220819840114</v>
      </c>
      <c r="J784">
        <f>P3*K784+Q3</f>
        <v>99.787765389703011</v>
      </c>
      <c r="K784">
        <f t="shared" si="87"/>
        <v>429451.15929221932</v>
      </c>
      <c r="L784">
        <f t="shared" si="90"/>
        <v>429464.52276273136</v>
      </c>
      <c r="M784">
        <f t="shared" si="88"/>
        <v>-13.363470512034837</v>
      </c>
    </row>
    <row r="785" spans="1:13" x14ac:dyDescent="0.25">
      <c r="A785" s="1">
        <v>44959.854641203703</v>
      </c>
      <c r="B785">
        <v>-299</v>
      </c>
      <c r="C785">
        <f t="shared" si="85"/>
        <v>-29.9</v>
      </c>
      <c r="D785">
        <v>7793875</v>
      </c>
      <c r="E785">
        <f t="shared" si="86"/>
        <v>426125</v>
      </c>
      <c r="F785">
        <f t="shared" si="89"/>
        <v>-29.938823393969933</v>
      </c>
      <c r="G785">
        <f t="shared" si="84"/>
        <v>429432.74540263787</v>
      </c>
      <c r="I785">
        <f>P2*K785^3+Q2*K785^2+R2*K785+S2</f>
        <v>-0.37428954293838024</v>
      </c>
      <c r="J785">
        <f>P3*K785+Q3</f>
        <v>99.787363044413823</v>
      </c>
      <c r="K785">
        <f t="shared" si="87"/>
        <v>429448.01879745955</v>
      </c>
      <c r="L785">
        <f t="shared" si="90"/>
        <v>429464.4677495138</v>
      </c>
      <c r="M785">
        <f t="shared" si="88"/>
        <v>-16.448952054255642</v>
      </c>
    </row>
    <row r="786" spans="1:13" x14ac:dyDescent="0.25">
      <c r="A786" s="1">
        <v>44959.854699074072</v>
      </c>
      <c r="B786">
        <v>-299</v>
      </c>
      <c r="C786">
        <f t="shared" si="85"/>
        <v>-29.9</v>
      </c>
      <c r="D786">
        <v>7793875</v>
      </c>
      <c r="E786">
        <f t="shared" si="86"/>
        <v>426125</v>
      </c>
      <c r="F786">
        <f t="shared" si="89"/>
        <v>-29.93771415414222</v>
      </c>
      <c r="G786">
        <f t="shared" si="84"/>
        <v>429432.61051362316</v>
      </c>
      <c r="I786">
        <f>P2*K786^3+Q2*K786^2+R2*K786+S2</f>
        <v>-0.37428941565294982</v>
      </c>
      <c r="J786">
        <f>P3*K786+Q3</f>
        <v>99.787343829408968</v>
      </c>
      <c r="K786">
        <f t="shared" si="87"/>
        <v>429447.86881528341</v>
      </c>
      <c r="L786">
        <f t="shared" si="90"/>
        <v>429464.41241973301</v>
      </c>
      <c r="M786">
        <f t="shared" si="88"/>
        <v>-16.543604449601844</v>
      </c>
    </row>
    <row r="787" spans="1:13" x14ac:dyDescent="0.25">
      <c r="A787" s="1">
        <v>44959.854756944442</v>
      </c>
      <c r="B787">
        <v>-299</v>
      </c>
      <c r="C787">
        <f t="shared" si="85"/>
        <v>-29.9</v>
      </c>
      <c r="D787">
        <v>7793877</v>
      </c>
      <c r="E787">
        <f t="shared" si="86"/>
        <v>426123</v>
      </c>
      <c r="F787">
        <f t="shared" si="89"/>
        <v>-29.936636606881013</v>
      </c>
      <c r="G787">
        <f t="shared" si="84"/>
        <v>429430.47030537651</v>
      </c>
      <c r="I787">
        <f>P2*K787^3+Q2*K787^2+R2*K787+S2</f>
        <v>-0.37428760598667166</v>
      </c>
      <c r="J787">
        <f>P3*K787+Q3</f>
        <v>99.787070641163893</v>
      </c>
      <c r="K787">
        <f t="shared" si="87"/>
        <v>429445.73645217344</v>
      </c>
      <c r="L787">
        <f t="shared" si="90"/>
        <v>429464.35016650782</v>
      </c>
      <c r="M787">
        <f t="shared" si="88"/>
        <v>-18.613714334380347</v>
      </c>
    </row>
    <row r="788" spans="1:13" x14ac:dyDescent="0.25">
      <c r="A788" s="1">
        <v>44959.854814814818</v>
      </c>
      <c r="B788">
        <v>-299</v>
      </c>
      <c r="C788">
        <f t="shared" si="85"/>
        <v>-29.9</v>
      </c>
      <c r="D788">
        <v>7793873</v>
      </c>
      <c r="E788">
        <f t="shared" si="86"/>
        <v>426127</v>
      </c>
      <c r="F788">
        <f t="shared" si="89"/>
        <v>-29.935589846684412</v>
      </c>
      <c r="G788">
        <f t="shared" si="84"/>
        <v>429434.36136366427</v>
      </c>
      <c r="I788">
        <f>P2*K788^3+Q2*K788^2+R2*K788+S2</f>
        <v>-0.37429088379415598</v>
      </c>
      <c r="J788">
        <f>P3*K788+Q3</f>
        <v>99.787565459358035</v>
      </c>
      <c r="K788">
        <f t="shared" si="87"/>
        <v>429449.59874157386</v>
      </c>
      <c r="L788">
        <f t="shared" si="90"/>
        <v>429464.30099509138</v>
      </c>
      <c r="M788">
        <f t="shared" si="88"/>
        <v>-14.702253517520148</v>
      </c>
    </row>
    <row r="789" spans="1:13" x14ac:dyDescent="0.25">
      <c r="A789" s="1">
        <v>44959.854872685188</v>
      </c>
      <c r="B789">
        <v>-299</v>
      </c>
      <c r="C789">
        <f t="shared" si="85"/>
        <v>-29.9</v>
      </c>
      <c r="D789">
        <v>7793856</v>
      </c>
      <c r="E789">
        <f t="shared" si="86"/>
        <v>426144</v>
      </c>
      <c r="F789">
        <f t="shared" si="89"/>
        <v>-29.934572993922</v>
      </c>
      <c r="G789">
        <f t="shared" si="84"/>
        <v>429451.31568536366</v>
      </c>
      <c r="I789">
        <f>P2*K789^3+Q2*K789^2+R2*K789+S2</f>
        <v>-0.37430522130243593</v>
      </c>
      <c r="J789">
        <f>P3*K789+Q3</f>
        <v>99.789729773697275</v>
      </c>
      <c r="K789">
        <f t="shared" si="87"/>
        <v>429466.49223585235</v>
      </c>
      <c r="L789">
        <f t="shared" si="90"/>
        <v>429464.30829922727</v>
      </c>
      <c r="M789">
        <f t="shared" si="88"/>
        <v>2.1839366250787862</v>
      </c>
    </row>
    <row r="790" spans="1:13" x14ac:dyDescent="0.25">
      <c r="A790" s="1">
        <v>44959.854930555557</v>
      </c>
      <c r="B790">
        <v>-299</v>
      </c>
      <c r="C790">
        <f t="shared" si="85"/>
        <v>-29.9</v>
      </c>
      <c r="D790">
        <v>7793856</v>
      </c>
      <c r="E790">
        <f t="shared" si="86"/>
        <v>426144</v>
      </c>
      <c r="F790">
        <f t="shared" si="89"/>
        <v>-29.933585194095656</v>
      </c>
      <c r="G790">
        <f t="shared" si="84"/>
        <v>429451.19556377782</v>
      </c>
      <c r="I790">
        <f>P2*K790^3+Q2*K790^2+R2*K790+S2</f>
        <v>-0.37430518474575269</v>
      </c>
      <c r="J790">
        <f>P3*K790+Q3</f>
        <v>99.789724255454473</v>
      </c>
      <c r="K790">
        <f t="shared" si="87"/>
        <v>429466.44916336442</v>
      </c>
      <c r="L790">
        <f t="shared" si="90"/>
        <v>429464.31543544104</v>
      </c>
      <c r="M790">
        <f t="shared" si="88"/>
        <v>2.1337279233848676</v>
      </c>
    </row>
    <row r="791" spans="1:13" x14ac:dyDescent="0.25">
      <c r="A791" s="1">
        <v>44959.854988425926</v>
      </c>
      <c r="B791">
        <v>-299</v>
      </c>
      <c r="C791">
        <f t="shared" si="85"/>
        <v>-29.9</v>
      </c>
      <c r="D791">
        <v>7793861</v>
      </c>
      <c r="E791">
        <f t="shared" si="86"/>
        <v>426139</v>
      </c>
      <c r="F791">
        <f t="shared" si="89"/>
        <v>-29.932625617121495</v>
      </c>
      <c r="G791">
        <f t="shared" si="84"/>
        <v>429446.05594307248</v>
      </c>
      <c r="I791">
        <f>P2*K791^3+Q2*K791^2+R2*K791+S2</f>
        <v>-0.37430084147305387</v>
      </c>
      <c r="J791">
        <f>P3*K791+Q3</f>
        <v>99.789068631234286</v>
      </c>
      <c r="K791">
        <f t="shared" si="87"/>
        <v>429461.33170708199</v>
      </c>
      <c r="L791">
        <f t="shared" si="90"/>
        <v>429464.30548967986</v>
      </c>
      <c r="M791">
        <f t="shared" si="88"/>
        <v>-2.973782597866375</v>
      </c>
    </row>
    <row r="792" spans="1:13" x14ac:dyDescent="0.25">
      <c r="A792" s="1">
        <v>44959.855046296296</v>
      </c>
      <c r="B792">
        <v>-299</v>
      </c>
      <c r="C792">
        <f t="shared" si="85"/>
        <v>-29.9</v>
      </c>
      <c r="D792">
        <v>7793875</v>
      </c>
      <c r="E792">
        <f t="shared" si="86"/>
        <v>426125</v>
      </c>
      <c r="F792">
        <f t="shared" si="89"/>
        <v>-29.93169345663231</v>
      </c>
      <c r="G792">
        <f t="shared" si="84"/>
        <v>429431.87838316255</v>
      </c>
      <c r="I792">
        <f>P2*K792^3+Q2*K792^2+R2*K792+S2</f>
        <v>-0.37428884319949052</v>
      </c>
      <c r="J792">
        <f>P3*K792+Q3</f>
        <v>99.78725741172849</v>
      </c>
      <c r="K792">
        <f t="shared" si="87"/>
        <v>429447.19428452587</v>
      </c>
      <c r="L792">
        <f t="shared" si="90"/>
        <v>429464.24845232937</v>
      </c>
      <c r="M792">
        <f t="shared" si="88"/>
        <v>-17.054167803493328</v>
      </c>
    </row>
    <row r="793" spans="1:13" x14ac:dyDescent="0.25">
      <c r="A793" s="1">
        <v>44959.855104166665</v>
      </c>
      <c r="B793">
        <v>-299</v>
      </c>
      <c r="C793">
        <f t="shared" si="85"/>
        <v>-29.9</v>
      </c>
      <c r="D793">
        <v>7793882</v>
      </c>
      <c r="E793">
        <f t="shared" si="86"/>
        <v>426118</v>
      </c>
      <c r="F793">
        <f t="shared" si="89"/>
        <v>-29.930787929299957</v>
      </c>
      <c r="G793">
        <f t="shared" si="84"/>
        <v>429424.73616938834</v>
      </c>
      <c r="I793">
        <f>P2*K793^3+Q2*K793^2+R2*K793+S2</f>
        <v>-0.37428275356184992</v>
      </c>
      <c r="J793">
        <f>P3*K793+Q3</f>
        <v>99.786338106438848</v>
      </c>
      <c r="K793">
        <f t="shared" si="87"/>
        <v>429440.01867312368</v>
      </c>
      <c r="L793">
        <f t="shared" si="90"/>
        <v>429464.16768639866</v>
      </c>
      <c r="M793">
        <f t="shared" si="88"/>
        <v>-24.149013274989557</v>
      </c>
    </row>
    <row r="794" spans="1:13" x14ac:dyDescent="0.25">
      <c r="A794" s="1">
        <v>44959.855162037034</v>
      </c>
      <c r="B794">
        <v>-299</v>
      </c>
      <c r="C794">
        <f t="shared" si="85"/>
        <v>-29.9</v>
      </c>
      <c r="D794">
        <v>7793881</v>
      </c>
      <c r="E794">
        <f t="shared" si="86"/>
        <v>426119</v>
      </c>
      <c r="F794">
        <f t="shared" si="89"/>
        <v>-29.929908274177102</v>
      </c>
      <c r="G794">
        <f t="shared" si="84"/>
        <v>429425.63379110157</v>
      </c>
      <c r="I794">
        <f>P2*K794^3+Q2*K794^2+R2*K794+S2</f>
        <v>-0.37428348301162739</v>
      </c>
      <c r="J794">
        <f>P3*K794+Q3</f>
        <v>99.786448227006275</v>
      </c>
      <c r="K794">
        <f t="shared" si="87"/>
        <v>429440.87821609387</v>
      </c>
      <c r="L794">
        <f t="shared" si="90"/>
        <v>429464.090054831</v>
      </c>
      <c r="M794">
        <f t="shared" si="88"/>
        <v>-23.211838737130165</v>
      </c>
    </row>
    <row r="795" spans="1:13" x14ac:dyDescent="0.25">
      <c r="A795" s="1">
        <v>44959.855219907404</v>
      </c>
      <c r="B795">
        <v>-299</v>
      </c>
      <c r="C795">
        <f t="shared" si="85"/>
        <v>-29.9</v>
      </c>
      <c r="D795">
        <v>7793869</v>
      </c>
      <c r="E795">
        <f t="shared" si="86"/>
        <v>426131</v>
      </c>
      <c r="F795">
        <f t="shared" si="89"/>
        <v>-29.929053752057754</v>
      </c>
      <c r="G795">
        <f t="shared" si="84"/>
        <v>429437.58491178608</v>
      </c>
      <c r="I795">
        <f>P2*K795^3+Q2*K795^2+R2*K795+S2</f>
        <v>-0.3742935817553511</v>
      </c>
      <c r="J795">
        <f>P3*K795+Q3</f>
        <v>99.787972738938379</v>
      </c>
      <c r="K795">
        <f t="shared" si="87"/>
        <v>429452.77775080357</v>
      </c>
      <c r="L795">
        <f t="shared" si="90"/>
        <v>429464.05234715092</v>
      </c>
      <c r="M795">
        <f t="shared" si="88"/>
        <v>-11.274596347357146</v>
      </c>
    </row>
    <row r="796" spans="1:13" x14ac:dyDescent="0.25">
      <c r="A796" s="1">
        <v>44959.85527777778</v>
      </c>
      <c r="B796">
        <v>-299</v>
      </c>
      <c r="C796">
        <f t="shared" si="85"/>
        <v>-29.9</v>
      </c>
      <c r="D796">
        <v>7793864</v>
      </c>
      <c r="E796">
        <f t="shared" si="86"/>
        <v>426136</v>
      </c>
      <c r="F796">
        <f t="shared" si="89"/>
        <v>-29.928223644856104</v>
      </c>
      <c r="G796">
        <f t="shared" si="84"/>
        <v>429442.50689954724</v>
      </c>
      <c r="I796">
        <f>P2*K796^3+Q2*K796^2+R2*K796+S2</f>
        <v>-0.37429778552998949</v>
      </c>
      <c r="J796">
        <f>P3*K796+Q3</f>
        <v>99.788607324615896</v>
      </c>
      <c r="K796">
        <f t="shared" si="87"/>
        <v>429457.73099133704</v>
      </c>
      <c r="L796">
        <f t="shared" si="90"/>
        <v>429464.03127596487</v>
      </c>
      <c r="M796">
        <f t="shared" si="88"/>
        <v>-6.3002846278250217</v>
      </c>
    </row>
    <row r="797" spans="1:13" x14ac:dyDescent="0.25">
      <c r="A797" s="1">
        <v>44959.85533564815</v>
      </c>
      <c r="B797">
        <v>-299</v>
      </c>
      <c r="C797">
        <f t="shared" si="85"/>
        <v>-29.9</v>
      </c>
      <c r="D797">
        <v>7793864</v>
      </c>
      <c r="E797">
        <f t="shared" si="86"/>
        <v>426136</v>
      </c>
      <c r="F797">
        <f t="shared" si="89"/>
        <v>-29.927417255003071</v>
      </c>
      <c r="G797">
        <f t="shared" si="84"/>
        <v>429442.40884325601</v>
      </c>
      <c r="I797">
        <f>P2*K797^3+Q2*K797^2+R2*K797+S2</f>
        <v>-0.37429772121778326</v>
      </c>
      <c r="J797">
        <f>P3*K797+Q3</f>
        <v>99.788597616373949</v>
      </c>
      <c r="K797">
        <f t="shared" si="87"/>
        <v>429457.65521392936</v>
      </c>
      <c r="L797">
        <f t="shared" si="90"/>
        <v>429464.01002242474</v>
      </c>
      <c r="M797">
        <f t="shared" si="88"/>
        <v>-6.3548084953799844</v>
      </c>
    </row>
    <row r="798" spans="1:13" x14ac:dyDescent="0.25">
      <c r="A798" s="1">
        <v>44959.855393518519</v>
      </c>
      <c r="B798">
        <v>-299</v>
      </c>
      <c r="C798">
        <f t="shared" si="85"/>
        <v>-29.9</v>
      </c>
      <c r="D798">
        <v>7793868</v>
      </c>
      <c r="E798">
        <f t="shared" si="86"/>
        <v>426132</v>
      </c>
      <c r="F798">
        <f t="shared" si="89"/>
        <v>-29.926633904860125</v>
      </c>
      <c r="G798">
        <f t="shared" si="84"/>
        <v>429438.29524790379</v>
      </c>
      <c r="I798">
        <f>P2*K798^3+Q2*K798^2+R2*K798+S2</f>
        <v>-0.37429424491494856</v>
      </c>
      <c r="J798">
        <f>P3*K798+Q3</f>
        <v>99.788072847685754</v>
      </c>
      <c r="K798">
        <f t="shared" si="87"/>
        <v>429453.559146796</v>
      </c>
      <c r="L798">
        <f t="shared" si="90"/>
        <v>429463.97518617264</v>
      </c>
      <c r="M798">
        <f t="shared" si="88"/>
        <v>-10.416039376636036</v>
      </c>
    </row>
    <row r="799" spans="1:13" x14ac:dyDescent="0.25">
      <c r="A799" s="1">
        <v>44959.855451388888</v>
      </c>
      <c r="B799">
        <v>-299</v>
      </c>
      <c r="C799">
        <f t="shared" si="85"/>
        <v>-29.9</v>
      </c>
      <c r="D799">
        <v>7793872</v>
      </c>
      <c r="E799">
        <f t="shared" si="86"/>
        <v>426128</v>
      </c>
      <c r="F799">
        <f t="shared" si="89"/>
        <v>-29.925872936149837</v>
      </c>
      <c r="G799">
        <f t="shared" si="84"/>
        <v>429434.18437566637</v>
      </c>
      <c r="I799">
        <f>P2*K799^3+Q2*K799^2+R2*K799+S2</f>
        <v>-0.3742907553082474</v>
      </c>
      <c r="J799">
        <f>P3*K799+Q3</f>
        <v>99.787546063234771</v>
      </c>
      <c r="K799">
        <f t="shared" si="87"/>
        <v>429449.44734568318</v>
      </c>
      <c r="L799">
        <f t="shared" si="90"/>
        <v>429463.92676003766</v>
      </c>
      <c r="M799">
        <f t="shared" si="88"/>
        <v>-14.479414354485925</v>
      </c>
    </row>
    <row r="800" spans="1:13" x14ac:dyDescent="0.25">
      <c r="A800" s="1">
        <v>44959.855509259258</v>
      </c>
      <c r="B800">
        <v>-299</v>
      </c>
      <c r="C800">
        <f t="shared" si="85"/>
        <v>-29.9</v>
      </c>
      <c r="D800">
        <v>7793878</v>
      </c>
      <c r="E800">
        <f t="shared" si="86"/>
        <v>426122</v>
      </c>
      <c r="F800">
        <f t="shared" si="89"/>
        <v>-29.925133709402697</v>
      </c>
      <c r="G800">
        <f t="shared" si="84"/>
        <v>429428.06697873026</v>
      </c>
      <c r="I800">
        <f>P2*K800^3+Q2*K800^2+R2*K800+S2</f>
        <v>-0.37428557062605894</v>
      </c>
      <c r="J800">
        <f>P3*K800+Q3</f>
        <v>99.786763379570829</v>
      </c>
      <c r="K800">
        <f t="shared" si="87"/>
        <v>429443.33813051088</v>
      </c>
      <c r="L800">
        <f t="shared" si="90"/>
        <v>429463.8581312726</v>
      </c>
      <c r="M800">
        <f t="shared" si="88"/>
        <v>-20.520000761724077</v>
      </c>
    </row>
    <row r="801" spans="1:13" x14ac:dyDescent="0.25">
      <c r="A801" s="1">
        <v>44959.855567129627</v>
      </c>
      <c r="B801">
        <v>-299</v>
      </c>
      <c r="C801">
        <f t="shared" si="85"/>
        <v>-29.9</v>
      </c>
      <c r="D801">
        <v>7793870</v>
      </c>
      <c r="E801">
        <f t="shared" si="86"/>
        <v>426130</v>
      </c>
      <c r="F801">
        <f t="shared" si="89"/>
        <v>-29.924415603419764</v>
      </c>
      <c r="G801">
        <f t="shared" si="84"/>
        <v>429436.01634002267</v>
      </c>
      <c r="I801">
        <f>P2*K801^3+Q2*K801^2+R2*K801+S2</f>
        <v>-0.37429226169051544</v>
      </c>
      <c r="J801">
        <f>P3*K801+Q3</f>
        <v>99.787773464780429</v>
      </c>
      <c r="K801">
        <f t="shared" si="87"/>
        <v>429451.22232200741</v>
      </c>
      <c r="L801">
        <f t="shared" si="90"/>
        <v>429463.81601190841</v>
      </c>
      <c r="M801">
        <f t="shared" si="88"/>
        <v>-12.59368990099756</v>
      </c>
    </row>
    <row r="802" spans="1:13" x14ac:dyDescent="0.25">
      <c r="A802" s="1">
        <v>44959.855624999997</v>
      </c>
      <c r="B802">
        <v>-299</v>
      </c>
      <c r="C802">
        <f t="shared" si="85"/>
        <v>-29.9</v>
      </c>
      <c r="D802">
        <v>7793862</v>
      </c>
      <c r="E802">
        <f t="shared" si="86"/>
        <v>426138</v>
      </c>
      <c r="F802">
        <f t="shared" si="89"/>
        <v>-29.923718014750627</v>
      </c>
      <c r="G802">
        <f t="shared" si="84"/>
        <v>429443.96819465497</v>
      </c>
      <c r="I802">
        <f>P2*K802^3+Q2*K802^2+R2*K802+S2</f>
        <v>-0.37429900962123275</v>
      </c>
      <c r="J802">
        <f>P3*K802+Q3</f>
        <v>99.788792106689471</v>
      </c>
      <c r="K802">
        <f t="shared" si="87"/>
        <v>429459.17330257891</v>
      </c>
      <c r="L802">
        <f t="shared" si="90"/>
        <v>429463.80053621065</v>
      </c>
      <c r="M802">
        <f t="shared" si="88"/>
        <v>-4.6272336317342706</v>
      </c>
    </row>
    <row r="803" spans="1:13" x14ac:dyDescent="0.25">
      <c r="A803" s="1">
        <v>44959.855682870373</v>
      </c>
      <c r="B803">
        <v>-299</v>
      </c>
      <c r="C803">
        <f t="shared" si="85"/>
        <v>-29.9</v>
      </c>
      <c r="D803">
        <v>7793856</v>
      </c>
      <c r="E803">
        <f t="shared" si="86"/>
        <v>426144</v>
      </c>
      <c r="F803">
        <f t="shared" si="89"/>
        <v>-29.923040357186323</v>
      </c>
      <c r="G803">
        <f t="shared" si="84"/>
        <v>429449.91330205748</v>
      </c>
      <c r="I803">
        <f>P2*K803^3+Q2*K803^2+R2*K803+S2</f>
        <v>-0.37430406261599314</v>
      </c>
      <c r="J803">
        <f>P3*K803+Q3</f>
        <v>99.789554869215124</v>
      </c>
      <c r="K803">
        <f t="shared" si="87"/>
        <v>429465.12702387047</v>
      </c>
      <c r="L803">
        <f t="shared" si="90"/>
        <v>429463.80495783617</v>
      </c>
      <c r="M803">
        <f t="shared" si="88"/>
        <v>1.3220660343067721</v>
      </c>
    </row>
    <row r="804" spans="1:13" x14ac:dyDescent="0.25">
      <c r="A804" s="1">
        <v>44959.855740740742</v>
      </c>
      <c r="B804">
        <v>-299</v>
      </c>
      <c r="C804">
        <f t="shared" si="85"/>
        <v>-29.9</v>
      </c>
      <c r="D804">
        <v>7793856</v>
      </c>
      <c r="E804">
        <f t="shared" si="86"/>
        <v>426144</v>
      </c>
      <c r="F804">
        <f t="shared" si="89"/>
        <v>-29.922382061266713</v>
      </c>
      <c r="G804">
        <f t="shared" si="84"/>
        <v>429449.83325541712</v>
      </c>
      <c r="I804">
        <f>P2*K804^3+Q2*K804^2+R2*K804+S2</f>
        <v>-0.3743040175586253</v>
      </c>
      <c r="J804">
        <f>P3*K804+Q3</f>
        <v>99.789548067759114</v>
      </c>
      <c r="K804">
        <f t="shared" si="87"/>
        <v>429465.07393529825</v>
      </c>
      <c r="L804">
        <f t="shared" si="90"/>
        <v>429463.80918776104</v>
      </c>
      <c r="M804">
        <f t="shared" si="88"/>
        <v>1.2647475372068584</v>
      </c>
    </row>
    <row r="805" spans="1:13" x14ac:dyDescent="0.25">
      <c r="A805" s="1">
        <v>44959.855798611112</v>
      </c>
      <c r="B805">
        <v>-299</v>
      </c>
      <c r="C805">
        <f t="shared" si="85"/>
        <v>-29.9</v>
      </c>
      <c r="D805">
        <v>7793855</v>
      </c>
      <c r="E805">
        <f t="shared" si="86"/>
        <v>426145</v>
      </c>
      <c r="F805">
        <f t="shared" si="89"/>
        <v>-29.92174257380195</v>
      </c>
      <c r="G805">
        <f t="shared" si="84"/>
        <v>429450.76008057129</v>
      </c>
      <c r="I805">
        <f>P2*K805^3+Q2*K805^2+R2*K805+S2</f>
        <v>-0.37430479975562581</v>
      </c>
      <c r="J805">
        <f>P3*K805+Q3</f>
        <v>99.789666141023901</v>
      </c>
      <c r="K805">
        <f t="shared" si="87"/>
        <v>429465.99555282242</v>
      </c>
      <c r="L805">
        <f t="shared" si="90"/>
        <v>429463.81647564459</v>
      </c>
      <c r="M805">
        <f t="shared" si="88"/>
        <v>2.1790771778323688</v>
      </c>
    </row>
    <row r="806" spans="1:13" x14ac:dyDescent="0.25">
      <c r="A806" s="1">
        <v>44959.855856481481</v>
      </c>
      <c r="B806">
        <v>-299</v>
      </c>
      <c r="C806">
        <f t="shared" si="85"/>
        <v>-29.9</v>
      </c>
      <c r="D806">
        <v>7793864</v>
      </c>
      <c r="E806">
        <f t="shared" si="86"/>
        <v>426136</v>
      </c>
      <c r="F806">
        <f t="shared" si="89"/>
        <v>-29.921121357407607</v>
      </c>
      <c r="G806">
        <f t="shared" si="84"/>
        <v>429441.64328430133</v>
      </c>
      <c r="I806">
        <f>P2*K806^3+Q2*K806^2+R2*K806+S2</f>
        <v>-0.3742971005364758</v>
      </c>
      <c r="J806">
        <f>P3*K806+Q3</f>
        <v>99.788503921365461</v>
      </c>
      <c r="K806">
        <f t="shared" si="87"/>
        <v>429456.92388019426</v>
      </c>
      <c r="L806">
        <f t="shared" si="90"/>
        <v>429463.7935003264</v>
      </c>
      <c r="M806">
        <f t="shared" si="88"/>
        <v>-6.8696201321436092</v>
      </c>
    </row>
    <row r="807" spans="1:13" x14ac:dyDescent="0.25">
      <c r="A807" s="1">
        <v>44959.855914351851</v>
      </c>
      <c r="B807">
        <v>-299</v>
      </c>
      <c r="C807">
        <f t="shared" si="85"/>
        <v>-29.9</v>
      </c>
      <c r="D807">
        <v>7793854</v>
      </c>
      <c r="E807">
        <f t="shared" si="86"/>
        <v>426146</v>
      </c>
      <c r="F807">
        <f t="shared" si="89"/>
        <v>-29.920517890053105</v>
      </c>
      <c r="G807">
        <f t="shared" si="84"/>
        <v>429451.61574845889</v>
      </c>
      <c r="I807">
        <f>P2*K807^3+Q2*K807^2+R2*K807+S2</f>
        <v>-0.37430548970381772</v>
      </c>
      <c r="J807">
        <f>P3*K807+Q3</f>
        <v>99.789770288945192</v>
      </c>
      <c r="K807">
        <f t="shared" si="87"/>
        <v>429466.80847647251</v>
      </c>
      <c r="L807">
        <f t="shared" si="90"/>
        <v>429463.80355024687</v>
      </c>
      <c r="M807">
        <f t="shared" si="88"/>
        <v>3.0049262256361544</v>
      </c>
    </row>
    <row r="808" spans="1:13" x14ac:dyDescent="0.25">
      <c r="A808" s="1">
        <v>44959.85597222222</v>
      </c>
      <c r="B808">
        <v>-299</v>
      </c>
      <c r="C808">
        <f t="shared" si="85"/>
        <v>-29.9</v>
      </c>
      <c r="D808">
        <v>7793847</v>
      </c>
      <c r="E808">
        <f t="shared" si="86"/>
        <v>426153</v>
      </c>
      <c r="F808">
        <f t="shared" si="89"/>
        <v>-29.919931664623018</v>
      </c>
      <c r="G808">
        <f t="shared" si="84"/>
        <v>429458.57655513886</v>
      </c>
      <c r="I808">
        <f>P2*K808^3+Q2*K808^2+R2*K808+S2</f>
        <v>-0.37431140859322409</v>
      </c>
      <c r="J808">
        <f>P3*K808+Q3</f>
        <v>99.790663735366138</v>
      </c>
      <c r="K808">
        <f t="shared" si="87"/>
        <v>429473.78224720753</v>
      </c>
      <c r="L808">
        <f t="shared" si="90"/>
        <v>429463.83681257005</v>
      </c>
      <c r="M808">
        <f t="shared" si="88"/>
        <v>9.9454346374841407</v>
      </c>
    </row>
    <row r="809" spans="1:13" x14ac:dyDescent="0.25">
      <c r="A809" s="1">
        <v>44959.856030092589</v>
      </c>
      <c r="B809">
        <v>-299</v>
      </c>
      <c r="C809">
        <f t="shared" si="85"/>
        <v>-29.9</v>
      </c>
      <c r="D809">
        <v>7793865</v>
      </c>
      <c r="E809">
        <f t="shared" si="86"/>
        <v>426135</v>
      </c>
      <c r="F809">
        <f t="shared" si="89"/>
        <v>-29.919362188490933</v>
      </c>
      <c r="G809">
        <f t="shared" si="84"/>
        <v>429440.42479683593</v>
      </c>
      <c r="I809">
        <f>P2*K809^3+Q2*K809^2+R2*K809+S2</f>
        <v>-0.37429609976694878</v>
      </c>
      <c r="J809">
        <f>P3*K809+Q3</f>
        <v>99.788352849603797</v>
      </c>
      <c r="K809">
        <f t="shared" si="87"/>
        <v>429455.74469383724</v>
      </c>
      <c r="L809">
        <f t="shared" si="90"/>
        <v>429463.80983884091</v>
      </c>
      <c r="M809">
        <f t="shared" si="88"/>
        <v>-8.0651450036675669</v>
      </c>
    </row>
    <row r="810" spans="1:13" x14ac:dyDescent="0.25">
      <c r="A810" s="1">
        <v>44959.856087962966</v>
      </c>
      <c r="B810">
        <v>-299</v>
      </c>
      <c r="C810">
        <f t="shared" si="85"/>
        <v>-29.9</v>
      </c>
      <c r="D810">
        <v>7793875</v>
      </c>
      <c r="E810">
        <f t="shared" si="86"/>
        <v>426125</v>
      </c>
      <c r="F810">
        <f t="shared" si="89"/>
        <v>-29.918808983105478</v>
      </c>
      <c r="G810">
        <f t="shared" si="84"/>
        <v>429430.31169247197</v>
      </c>
      <c r="I810">
        <f>P2*K810^3+Q2*K810^2+R2*K810+S2</f>
        <v>-0.37428748530988221</v>
      </c>
      <c r="J810">
        <f>P3*K810+Q3</f>
        <v>99.787052423655993</v>
      </c>
      <c r="K810">
        <f t="shared" si="87"/>
        <v>429445.59425593156</v>
      </c>
      <c r="L810">
        <f t="shared" si="90"/>
        <v>429463.74912023119</v>
      </c>
      <c r="M810">
        <f t="shared" si="88"/>
        <v>-18.154864299634937</v>
      </c>
    </row>
    <row r="811" spans="1:13" x14ac:dyDescent="0.25">
      <c r="A811" s="1">
        <v>44959.856145833335</v>
      </c>
      <c r="B811">
        <v>-299</v>
      </c>
      <c r="C811">
        <f t="shared" si="85"/>
        <v>-29.9</v>
      </c>
      <c r="D811">
        <v>7793875</v>
      </c>
      <c r="E811">
        <f t="shared" si="86"/>
        <v>426125</v>
      </c>
      <c r="F811">
        <f t="shared" si="89"/>
        <v>-29.918271583588179</v>
      </c>
      <c r="G811">
        <f t="shared" si="84"/>
        <v>429430.24634992651</v>
      </c>
      <c r="I811">
        <f>P2*K811^3+Q2*K811^2+R2*K811+S2</f>
        <v>-0.37428739002233946</v>
      </c>
      <c r="J811">
        <f>P3*K811+Q3</f>
        <v>99.787038038931797</v>
      </c>
      <c r="K811">
        <f t="shared" si="87"/>
        <v>429445.48197637417</v>
      </c>
      <c r="L811">
        <f t="shared" si="90"/>
        <v>429463.68822975166</v>
      </c>
      <c r="M811">
        <f t="shared" si="88"/>
        <v>-18.206253377487883</v>
      </c>
    </row>
    <row r="812" spans="1:13" x14ac:dyDescent="0.25">
      <c r="A812" s="1">
        <v>44959.856203703705</v>
      </c>
      <c r="B812">
        <v>-299</v>
      </c>
      <c r="C812">
        <f t="shared" si="85"/>
        <v>-29.9</v>
      </c>
      <c r="D812">
        <v>7793861</v>
      </c>
      <c r="E812">
        <f t="shared" si="86"/>
        <v>426139</v>
      </c>
      <c r="F812">
        <f t="shared" si="89"/>
        <v>-29.917749538342804</v>
      </c>
      <c r="G812">
        <f t="shared" si="84"/>
        <v>429444.24704622338</v>
      </c>
      <c r="I812">
        <f>P2*K812^3+Q2*K812^2+R2*K812+S2</f>
        <v>-0.37429921702160074</v>
      </c>
      <c r="J812">
        <f>P3*K812+Q3</f>
        <v>99.788823414615734</v>
      </c>
      <c r="K812">
        <f t="shared" si="87"/>
        <v>429459.41767571069</v>
      </c>
      <c r="L812">
        <f t="shared" si="90"/>
        <v>429463.67399457149</v>
      </c>
      <c r="M812">
        <f t="shared" si="88"/>
        <v>-4.2563188608037308</v>
      </c>
    </row>
    <row r="813" spans="1:13" x14ac:dyDescent="0.25">
      <c r="A813" s="1">
        <v>44959.856261574074</v>
      </c>
      <c r="B813">
        <v>-299</v>
      </c>
      <c r="C813">
        <f t="shared" si="85"/>
        <v>-29.9</v>
      </c>
      <c r="D813">
        <v>7793857</v>
      </c>
      <c r="E813">
        <f t="shared" si="86"/>
        <v>426143</v>
      </c>
      <c r="F813">
        <f t="shared" si="89"/>
        <v>-29.917242408675868</v>
      </c>
      <c r="G813">
        <f t="shared" si="84"/>
        <v>429448.20371783379</v>
      </c>
      <c r="I813">
        <f>P2*K813^3+Q2*K813^2+R2*K813+S2</f>
        <v>-0.37430261358970796</v>
      </c>
      <c r="J813">
        <f>P3*K813+Q3</f>
        <v>99.789336136582392</v>
      </c>
      <c r="K813">
        <f t="shared" si="87"/>
        <v>429463.41971250047</v>
      </c>
      <c r="L813">
        <f t="shared" si="90"/>
        <v>429463.67314696457</v>
      </c>
      <c r="M813">
        <f t="shared" si="88"/>
        <v>-0.25343446410261095</v>
      </c>
    </row>
    <row r="814" spans="1:13" x14ac:dyDescent="0.25">
      <c r="A814" s="1">
        <v>44959.856319444443</v>
      </c>
      <c r="B814">
        <v>-299</v>
      </c>
      <c r="C814">
        <f t="shared" si="85"/>
        <v>-29.9</v>
      </c>
      <c r="D814">
        <v>7793859</v>
      </c>
      <c r="E814">
        <f t="shared" si="86"/>
        <v>426141</v>
      </c>
      <c r="F814">
        <f t="shared" si="89"/>
        <v>-29.916749768427987</v>
      </c>
      <c r="G814">
        <f t="shared" si="84"/>
        <v>429446.13464947906</v>
      </c>
      <c r="I814">
        <f>P2*K814^3+Q2*K814^2+R2*K814+S2</f>
        <v>-0.37430088067604939</v>
      </c>
      <c r="J814">
        <f>P3*K814+Q3</f>
        <v>99.789074549043335</v>
      </c>
      <c r="K814">
        <f t="shared" si="87"/>
        <v>429461.37789837294</v>
      </c>
      <c r="L814">
        <f t="shared" si="90"/>
        <v>429463.66549613595</v>
      </c>
      <c r="M814">
        <f t="shared" si="88"/>
        <v>-2.2875977630028501</v>
      </c>
    </row>
    <row r="815" spans="1:13" x14ac:dyDescent="0.25">
      <c r="A815" s="1">
        <v>44959.856377314813</v>
      </c>
      <c r="B815">
        <v>-299</v>
      </c>
      <c r="C815">
        <f t="shared" si="85"/>
        <v>-29.9</v>
      </c>
      <c r="D815">
        <v>7793865</v>
      </c>
      <c r="E815">
        <f t="shared" si="86"/>
        <v>426135</v>
      </c>
      <c r="F815">
        <f t="shared" si="89"/>
        <v>-29.916271203615761</v>
      </c>
      <c r="G815">
        <f t="shared" si="84"/>
        <v>429440.04895934078</v>
      </c>
      <c r="I815">
        <f>P2*K815^3+Q2*K815^2+R2*K815+S2</f>
        <v>-0.37429573088648194</v>
      </c>
      <c r="J815">
        <f>P3*K815+Q3</f>
        <v>99.788297164877434</v>
      </c>
      <c r="K815">
        <f t="shared" si="87"/>
        <v>429455.31004828255</v>
      </c>
      <c r="L815">
        <f t="shared" si="90"/>
        <v>429463.63764464308</v>
      </c>
      <c r="M815">
        <f t="shared" si="88"/>
        <v>-8.3275963605265133</v>
      </c>
    </row>
    <row r="816" spans="1:13" x14ac:dyDescent="0.25">
      <c r="A816" s="1">
        <v>44959.856435185182</v>
      </c>
      <c r="B816">
        <v>-299</v>
      </c>
      <c r="C816">
        <f t="shared" si="85"/>
        <v>-29.9</v>
      </c>
      <c r="D816">
        <v>7793868</v>
      </c>
      <c r="E816">
        <f t="shared" si="86"/>
        <v>426132</v>
      </c>
      <c r="F816">
        <f t="shared" si="89"/>
        <v>-29.91580631208388</v>
      </c>
      <c r="G816">
        <f t="shared" si="84"/>
        <v>429436.97868304217</v>
      </c>
      <c r="I816">
        <f>P2*K816^3+Q2*K816^2+R2*K816+S2</f>
        <v>-0.37429311296803325</v>
      </c>
      <c r="J816">
        <f>P3*K816+Q3</f>
        <v>99.7879019719323</v>
      </c>
      <c r="K816">
        <f t="shared" si="87"/>
        <v>429452.22538094182</v>
      </c>
      <c r="L816">
        <f t="shared" si="90"/>
        <v>429463.59960376407</v>
      </c>
      <c r="M816">
        <f t="shared" si="88"/>
        <v>-11.374222822254524</v>
      </c>
    </row>
    <row r="817" spans="1:13" x14ac:dyDescent="0.25">
      <c r="A817" s="1">
        <v>44959.856493055559</v>
      </c>
      <c r="B817">
        <v>-299</v>
      </c>
      <c r="C817">
        <f t="shared" si="85"/>
        <v>-29.9</v>
      </c>
      <c r="D817">
        <v>7793878</v>
      </c>
      <c r="E817">
        <f t="shared" si="86"/>
        <v>426122</v>
      </c>
      <c r="F817">
        <f t="shared" si="89"/>
        <v>-29.9153547031672</v>
      </c>
      <c r="G817">
        <f t="shared" si="84"/>
        <v>429426.87793969945</v>
      </c>
      <c r="I817">
        <f>P2*K817^3+Q2*K817^2+R2*K817+S2</f>
        <v>-0.3742845674362224</v>
      </c>
      <c r="J817">
        <f>P3*K817+Q3</f>
        <v>99.786611935344652</v>
      </c>
      <c r="K817">
        <f t="shared" si="87"/>
        <v>429442.15603689261</v>
      </c>
      <c r="L817">
        <f t="shared" si="90"/>
        <v>429463.52812520781</v>
      </c>
      <c r="M817">
        <f t="shared" si="88"/>
        <v>-21.372088315198198</v>
      </c>
    </row>
    <row r="818" spans="1:13" x14ac:dyDescent="0.25">
      <c r="A818" s="1">
        <v>44959.856550925928</v>
      </c>
      <c r="B818">
        <v>-299</v>
      </c>
      <c r="C818">
        <f t="shared" si="85"/>
        <v>-29.9</v>
      </c>
      <c r="D818">
        <v>7793878</v>
      </c>
      <c r="E818">
        <f t="shared" si="86"/>
        <v>426122</v>
      </c>
      <c r="F818">
        <f t="shared" si="89"/>
        <v>-29.914915997362424</v>
      </c>
      <c r="G818">
        <f t="shared" si="84"/>
        <v>429426.82459869242</v>
      </c>
      <c r="I818">
        <f>P2*K818^3+Q2*K818^2+R2*K818+S2</f>
        <v>-0.37428448270609704</v>
      </c>
      <c r="J818">
        <f>P3*K818+Q3</f>
        <v>99.786599144229555</v>
      </c>
      <c r="K818">
        <f t="shared" si="87"/>
        <v>429442.05619620602</v>
      </c>
      <c r="L818">
        <f t="shared" si="90"/>
        <v>429463.45655211114</v>
      </c>
      <c r="M818">
        <f t="shared" si="88"/>
        <v>-21.400355905119795</v>
      </c>
    </row>
    <row r="819" spans="1:13" x14ac:dyDescent="0.25">
      <c r="A819" s="1">
        <v>44959.856608796297</v>
      </c>
      <c r="B819">
        <v>-299</v>
      </c>
      <c r="C819">
        <f t="shared" si="85"/>
        <v>-29.9</v>
      </c>
      <c r="D819">
        <v>7793881</v>
      </c>
      <c r="E819">
        <f t="shared" si="86"/>
        <v>426119</v>
      </c>
      <c r="F819">
        <f t="shared" si="89"/>
        <v>-29.914489826009213</v>
      </c>
      <c r="G819">
        <f t="shared" si="84"/>
        <v>429423.75903260818</v>
      </c>
      <c r="I819">
        <f>P2*K819^3+Q2*K819^2+R2*K819+S2</f>
        <v>-0.37428189218231844</v>
      </c>
      <c r="J819">
        <f>P3*K819+Q3</f>
        <v>99.786208068823214</v>
      </c>
      <c r="K819">
        <f t="shared" si="87"/>
        <v>429439.00366819766</v>
      </c>
      <c r="L819">
        <f t="shared" si="90"/>
        <v>429463.37504249811</v>
      </c>
      <c r="M819">
        <f t="shared" si="88"/>
        <v>-24.371374300448224</v>
      </c>
    </row>
    <row r="820" spans="1:13" x14ac:dyDescent="0.25">
      <c r="A820" s="1">
        <v>44959.856666666667</v>
      </c>
      <c r="B820">
        <v>-299</v>
      </c>
      <c r="C820">
        <f t="shared" si="85"/>
        <v>-29.9</v>
      </c>
      <c r="D820">
        <v>7793869</v>
      </c>
      <c r="E820">
        <f t="shared" si="86"/>
        <v>426131</v>
      </c>
      <c r="F820">
        <f t="shared" si="89"/>
        <v>-29.914075830980376</v>
      </c>
      <c r="G820">
        <f t="shared" si="84"/>
        <v>429435.76369283069</v>
      </c>
      <c r="I820">
        <f>P2*K820^3+Q2*K820^2+R2*K820+S2</f>
        <v>-0.374292021300065</v>
      </c>
      <c r="J820">
        <f>P3*K820+Q3</f>
        <v>99.787737175838146</v>
      </c>
      <c r="K820">
        <f t="shared" si="87"/>
        <v>429450.93906969624</v>
      </c>
      <c r="L820">
        <f t="shared" si="90"/>
        <v>429463.33358925546</v>
      </c>
      <c r="M820">
        <f t="shared" si="88"/>
        <v>-12.394519559224136</v>
      </c>
    </row>
    <row r="821" spans="1:13" x14ac:dyDescent="0.25">
      <c r="A821" s="1">
        <v>44959.856724537036</v>
      </c>
      <c r="B821">
        <v>-299</v>
      </c>
      <c r="C821">
        <f t="shared" si="85"/>
        <v>-29.9</v>
      </c>
      <c r="D821">
        <v>7793860</v>
      </c>
      <c r="E821">
        <f t="shared" si="86"/>
        <v>426140</v>
      </c>
      <c r="F821">
        <f t="shared" si="89"/>
        <v>-29.913673664380937</v>
      </c>
      <c r="G821">
        <f t="shared" si="84"/>
        <v>429444.75604103942</v>
      </c>
      <c r="I821">
        <f>P2*K821^3+Q2*K821^2+R2*K821+S2</f>
        <v>-0.37429966434234785</v>
      </c>
      <c r="J821">
        <f>P3*K821+Q3</f>
        <v>99.788890939405974</v>
      </c>
      <c r="K821">
        <f t="shared" si="87"/>
        <v>429459.94473854866</v>
      </c>
      <c r="L821">
        <f t="shared" si="90"/>
        <v>429463.32229308644</v>
      </c>
      <c r="M821">
        <f t="shared" si="88"/>
        <v>-3.3775545377866365</v>
      </c>
    </row>
    <row r="822" spans="1:13" x14ac:dyDescent="0.25">
      <c r="A822" s="1">
        <v>44959.856782407405</v>
      </c>
      <c r="B822">
        <v>-299</v>
      </c>
      <c r="C822">
        <f t="shared" si="85"/>
        <v>-29.9</v>
      </c>
      <c r="D822">
        <v>7793864</v>
      </c>
      <c r="E822">
        <f t="shared" si="86"/>
        <v>426136</v>
      </c>
      <c r="F822">
        <f t="shared" si="89"/>
        <v>-29.913282988255766</v>
      </c>
      <c r="G822">
        <f t="shared" si="84"/>
        <v>429440.69020740042</v>
      </c>
      <c r="I822">
        <f>P2*K822^3+Q2*K822^2+R2*K822+S2</f>
        <v>-0.37429626412798844</v>
      </c>
      <c r="J822">
        <f>P3*K822+Q3</f>
        <v>99.78837766086491</v>
      </c>
      <c r="K822">
        <f t="shared" si="87"/>
        <v>429455.93835743307</v>
      </c>
      <c r="L822">
        <f t="shared" si="90"/>
        <v>429463.2976799676</v>
      </c>
      <c r="M822">
        <f t="shared" si="88"/>
        <v>-7.3593225345248356</v>
      </c>
    </row>
    <row r="823" spans="1:13" x14ac:dyDescent="0.25">
      <c r="A823" s="1">
        <v>44959.856840277775</v>
      </c>
      <c r="B823">
        <v>-299</v>
      </c>
      <c r="C823">
        <f t="shared" si="85"/>
        <v>-29.9</v>
      </c>
      <c r="D823">
        <v>7793870</v>
      </c>
      <c r="E823">
        <f t="shared" si="86"/>
        <v>426130</v>
      </c>
      <c r="F823">
        <f t="shared" si="89"/>
        <v>-29.912903474305601</v>
      </c>
      <c r="G823">
        <f t="shared" si="84"/>
        <v>429434.61656600109</v>
      </c>
      <c r="I823">
        <f>P2*K823^3+Q2*K823^2+R2*K823+S2</f>
        <v>-0.37429111705270068</v>
      </c>
      <c r="J823">
        <f>P3*K823+Q3</f>
        <v>99.78760067184318</v>
      </c>
      <c r="K823">
        <f t="shared" si="87"/>
        <v>429449.87359162944</v>
      </c>
      <c r="L823">
        <f t="shared" si="90"/>
        <v>429463.25293300644</v>
      </c>
      <c r="M823">
        <f t="shared" si="88"/>
        <v>-13.379341377003584</v>
      </c>
    </row>
    <row r="824" spans="1:13" x14ac:dyDescent="0.25">
      <c r="A824" s="1">
        <v>44959.856898148151</v>
      </c>
      <c r="B824">
        <v>-299</v>
      </c>
      <c r="C824">
        <f t="shared" si="85"/>
        <v>-29.9</v>
      </c>
      <c r="D824">
        <v>7793873</v>
      </c>
      <c r="E824">
        <f t="shared" si="86"/>
        <v>426127</v>
      </c>
      <c r="F824">
        <f t="shared" si="89"/>
        <v>-29.912534803611155</v>
      </c>
      <c r="G824">
        <f t="shared" si="84"/>
        <v>429431.55799224024</v>
      </c>
      <c r="I824">
        <f>P2*K824^3+Q2*K824^2+R2*K824+S2</f>
        <v>-0.37428850917708389</v>
      </c>
      <c r="J824">
        <f>P3*K824+Q3</f>
        <v>99.787206987550974</v>
      </c>
      <c r="K824">
        <f t="shared" si="87"/>
        <v>429446.80070003634</v>
      </c>
      <c r="L824">
        <f t="shared" si="90"/>
        <v>429463.1980922299</v>
      </c>
      <c r="M824">
        <f t="shared" si="88"/>
        <v>-16.397392193553969</v>
      </c>
    </row>
    <row r="825" spans="1:13" x14ac:dyDescent="0.25">
      <c r="A825" s="1">
        <v>44959.856956018521</v>
      </c>
      <c r="B825">
        <v>-299</v>
      </c>
      <c r="C825">
        <f t="shared" si="85"/>
        <v>-29.9</v>
      </c>
      <c r="D825">
        <v>7793873</v>
      </c>
      <c r="E825">
        <f t="shared" si="86"/>
        <v>426127</v>
      </c>
      <c r="F825">
        <f t="shared" si="89"/>
        <v>-29.912176666365124</v>
      </c>
      <c r="G825">
        <f t="shared" si="84"/>
        <v>429431.51444775832</v>
      </c>
      <c r="I825">
        <f>P2*K825^3+Q2*K825^2+R2*K825+S2</f>
        <v>-0.37428846006783834</v>
      </c>
      <c r="J825">
        <f>P3*K825+Q3</f>
        <v>99.787199573990648</v>
      </c>
      <c r="K825">
        <f t="shared" si="87"/>
        <v>429446.74283370114</v>
      </c>
      <c r="L825">
        <f t="shared" si="90"/>
        <v>429463.14324136812</v>
      </c>
      <c r="M825">
        <f t="shared" si="88"/>
        <v>-16.400407666980755</v>
      </c>
    </row>
    <row r="826" spans="1:13" x14ac:dyDescent="0.25">
      <c r="A826" s="1">
        <v>44959.85701388889</v>
      </c>
      <c r="B826">
        <v>-299</v>
      </c>
      <c r="C826">
        <f t="shared" si="85"/>
        <v>-29.9</v>
      </c>
      <c r="D826">
        <v>7793878</v>
      </c>
      <c r="E826">
        <f t="shared" si="86"/>
        <v>426122</v>
      </c>
      <c r="F826">
        <f t="shared" si="89"/>
        <v>-29.911828761611833</v>
      </c>
      <c r="G826">
        <f t="shared" si="84"/>
        <v>429426.44923440897</v>
      </c>
      <c r="I826">
        <f>P2*K826^3+Q2*K826^2+R2*K826+S2</f>
        <v>-0.37428418047143286</v>
      </c>
      <c r="J826">
        <f>P3*K826+Q3</f>
        <v>99.78655351793779</v>
      </c>
      <c r="K826">
        <f t="shared" si="87"/>
        <v>429441.70006147784</v>
      </c>
      <c r="L826">
        <f t="shared" si="90"/>
        <v>429463.0717641018</v>
      </c>
      <c r="M826">
        <f t="shared" si="88"/>
        <v>-21.371702623961028</v>
      </c>
    </row>
    <row r="827" spans="1:13" x14ac:dyDescent="0.25">
      <c r="A827" s="1">
        <v>44959.857071759259</v>
      </c>
      <c r="B827">
        <v>-299</v>
      </c>
      <c r="C827">
        <f t="shared" si="85"/>
        <v>-29.9</v>
      </c>
      <c r="D827">
        <v>7793867</v>
      </c>
      <c r="E827">
        <f t="shared" si="86"/>
        <v>426133</v>
      </c>
      <c r="F827">
        <f t="shared" si="89"/>
        <v>-29.911490796994354</v>
      </c>
      <c r="G827">
        <f t="shared" si="84"/>
        <v>429437.4585513302</v>
      </c>
      <c r="I827">
        <f>P2*K827^3+Q2*K827^2+R2*K827+S2</f>
        <v>-0.37429346112782602</v>
      </c>
      <c r="J827">
        <f>P3*K827+Q3</f>
        <v>99.787954529310156</v>
      </c>
      <c r="K827">
        <f t="shared" si="87"/>
        <v>429452.63561606623</v>
      </c>
      <c r="L827">
        <f t="shared" si="90"/>
        <v>429463.03697694169</v>
      </c>
      <c r="M827">
        <f t="shared" si="88"/>
        <v>-10.401360875461251</v>
      </c>
    </row>
    <row r="828" spans="1:13" x14ac:dyDescent="0.25">
      <c r="A828" s="1">
        <v>44959.857129629629</v>
      </c>
      <c r="B828">
        <v>-299</v>
      </c>
      <c r="C828">
        <f t="shared" si="85"/>
        <v>-29.9</v>
      </c>
      <c r="D828">
        <v>7793855</v>
      </c>
      <c r="E828">
        <f t="shared" si="86"/>
        <v>426145</v>
      </c>
      <c r="F828">
        <f t="shared" si="89"/>
        <v>-29.911162488508801</v>
      </c>
      <c r="G828">
        <f t="shared" si="84"/>
        <v>429449.47362396284</v>
      </c>
      <c r="I828">
        <f>P2*K828^3+Q2*K828^2+R2*K828+S2</f>
        <v>-0.37430365411809052</v>
      </c>
      <c r="J828">
        <f>P3*K828+Q3</f>
        <v>99.789493205990965</v>
      </c>
      <c r="K828">
        <f t="shared" si="87"/>
        <v>429464.64571332064</v>
      </c>
      <c r="L828">
        <f t="shared" si="90"/>
        <v>429463.04233939626</v>
      </c>
      <c r="M828">
        <f t="shared" si="88"/>
        <v>1.6033739243866876</v>
      </c>
    </row>
    <row r="829" spans="1:13" x14ac:dyDescent="0.25">
      <c r="A829" s="1">
        <v>44959.857187499998</v>
      </c>
      <c r="B829">
        <v>-299</v>
      </c>
      <c r="C829">
        <f t="shared" si="85"/>
        <v>-29.9</v>
      </c>
      <c r="D829">
        <v>7793861</v>
      </c>
      <c r="E829">
        <f t="shared" si="86"/>
        <v>426139</v>
      </c>
      <c r="F829">
        <f t="shared" si="89"/>
        <v>-29.910843560265693</v>
      </c>
      <c r="G829">
        <f t="shared" si="84"/>
        <v>429443.40735110961</v>
      </c>
      <c r="I829">
        <f>P2*K829^3+Q2*K829^2+R2*K829+S2</f>
        <v>-0.37429857558354429</v>
      </c>
      <c r="J829">
        <f>P3*K829+Q3</f>
        <v>99.788726586855347</v>
      </c>
      <c r="K829">
        <f t="shared" si="87"/>
        <v>429458.66188936937</v>
      </c>
      <c r="L829">
        <f t="shared" si="90"/>
        <v>429463.02773789619</v>
      </c>
      <c r="M829">
        <f t="shared" si="88"/>
        <v>-4.3658485268242657</v>
      </c>
    </row>
    <row r="830" spans="1:13" x14ac:dyDescent="0.25">
      <c r="A830" s="1">
        <v>44959.857245370367</v>
      </c>
      <c r="B830">
        <v>-299</v>
      </c>
      <c r="C830">
        <f t="shared" si="85"/>
        <v>-29.9</v>
      </c>
      <c r="D830">
        <v>7793872</v>
      </c>
      <c r="E830">
        <f t="shared" si="86"/>
        <v>426128</v>
      </c>
      <c r="F830">
        <f t="shared" si="89"/>
        <v>-29.910533744258103</v>
      </c>
      <c r="G830">
        <f t="shared" si="84"/>
        <v>429432.31927501614</v>
      </c>
      <c r="I830">
        <f>P2*K830^3+Q2*K830^2+R2*K830+S2</f>
        <v>-0.37428918460010718</v>
      </c>
      <c r="J830">
        <f>P3*K830+Q3</f>
        <v>99.78730894965318</v>
      </c>
      <c r="K830">
        <f t="shared" si="87"/>
        <v>429447.59656233742</v>
      </c>
      <c r="L830">
        <f t="shared" si="90"/>
        <v>429462.97630064434</v>
      </c>
      <c r="M830">
        <f t="shared" si="88"/>
        <v>-15.379738306917716</v>
      </c>
    </row>
    <row r="831" spans="1:13" x14ac:dyDescent="0.25">
      <c r="A831" s="1">
        <v>44959.857303240744</v>
      </c>
      <c r="B831">
        <v>-299</v>
      </c>
      <c r="C831">
        <f t="shared" si="85"/>
        <v>-29.9</v>
      </c>
      <c r="D831">
        <v>7793881</v>
      </c>
      <c r="E831">
        <f t="shared" si="86"/>
        <v>426119</v>
      </c>
      <c r="F831">
        <f t="shared" si="89"/>
        <v>-29.910232780136443</v>
      </c>
      <c r="G831">
        <f t="shared" si="84"/>
        <v>429423.24144140352</v>
      </c>
      <c r="I831">
        <f>P2*K831^3+Q2*K831^2+R2*K831+S2</f>
        <v>-0.37428147237472842</v>
      </c>
      <c r="J831">
        <f>P3*K831+Q3</f>
        <v>99.786144692670916</v>
      </c>
      <c r="K831">
        <f t="shared" si="87"/>
        <v>429438.50898743584</v>
      </c>
      <c r="L831">
        <f t="shared" si="90"/>
        <v>429462.89474293363</v>
      </c>
      <c r="M831">
        <f t="shared" si="88"/>
        <v>-24.385755497787613</v>
      </c>
    </row>
    <row r="832" spans="1:13" x14ac:dyDescent="0.25">
      <c r="A832" s="1">
        <v>44959.857361111113</v>
      </c>
      <c r="B832">
        <v>-299</v>
      </c>
      <c r="C832">
        <f t="shared" si="85"/>
        <v>-29.9</v>
      </c>
      <c r="D832">
        <v>7793881</v>
      </c>
      <c r="E832">
        <f t="shared" si="86"/>
        <v>426119</v>
      </c>
      <c r="F832">
        <f t="shared" si="89"/>
        <v>-29.909940414989688</v>
      </c>
      <c r="G832">
        <f t="shared" si="84"/>
        <v>429423.20589479926</v>
      </c>
      <c r="I832">
        <f>P2*K832^3+Q2*K832^2+R2*K832+S2</f>
        <v>-0.37428140665359677</v>
      </c>
      <c r="J832">
        <f>P3*K832+Q3</f>
        <v>99.786134771086211</v>
      </c>
      <c r="K832">
        <f t="shared" si="87"/>
        <v>429438.43154478737</v>
      </c>
      <c r="L832">
        <f t="shared" si="90"/>
        <v>429462.81319893978</v>
      </c>
      <c r="M832">
        <f t="shared" si="88"/>
        <v>-24.38165415241383</v>
      </c>
    </row>
    <row r="833" spans="1:13" x14ac:dyDescent="0.25">
      <c r="A833" s="1">
        <v>44959.857418981483</v>
      </c>
      <c r="B833">
        <v>-299</v>
      </c>
      <c r="C833">
        <f t="shared" si="85"/>
        <v>-29.9</v>
      </c>
      <c r="D833">
        <v>7793861</v>
      </c>
      <c r="E833">
        <f t="shared" si="86"/>
        <v>426139</v>
      </c>
      <c r="F833">
        <f t="shared" si="89"/>
        <v>-29.909656403132839</v>
      </c>
      <c r="G833">
        <f t="shared" si="84"/>
        <v>429443.26300871768</v>
      </c>
      <c r="I833">
        <f>P2*K833^3+Q2*K833^2+R2*K833+S2</f>
        <v>-0.37429835033868486</v>
      </c>
      <c r="J833">
        <f>P3*K833+Q3</f>
        <v>99.788692585140737</v>
      </c>
      <c r="K833">
        <f t="shared" si="87"/>
        <v>429458.39648994897</v>
      </c>
      <c r="L833">
        <f t="shared" si="90"/>
        <v>429462.79847657646</v>
      </c>
      <c r="M833">
        <f t="shared" si="88"/>
        <v>-4.4019866274902597</v>
      </c>
    </row>
    <row r="834" spans="1:13" x14ac:dyDescent="0.25">
      <c r="A834" s="1">
        <v>44959.857476851852</v>
      </c>
      <c r="B834">
        <v>-299</v>
      </c>
      <c r="C834">
        <f t="shared" si="85"/>
        <v>-29.9</v>
      </c>
      <c r="D834">
        <v>7793852</v>
      </c>
      <c r="E834">
        <f t="shared" si="86"/>
        <v>426148</v>
      </c>
      <c r="F834">
        <f t="shared" si="89"/>
        <v>-29.909380505900472</v>
      </c>
      <c r="G834">
        <f t="shared" ref="G834:G897" si="91">E834-($P$2*E834^3+$Q$2*E834^2+$R$2*E834+$S$2)*F834^2-($P$3*E834+$Q$3)*F834</f>
        <v>429452.27070355421</v>
      </c>
      <c r="I834">
        <f>P2*K834^3+Q2*K834^2+R2*K834+S2</f>
        <v>-0.37430603795202255</v>
      </c>
      <c r="J834">
        <f>P3*K834+Q3</f>
        <v>99.789853046995333</v>
      </c>
      <c r="K834">
        <f t="shared" si="87"/>
        <v>429467.45444208902</v>
      </c>
      <c r="L834">
        <f t="shared" si="90"/>
        <v>429462.81399646151</v>
      </c>
      <c r="M834">
        <f t="shared" si="88"/>
        <v>4.6404456275049597</v>
      </c>
    </row>
    <row r="835" spans="1:13" x14ac:dyDescent="0.25">
      <c r="A835" s="1">
        <v>44959.857534722221</v>
      </c>
      <c r="B835">
        <v>-299</v>
      </c>
      <c r="C835">
        <f t="shared" ref="C835:C898" si="92">B835/10</f>
        <v>-29.9</v>
      </c>
      <c r="D835">
        <v>7793868</v>
      </c>
      <c r="E835">
        <f t="shared" ref="E835:E898" si="93">(8220000-D835)</f>
        <v>426132</v>
      </c>
      <c r="F835">
        <f t="shared" si="89"/>
        <v>-29.909112491446173</v>
      </c>
      <c r="G835">
        <f t="shared" si="91"/>
        <v>429436.16480155801</v>
      </c>
      <c r="I835">
        <f>P2*K835^3+Q2*K835^2+R2*K835+S2</f>
        <v>-0.3742924661883712</v>
      </c>
      <c r="J835">
        <f>P3*K835+Q3</f>
        <v>99.787804335408495</v>
      </c>
      <c r="K835">
        <f t="shared" ref="K835:K898" si="94">E835-I834*F835^2-J834*F835</f>
        <v>429451.46328182047</v>
      </c>
      <c r="L835">
        <f t="shared" si="90"/>
        <v>429462.77616074606</v>
      </c>
      <c r="M835">
        <f t="shared" ref="M835:M898" si="95">K835-L835</f>
        <v>-11.312878925586119</v>
      </c>
    </row>
    <row r="836" spans="1:13" x14ac:dyDescent="0.25">
      <c r="A836" s="1">
        <v>44959.857592592591</v>
      </c>
      <c r="B836">
        <v>-298</v>
      </c>
      <c r="C836">
        <f t="shared" si="92"/>
        <v>-29.8</v>
      </c>
      <c r="D836">
        <v>7793861</v>
      </c>
      <c r="E836">
        <f t="shared" si="93"/>
        <v>426139</v>
      </c>
      <c r="F836">
        <f t="shared" ref="F836:F899" si="96">F835+(C836-F835)/35</f>
        <v>-29.905994991690569</v>
      </c>
      <c r="G836">
        <f t="shared" si="91"/>
        <v>429442.81783676741</v>
      </c>
      <c r="I836">
        <f>P2*K836^3+Q2*K836^2+R2*K836+S2</f>
        <v>-0.37429802146040958</v>
      </c>
      <c r="J836">
        <f>P3*K836+Q3</f>
        <v>99.788642939444514</v>
      </c>
      <c r="K836">
        <f t="shared" si="94"/>
        <v>429458.00898187311</v>
      </c>
      <c r="L836">
        <f t="shared" ref="L836:L899" si="97">L835+(K836-L835)/300</f>
        <v>429462.7602701498</v>
      </c>
      <c r="M836">
        <f t="shared" si="95"/>
        <v>-4.7512882766895927</v>
      </c>
    </row>
    <row r="837" spans="1:13" x14ac:dyDescent="0.25">
      <c r="A837" s="1">
        <v>44959.85765046296</v>
      </c>
      <c r="B837">
        <v>-298</v>
      </c>
      <c r="C837">
        <f t="shared" si="92"/>
        <v>-29.8</v>
      </c>
      <c r="D837">
        <v>7793862</v>
      </c>
      <c r="E837">
        <f t="shared" si="93"/>
        <v>426138</v>
      </c>
      <c r="F837">
        <f t="shared" si="96"/>
        <v>-29.902966563356554</v>
      </c>
      <c r="G837">
        <f t="shared" si="91"/>
        <v>429441.44505238812</v>
      </c>
      <c r="I837">
        <f>P2*K837^3+Q2*K837^2+R2*K837+S2</f>
        <v>-0.37429688424718444</v>
      </c>
      <c r="J837">
        <f>P3*K837+Q3</f>
        <v>99.788471271338395</v>
      </c>
      <c r="K837">
        <f t="shared" si="94"/>
        <v>429456.66903133271</v>
      </c>
      <c r="L837">
        <f t="shared" si="97"/>
        <v>429462.7399660204</v>
      </c>
      <c r="M837">
        <f t="shared" si="95"/>
        <v>-6.0709346876828931</v>
      </c>
    </row>
    <row r="838" spans="1:13" x14ac:dyDescent="0.25">
      <c r="A838" s="1">
        <v>44959.857708333337</v>
      </c>
      <c r="B838">
        <v>-299</v>
      </c>
      <c r="C838">
        <f t="shared" si="92"/>
        <v>-29.9</v>
      </c>
      <c r="D838">
        <v>7793867</v>
      </c>
      <c r="E838">
        <f t="shared" si="93"/>
        <v>426133</v>
      </c>
      <c r="F838">
        <f t="shared" si="96"/>
        <v>-29.90288180440351</v>
      </c>
      <c r="G838">
        <f t="shared" si="91"/>
        <v>429436.41184205195</v>
      </c>
      <c r="I838">
        <f>P2*K838^3+Q2*K838^2+R2*K838+S2</f>
        <v>-0.37429262679609987</v>
      </c>
      <c r="J838">
        <f>P3*K838+Q3</f>
        <v>99.787828580443914</v>
      </c>
      <c r="K838">
        <f t="shared" si="94"/>
        <v>429451.65252575773</v>
      </c>
      <c r="L838">
        <f t="shared" si="97"/>
        <v>429462.70300788619</v>
      </c>
      <c r="M838">
        <f t="shared" si="95"/>
        <v>-11.050482128455769</v>
      </c>
    </row>
    <row r="839" spans="1:13" x14ac:dyDescent="0.25">
      <c r="A839" s="1">
        <v>44959.857766203706</v>
      </c>
      <c r="B839">
        <v>-298</v>
      </c>
      <c r="C839">
        <f t="shared" si="92"/>
        <v>-29.8</v>
      </c>
      <c r="D839">
        <v>7793867</v>
      </c>
      <c r="E839">
        <f t="shared" si="93"/>
        <v>426133</v>
      </c>
      <c r="F839">
        <f t="shared" si="96"/>
        <v>-29.899942324277696</v>
      </c>
      <c r="G839">
        <f t="shared" si="91"/>
        <v>429436.05446312274</v>
      </c>
      <c r="I839">
        <f>P2*K839^3+Q2*K839^2+R2*K839+S2</f>
        <v>-0.3742923024760062</v>
      </c>
      <c r="J839">
        <f>P3*K839+Q3</f>
        <v>99.787779621686724</v>
      </c>
      <c r="K839">
        <f t="shared" si="94"/>
        <v>429451.27037956507</v>
      </c>
      <c r="L839">
        <f t="shared" si="97"/>
        <v>429462.66489912511</v>
      </c>
      <c r="M839">
        <f t="shared" si="95"/>
        <v>-11.394519560039043</v>
      </c>
    </row>
    <row r="840" spans="1:13" x14ac:dyDescent="0.25">
      <c r="A840" s="1">
        <v>44959.857824074075</v>
      </c>
      <c r="B840">
        <v>-299</v>
      </c>
      <c r="C840">
        <f t="shared" si="92"/>
        <v>-29.9</v>
      </c>
      <c r="D840">
        <v>7793856</v>
      </c>
      <c r="E840">
        <f t="shared" si="93"/>
        <v>426144</v>
      </c>
      <c r="F840">
        <f t="shared" si="96"/>
        <v>-29.899943972155477</v>
      </c>
      <c r="G840">
        <f t="shared" si="91"/>
        <v>429447.10504936887</v>
      </c>
      <c r="I840">
        <f>P2*K840^3+Q2*K840^2+R2*K840+S2</f>
        <v>-0.3743016368170885</v>
      </c>
      <c r="J840">
        <f>P3*K840+Q3</f>
        <v>99.789188690602288</v>
      </c>
      <c r="K840">
        <f t="shared" si="94"/>
        <v>429462.26882707869</v>
      </c>
      <c r="L840">
        <f t="shared" si="97"/>
        <v>429462.66357888497</v>
      </c>
      <c r="M840">
        <f t="shared" si="95"/>
        <v>-0.39475180627778172</v>
      </c>
    </row>
    <row r="841" spans="1:13" x14ac:dyDescent="0.25">
      <c r="A841" s="1">
        <v>44959.857881944445</v>
      </c>
      <c r="B841">
        <v>-298</v>
      </c>
      <c r="C841">
        <f t="shared" si="92"/>
        <v>-29.8</v>
      </c>
      <c r="D841">
        <v>7793863</v>
      </c>
      <c r="E841">
        <f t="shared" si="93"/>
        <v>426137</v>
      </c>
      <c r="F841">
        <f t="shared" si="96"/>
        <v>-29.897088430093891</v>
      </c>
      <c r="G841">
        <f t="shared" si="91"/>
        <v>429439.72581585671</v>
      </c>
      <c r="I841">
        <f>P2*K841^3+Q2*K841^2+R2*K841+S2</f>
        <v>-0.37429544266195613</v>
      </c>
      <c r="J841">
        <f>P3*K841+Q3</f>
        <v>99.788253655592627</v>
      </c>
      <c r="K841">
        <f t="shared" si="94"/>
        <v>429454.9704377923</v>
      </c>
      <c r="L841">
        <f t="shared" si="97"/>
        <v>429462.63793508132</v>
      </c>
      <c r="M841">
        <f t="shared" si="95"/>
        <v>-7.6674972890177742</v>
      </c>
    </row>
    <row r="842" spans="1:13" x14ac:dyDescent="0.25">
      <c r="A842" s="1">
        <v>44959.857939814814</v>
      </c>
      <c r="B842">
        <v>-299</v>
      </c>
      <c r="C842">
        <f t="shared" si="92"/>
        <v>-29.9</v>
      </c>
      <c r="D842">
        <v>7793867</v>
      </c>
      <c r="E842">
        <f t="shared" si="93"/>
        <v>426133</v>
      </c>
      <c r="F842">
        <f t="shared" si="96"/>
        <v>-29.897171617805494</v>
      </c>
      <c r="G842">
        <f t="shared" si="91"/>
        <v>429435.7176093958</v>
      </c>
      <c r="I842">
        <f>P2*K842^3+Q2*K842^2+R2*K842+S2</f>
        <v>-0.37429202812316642</v>
      </c>
      <c r="J842">
        <f>P3*K842+Q3</f>
        <v>99.787738205842629</v>
      </c>
      <c r="K842">
        <f t="shared" si="94"/>
        <v>429450.94710936706</v>
      </c>
      <c r="L842">
        <f t="shared" si="97"/>
        <v>429462.5989656623</v>
      </c>
      <c r="M842">
        <f t="shared" si="95"/>
        <v>-11.651856295240577</v>
      </c>
    </row>
    <row r="843" spans="1:13" x14ac:dyDescent="0.25">
      <c r="A843" s="1">
        <v>44959.857997685183</v>
      </c>
      <c r="B843">
        <v>-299</v>
      </c>
      <c r="C843">
        <f t="shared" si="92"/>
        <v>-29.9</v>
      </c>
      <c r="D843">
        <v>7793858</v>
      </c>
      <c r="E843">
        <f t="shared" si="93"/>
        <v>426142</v>
      </c>
      <c r="F843">
        <f t="shared" si="96"/>
        <v>-29.897252428725338</v>
      </c>
      <c r="G843">
        <f t="shared" si="91"/>
        <v>429444.76865453599</v>
      </c>
      <c r="I843">
        <f>P2*K843^3+Q2*K843^2+R2*K843+S2</f>
        <v>-0.37429965906408535</v>
      </c>
      <c r="J843">
        <f>P3*K843+Q3</f>
        <v>99.788890142632638</v>
      </c>
      <c r="K843">
        <f t="shared" si="94"/>
        <v>429459.93851935689</v>
      </c>
      <c r="L843">
        <f t="shared" si="97"/>
        <v>429462.59009750793</v>
      </c>
      <c r="M843">
        <f t="shared" si="95"/>
        <v>-2.6515781510388479</v>
      </c>
    </row>
    <row r="844" spans="1:13" x14ac:dyDescent="0.25">
      <c r="A844" s="1">
        <v>44959.858055555553</v>
      </c>
      <c r="B844">
        <v>-299</v>
      </c>
      <c r="C844">
        <f t="shared" si="92"/>
        <v>-29.9</v>
      </c>
      <c r="D844">
        <v>7793857</v>
      </c>
      <c r="E844">
        <f t="shared" si="93"/>
        <v>426143</v>
      </c>
      <c r="F844">
        <f t="shared" si="96"/>
        <v>-29.897330930761758</v>
      </c>
      <c r="G844">
        <f t="shared" si="91"/>
        <v>429445.78277869878</v>
      </c>
      <c r="I844">
        <f>P2*K844^3+Q2*K844^2+R2*K844+S2</f>
        <v>-0.37430055092894443</v>
      </c>
      <c r="J844">
        <f>P3*K844+Q3</f>
        <v>99.789024772705545</v>
      </c>
      <c r="K844">
        <f t="shared" si="94"/>
        <v>429460.98937057803</v>
      </c>
      <c r="L844">
        <f t="shared" si="97"/>
        <v>429462.58476175147</v>
      </c>
      <c r="M844">
        <f t="shared" si="95"/>
        <v>-1.595391173439566</v>
      </c>
    </row>
    <row r="845" spans="1:13" x14ac:dyDescent="0.25">
      <c r="A845" s="1">
        <v>44959.858113425929</v>
      </c>
      <c r="B845">
        <v>-299</v>
      </c>
      <c r="C845">
        <f t="shared" si="92"/>
        <v>-29.9</v>
      </c>
      <c r="D845">
        <v>7793854</v>
      </c>
      <c r="E845">
        <f t="shared" si="93"/>
        <v>426146</v>
      </c>
      <c r="F845">
        <f t="shared" si="96"/>
        <v>-29.897407189882852</v>
      </c>
      <c r="G845">
        <f t="shared" si="91"/>
        <v>429448.80579041142</v>
      </c>
      <c r="I845">
        <f>P2*K845^3+Q2*K845^2+R2*K845+S2</f>
        <v>-0.3743031090678578</v>
      </c>
      <c r="J845">
        <f>P3*K845+Q3</f>
        <v>99.789410929877334</v>
      </c>
      <c r="K845">
        <f t="shared" si="94"/>
        <v>429464.00350944593</v>
      </c>
      <c r="L845">
        <f t="shared" si="97"/>
        <v>429462.58949091047</v>
      </c>
      <c r="M845">
        <f t="shared" si="95"/>
        <v>1.4140185354626738</v>
      </c>
    </row>
    <row r="846" spans="1:13" x14ac:dyDescent="0.25">
      <c r="A846" s="1">
        <v>44959.858171296299</v>
      </c>
      <c r="B846">
        <v>-299</v>
      </c>
      <c r="C846">
        <f t="shared" si="92"/>
        <v>-29.9</v>
      </c>
      <c r="D846">
        <v>7793854</v>
      </c>
      <c r="E846">
        <f t="shared" si="93"/>
        <v>426146</v>
      </c>
      <c r="F846">
        <f t="shared" si="96"/>
        <v>-29.897481270171912</v>
      </c>
      <c r="G846">
        <f t="shared" si="91"/>
        <v>429448.814796969</v>
      </c>
      <c r="I846">
        <f>P2*K846^3+Q2*K846^2+R2*K846+S2</f>
        <v>-0.37430312848834102</v>
      </c>
      <c r="J846">
        <f>P3*K846+Q3</f>
        <v>99.789413861430262</v>
      </c>
      <c r="K846">
        <f t="shared" si="94"/>
        <v>429464.02639159921</v>
      </c>
      <c r="L846">
        <f t="shared" si="97"/>
        <v>429462.59428057942</v>
      </c>
      <c r="M846">
        <f t="shared" si="95"/>
        <v>1.4321110197925009</v>
      </c>
    </row>
    <row r="847" spans="1:13" x14ac:dyDescent="0.25">
      <c r="A847" s="1">
        <v>44959.858229166668</v>
      </c>
      <c r="B847">
        <v>-299</v>
      </c>
      <c r="C847">
        <f t="shared" si="92"/>
        <v>-29.9</v>
      </c>
      <c r="D847">
        <v>7793852</v>
      </c>
      <c r="E847">
        <f t="shared" si="93"/>
        <v>426148</v>
      </c>
      <c r="F847">
        <f t="shared" si="96"/>
        <v>-29.897553233881286</v>
      </c>
      <c r="G847">
        <f t="shared" si="91"/>
        <v>429450.83270646684</v>
      </c>
      <c r="I847">
        <f>P2*K847^3+Q2*K847^2+R2*K847+S2</f>
        <v>-0.37430483348020094</v>
      </c>
      <c r="J847">
        <f>P3*K847+Q3</f>
        <v>99.789671231767102</v>
      </c>
      <c r="K847">
        <f t="shared" si="94"/>
        <v>429466.03528847429</v>
      </c>
      <c r="L847">
        <f t="shared" si="97"/>
        <v>429462.60575060576</v>
      </c>
      <c r="M847">
        <f t="shared" si="95"/>
        <v>3.4295378685346805</v>
      </c>
    </row>
    <row r="848" spans="1:13" x14ac:dyDescent="0.25">
      <c r="A848" s="1">
        <v>44959.858287037037</v>
      </c>
      <c r="B848">
        <v>-298</v>
      </c>
      <c r="C848">
        <f t="shared" si="92"/>
        <v>-29.8</v>
      </c>
      <c r="D848">
        <v>7793850</v>
      </c>
      <c r="E848">
        <f t="shared" si="93"/>
        <v>426150</v>
      </c>
      <c r="F848">
        <f t="shared" si="96"/>
        <v>-29.894765998627534</v>
      </c>
      <c r="G848">
        <f t="shared" si="91"/>
        <v>429452.50300001795</v>
      </c>
      <c r="I848">
        <f>P2*K848^3+Q2*K848^2+R2*K848+S2</f>
        <v>-0.37430624975037674</v>
      </c>
      <c r="J848">
        <f>P3*K848+Q3</f>
        <v>99.789885017901156</v>
      </c>
      <c r="K848">
        <f t="shared" si="94"/>
        <v>429467.70399008895</v>
      </c>
      <c r="L848">
        <f t="shared" si="97"/>
        <v>429462.62274473737</v>
      </c>
      <c r="M848">
        <f t="shared" si="95"/>
        <v>5.0812453515827656</v>
      </c>
    </row>
    <row r="849" spans="1:13" x14ac:dyDescent="0.25">
      <c r="A849" s="1">
        <v>44959.858344907407</v>
      </c>
      <c r="B849">
        <v>-299</v>
      </c>
      <c r="C849">
        <f t="shared" si="92"/>
        <v>-29.9</v>
      </c>
      <c r="D849">
        <v>7793847</v>
      </c>
      <c r="E849">
        <f t="shared" si="93"/>
        <v>426153</v>
      </c>
      <c r="F849">
        <f t="shared" si="96"/>
        <v>-29.89491554152389</v>
      </c>
      <c r="G849">
        <f t="shared" si="91"/>
        <v>429455.53492003609</v>
      </c>
      <c r="I849">
        <f>P2*K849^3+Q2*K849^2+R2*K849+S2</f>
        <v>-0.37430881795309723</v>
      </c>
      <c r="J849">
        <f>P3*K849+Q3</f>
        <v>99.790272685234243</v>
      </c>
      <c r="K849">
        <f t="shared" si="94"/>
        <v>429470.72991647816</v>
      </c>
      <c r="L849">
        <f t="shared" si="97"/>
        <v>429462.6497686432</v>
      </c>
      <c r="M849">
        <f t="shared" si="95"/>
        <v>8.0801478349603713</v>
      </c>
    </row>
    <row r="850" spans="1:13" x14ac:dyDescent="0.25">
      <c r="A850" s="1">
        <v>44959.858402777776</v>
      </c>
      <c r="B850">
        <v>-298</v>
      </c>
      <c r="C850">
        <f t="shared" si="92"/>
        <v>-29.8</v>
      </c>
      <c r="D850">
        <v>7793857</v>
      </c>
      <c r="E850">
        <f t="shared" si="93"/>
        <v>426143</v>
      </c>
      <c r="F850">
        <f t="shared" si="96"/>
        <v>-29.892203668908923</v>
      </c>
      <c r="G850">
        <f t="shared" si="91"/>
        <v>429445.15942772088</v>
      </c>
      <c r="I850">
        <f>P2*K850^3+Q2*K850^2+R2*K850+S2</f>
        <v>-0.37430006132922233</v>
      </c>
      <c r="J850">
        <f>P3*K850+Q3</f>
        <v>99.788950866001315</v>
      </c>
      <c r="K850">
        <f t="shared" si="94"/>
        <v>429460.41249389132</v>
      </c>
      <c r="L850">
        <f t="shared" si="97"/>
        <v>429462.64231106068</v>
      </c>
      <c r="M850">
        <f t="shared" si="95"/>
        <v>-2.2298171693691984</v>
      </c>
    </row>
    <row r="851" spans="1:13" x14ac:dyDescent="0.25">
      <c r="A851" s="1">
        <v>44959.858460648145</v>
      </c>
      <c r="B851">
        <v>-298</v>
      </c>
      <c r="C851">
        <f t="shared" si="92"/>
        <v>-29.8</v>
      </c>
      <c r="D851">
        <v>7793860</v>
      </c>
      <c r="E851">
        <f t="shared" si="93"/>
        <v>426140</v>
      </c>
      <c r="F851">
        <f t="shared" si="96"/>
        <v>-29.889569278368668</v>
      </c>
      <c r="G851">
        <f t="shared" si="91"/>
        <v>429441.82542108593</v>
      </c>
      <c r="I851">
        <f>P2*K851^3+Q2*K851^2+R2*K851+S2</f>
        <v>-0.37429720191004334</v>
      </c>
      <c r="J851">
        <f>P3*K851+Q3</f>
        <v>99.788519224238598</v>
      </c>
      <c r="K851">
        <f t="shared" si="94"/>
        <v>429457.04332633707</v>
      </c>
      <c r="L851">
        <f t="shared" si="97"/>
        <v>429462.62364777829</v>
      </c>
      <c r="M851">
        <f t="shared" si="95"/>
        <v>-5.5803214412298985</v>
      </c>
    </row>
    <row r="852" spans="1:13" x14ac:dyDescent="0.25">
      <c r="A852" s="1">
        <v>44959.858518518522</v>
      </c>
      <c r="B852">
        <v>-298</v>
      </c>
      <c r="C852">
        <f t="shared" si="92"/>
        <v>-29.8</v>
      </c>
      <c r="D852">
        <v>7793864</v>
      </c>
      <c r="E852">
        <f t="shared" si="93"/>
        <v>426136</v>
      </c>
      <c r="F852">
        <f t="shared" si="96"/>
        <v>-29.887010156129563</v>
      </c>
      <c r="G852">
        <f t="shared" si="91"/>
        <v>429437.4959945117</v>
      </c>
      <c r="I852">
        <f>P2*K852^3+Q2*K852^2+R2*K852+S2</f>
        <v>-0.37429352870411414</v>
      </c>
      <c r="J852">
        <f>P3*K852+Q3</f>
        <v>99.787964730457986</v>
      </c>
      <c r="K852">
        <f t="shared" si="94"/>
        <v>429452.71524083661</v>
      </c>
      <c r="L852">
        <f t="shared" si="97"/>
        <v>429462.59061975515</v>
      </c>
      <c r="M852">
        <f t="shared" si="95"/>
        <v>-9.8753789185429923</v>
      </c>
    </row>
    <row r="853" spans="1:13" x14ac:dyDescent="0.25">
      <c r="A853" s="1">
        <v>44959.858576388891</v>
      </c>
      <c r="B853">
        <v>-298</v>
      </c>
      <c r="C853">
        <f t="shared" si="92"/>
        <v>-29.8</v>
      </c>
      <c r="D853">
        <v>7793864</v>
      </c>
      <c r="E853">
        <f t="shared" si="93"/>
        <v>426136</v>
      </c>
      <c r="F853">
        <f t="shared" si="96"/>
        <v>-29.884524151668717</v>
      </c>
      <c r="G853">
        <f t="shared" si="91"/>
        <v>429437.19377624884</v>
      </c>
      <c r="I853">
        <f>P2*K853^3+Q2*K853^2+R2*K853+S2</f>
        <v>-0.37429325411782821</v>
      </c>
      <c r="J853">
        <f>P3*K853+Q3</f>
        <v>99.78792327958007</v>
      </c>
      <c r="K853">
        <f t="shared" si="94"/>
        <v>429452.39169718308</v>
      </c>
      <c r="L853">
        <f t="shared" si="97"/>
        <v>429462.55662334658</v>
      </c>
      <c r="M853">
        <f t="shared" si="95"/>
        <v>-10.164926163502969</v>
      </c>
    </row>
    <row r="854" spans="1:13" x14ac:dyDescent="0.25">
      <c r="A854" s="1">
        <v>44959.858634259261</v>
      </c>
      <c r="B854">
        <v>-298</v>
      </c>
      <c r="C854">
        <f t="shared" si="92"/>
        <v>-29.8</v>
      </c>
      <c r="D854">
        <v>7793871</v>
      </c>
      <c r="E854">
        <f t="shared" si="93"/>
        <v>426129</v>
      </c>
      <c r="F854">
        <f t="shared" si="96"/>
        <v>-29.882109175906756</v>
      </c>
      <c r="G854">
        <f t="shared" si="91"/>
        <v>429429.86815580382</v>
      </c>
      <c r="I854">
        <f>P2*K854^3+Q2*K854^2+R2*K854+S2</f>
        <v>-0.37428706178325444</v>
      </c>
      <c r="J854">
        <f>P3*K854+Q3</f>
        <v>99.786988487514833</v>
      </c>
      <c r="K854">
        <f t="shared" si="94"/>
        <v>429445.0952041925</v>
      </c>
      <c r="L854">
        <f t="shared" si="97"/>
        <v>429462.49841861607</v>
      </c>
      <c r="M854">
        <f t="shared" si="95"/>
        <v>-17.403214423567988</v>
      </c>
    </row>
    <row r="855" spans="1:13" x14ac:dyDescent="0.25">
      <c r="A855" s="1">
        <v>44959.85869212963</v>
      </c>
      <c r="B855">
        <v>-298</v>
      </c>
      <c r="C855">
        <f t="shared" si="92"/>
        <v>-29.8</v>
      </c>
      <c r="D855">
        <v>7793861</v>
      </c>
      <c r="E855">
        <f t="shared" si="93"/>
        <v>426139</v>
      </c>
      <c r="F855">
        <f t="shared" si="96"/>
        <v>-29.879763199452277</v>
      </c>
      <c r="G855">
        <f t="shared" si="91"/>
        <v>429439.62874106324</v>
      </c>
      <c r="I855">
        <f>P2*K855^3+Q2*K855^2+R2*K855+S2</f>
        <v>-0.37429527693855424</v>
      </c>
      <c r="J855">
        <f>P3*K855+Q3</f>
        <v>99.788228638591292</v>
      </c>
      <c r="K855">
        <f t="shared" si="94"/>
        <v>429454.77516829688</v>
      </c>
      <c r="L855">
        <f t="shared" si="97"/>
        <v>429462.47267444833</v>
      </c>
      <c r="M855">
        <f t="shared" si="95"/>
        <v>-7.6975061514531262</v>
      </c>
    </row>
    <row r="856" spans="1:13" x14ac:dyDescent="0.25">
      <c r="A856" s="1">
        <v>44959.858749999999</v>
      </c>
      <c r="B856">
        <v>-298</v>
      </c>
      <c r="C856">
        <f t="shared" si="92"/>
        <v>-29.8</v>
      </c>
      <c r="D856">
        <v>7793860</v>
      </c>
      <c r="E856">
        <f t="shared" si="93"/>
        <v>426140</v>
      </c>
      <c r="F856">
        <f t="shared" si="96"/>
        <v>-29.877484250896497</v>
      </c>
      <c r="G856">
        <f t="shared" si="91"/>
        <v>429440.35628155782</v>
      </c>
      <c r="I856">
        <f>P2*K856^3+Q2*K856^2+R2*K856+S2</f>
        <v>-0.37429592704029957</v>
      </c>
      <c r="J856">
        <f>P3*K856+Q3</f>
        <v>99.788326775487064</v>
      </c>
      <c r="K856">
        <f t="shared" si="94"/>
        <v>429455.54117305746</v>
      </c>
      <c r="L856">
        <f t="shared" si="97"/>
        <v>429462.44956944371</v>
      </c>
      <c r="M856">
        <f t="shared" si="95"/>
        <v>-6.9083963862503879</v>
      </c>
    </row>
    <row r="857" spans="1:13" x14ac:dyDescent="0.25">
      <c r="A857" s="1">
        <v>44959.858807870369</v>
      </c>
      <c r="B857">
        <v>-298</v>
      </c>
      <c r="C857">
        <f t="shared" si="92"/>
        <v>-29.8</v>
      </c>
      <c r="D857">
        <v>7793863</v>
      </c>
      <c r="E857">
        <f t="shared" si="93"/>
        <v>426137</v>
      </c>
      <c r="F857">
        <f t="shared" si="96"/>
        <v>-29.875270415156596</v>
      </c>
      <c r="G857">
        <f t="shared" si="91"/>
        <v>429437.07343571796</v>
      </c>
      <c r="I857">
        <f>P2*K857^3+Q2*K857^2+R2*K857+S2</f>
        <v>-0.37429315444881539</v>
      </c>
      <c r="J857">
        <f>P3*K857+Q3</f>
        <v>99.787908233776847</v>
      </c>
      <c r="K857">
        <f t="shared" si="94"/>
        <v>429452.2742575921</v>
      </c>
      <c r="L857">
        <f t="shared" si="97"/>
        <v>429462.41565173754</v>
      </c>
      <c r="M857">
        <f t="shared" si="95"/>
        <v>-10.141394145437516</v>
      </c>
    </row>
    <row r="858" spans="1:13" x14ac:dyDescent="0.25">
      <c r="A858" s="1">
        <v>44959.858865740738</v>
      </c>
      <c r="B858">
        <v>-299</v>
      </c>
      <c r="C858">
        <f t="shared" si="92"/>
        <v>-29.9</v>
      </c>
      <c r="D858">
        <v>7793852</v>
      </c>
      <c r="E858">
        <f t="shared" si="93"/>
        <v>426148</v>
      </c>
      <c r="F858">
        <f t="shared" si="96"/>
        <v>-29.87597697472355</v>
      </c>
      <c r="G858">
        <f t="shared" si="91"/>
        <v>429448.20966448425</v>
      </c>
      <c r="I858">
        <f>P2*K858^3+Q2*K858^2+R2*K858+S2</f>
        <v>-0.37430255067811913</v>
      </c>
      <c r="J858">
        <f>P3*K858+Q3</f>
        <v>99.789326639956982</v>
      </c>
      <c r="K858">
        <f t="shared" si="94"/>
        <v>429463.34558685985</v>
      </c>
      <c r="L858">
        <f t="shared" si="97"/>
        <v>429462.41875152127</v>
      </c>
      <c r="M858">
        <f t="shared" si="95"/>
        <v>0.92683533858507872</v>
      </c>
    </row>
    <row r="859" spans="1:13" x14ac:dyDescent="0.25">
      <c r="A859" s="1">
        <v>44959.858923611115</v>
      </c>
      <c r="B859">
        <v>-298</v>
      </c>
      <c r="C859">
        <f t="shared" si="92"/>
        <v>-29.8</v>
      </c>
      <c r="D859">
        <v>7793850</v>
      </c>
      <c r="E859">
        <f t="shared" si="93"/>
        <v>426150</v>
      </c>
      <c r="F859">
        <f t="shared" si="96"/>
        <v>-29.873806204017164</v>
      </c>
      <c r="G859">
        <f t="shared" si="91"/>
        <v>429449.95493322617</v>
      </c>
      <c r="I859">
        <f>P2*K859^3+Q2*K859^2+R2*K859+S2</f>
        <v>-0.37430406614510081</v>
      </c>
      <c r="J859">
        <f>P3*K859+Q3</f>
        <v>99.789555401937491</v>
      </c>
      <c r="K859">
        <f t="shared" si="94"/>
        <v>429465.13118201983</v>
      </c>
      <c r="L859">
        <f t="shared" si="97"/>
        <v>429462.42779295624</v>
      </c>
      <c r="M859">
        <f t="shared" si="95"/>
        <v>2.7033890635939315</v>
      </c>
    </row>
    <row r="860" spans="1:13" x14ac:dyDescent="0.25">
      <c r="A860" s="1">
        <v>44959.858981481484</v>
      </c>
      <c r="B860">
        <v>-298</v>
      </c>
      <c r="C860">
        <f t="shared" si="92"/>
        <v>-29.8</v>
      </c>
      <c r="D860">
        <v>7793850</v>
      </c>
      <c r="E860">
        <f t="shared" si="93"/>
        <v>426150</v>
      </c>
      <c r="F860">
        <f t="shared" si="96"/>
        <v>-29.87169745533096</v>
      </c>
      <c r="G860">
        <f t="shared" si="91"/>
        <v>429449.69859227393</v>
      </c>
      <c r="I860">
        <f>P2*K860^3+Q2*K860^2+R2*K860+S2</f>
        <v>-0.37430385447207548</v>
      </c>
      <c r="J860">
        <f>P3*K860+Q3</f>
        <v>99.789523449666277</v>
      </c>
      <c r="K860">
        <f t="shared" si="94"/>
        <v>429464.88177947176</v>
      </c>
      <c r="L860">
        <f t="shared" si="97"/>
        <v>429462.43597291131</v>
      </c>
      <c r="M860">
        <f t="shared" si="95"/>
        <v>2.4458065604558215</v>
      </c>
    </row>
    <row r="861" spans="1:13" x14ac:dyDescent="0.25">
      <c r="A861" s="1">
        <v>44959.859039351853</v>
      </c>
      <c r="B861">
        <v>-298</v>
      </c>
      <c r="C861">
        <f t="shared" si="92"/>
        <v>-29.8</v>
      </c>
      <c r="D861">
        <v>7793860</v>
      </c>
      <c r="E861">
        <f t="shared" si="93"/>
        <v>426140</v>
      </c>
      <c r="F861">
        <f t="shared" si="96"/>
        <v>-29.869648956607218</v>
      </c>
      <c r="G861">
        <f t="shared" si="91"/>
        <v>429439.40382697358</v>
      </c>
      <c r="I861">
        <f>P2*K861^3+Q2*K861^2+R2*K861+S2</f>
        <v>-0.37429515408367553</v>
      </c>
      <c r="J861">
        <f>P3*K861+Q3</f>
        <v>99.788210092855238</v>
      </c>
      <c r="K861">
        <f t="shared" si="94"/>
        <v>429454.63041007938</v>
      </c>
      <c r="L861">
        <f t="shared" si="97"/>
        <v>429462.40995436854</v>
      </c>
      <c r="M861">
        <f t="shared" si="95"/>
        <v>-7.7795442891656421</v>
      </c>
    </row>
    <row r="862" spans="1:13" x14ac:dyDescent="0.25">
      <c r="A862" s="1">
        <v>44959.859097222223</v>
      </c>
      <c r="B862">
        <v>-299</v>
      </c>
      <c r="C862">
        <f t="shared" si="92"/>
        <v>-29.9</v>
      </c>
      <c r="D862">
        <v>7793858</v>
      </c>
      <c r="E862">
        <f t="shared" si="93"/>
        <v>426142</v>
      </c>
      <c r="F862">
        <f t="shared" si="96"/>
        <v>-29.870516129275583</v>
      </c>
      <c r="G862">
        <f t="shared" si="91"/>
        <v>429441.51838841417</v>
      </c>
      <c r="I862">
        <f>P2*K862^3+Q2*K862^2+R2*K862+S2</f>
        <v>-0.37429690148485462</v>
      </c>
      <c r="J862">
        <f>P3*K862+Q3</f>
        <v>99.78847387345813</v>
      </c>
      <c r="K862">
        <f t="shared" si="94"/>
        <v>429456.6893421046</v>
      </c>
      <c r="L862">
        <f t="shared" si="97"/>
        <v>429462.39088566101</v>
      </c>
      <c r="M862">
        <f t="shared" si="95"/>
        <v>-5.701543556409888</v>
      </c>
    </row>
    <row r="863" spans="1:13" x14ac:dyDescent="0.25">
      <c r="A863" s="1">
        <v>44959.859155092592</v>
      </c>
      <c r="B863">
        <v>-299</v>
      </c>
      <c r="C863">
        <f t="shared" si="92"/>
        <v>-29.9</v>
      </c>
      <c r="D863">
        <v>7793850</v>
      </c>
      <c r="E863">
        <f t="shared" si="93"/>
        <v>426150</v>
      </c>
      <c r="F863">
        <f t="shared" si="96"/>
        <v>-29.871358525581993</v>
      </c>
      <c r="G863">
        <f t="shared" si="91"/>
        <v>429449.65739204688</v>
      </c>
      <c r="I863">
        <f>P2*K863^3+Q2*K863^2+R2*K863+S2</f>
        <v>-0.37430378648913931</v>
      </c>
      <c r="J863">
        <f>P3*K863+Q3</f>
        <v>99.78951318756296</v>
      </c>
      <c r="K863">
        <f t="shared" si="94"/>
        <v>429464.80167891498</v>
      </c>
      <c r="L863">
        <f t="shared" si="97"/>
        <v>429462.39892163849</v>
      </c>
      <c r="M863">
        <f t="shared" si="95"/>
        <v>2.402757276489865</v>
      </c>
    </row>
    <row r="864" spans="1:13" x14ac:dyDescent="0.25">
      <c r="A864" s="1">
        <v>44959.859212962961</v>
      </c>
      <c r="B864">
        <v>-299</v>
      </c>
      <c r="C864">
        <f t="shared" si="92"/>
        <v>-29.9</v>
      </c>
      <c r="D864">
        <v>7793847</v>
      </c>
      <c r="E864">
        <f t="shared" si="93"/>
        <v>426153</v>
      </c>
      <c r="F864">
        <f t="shared" si="96"/>
        <v>-29.872176853422506</v>
      </c>
      <c r="G864">
        <f t="shared" si="91"/>
        <v>429452.77059481421</v>
      </c>
      <c r="I864">
        <f>P2*K864^3+Q2*K864^2+R2*K864+S2</f>
        <v>-0.37430644906427968</v>
      </c>
      <c r="J864">
        <f>P3*K864+Q3</f>
        <v>99.789915104257162</v>
      </c>
      <c r="K864">
        <f t="shared" si="94"/>
        <v>429467.93882828869</v>
      </c>
      <c r="L864">
        <f t="shared" si="97"/>
        <v>429462.41738799401</v>
      </c>
      <c r="M864">
        <f t="shared" si="95"/>
        <v>5.5214402946876362</v>
      </c>
    </row>
    <row r="865" spans="1:13" x14ac:dyDescent="0.25">
      <c r="A865" s="1">
        <v>44959.859270833331</v>
      </c>
      <c r="B865">
        <v>-299</v>
      </c>
      <c r="C865">
        <f t="shared" si="92"/>
        <v>-29.9</v>
      </c>
      <c r="D865">
        <v>7793847</v>
      </c>
      <c r="E865">
        <f t="shared" si="93"/>
        <v>426153</v>
      </c>
      <c r="F865">
        <f t="shared" si="96"/>
        <v>-29.872971800467578</v>
      </c>
      <c r="G865">
        <f t="shared" si="91"/>
        <v>429452.86722944834</v>
      </c>
      <c r="I865">
        <f>P2*K865^3+Q2*K865^2+R2*K865+S2</f>
        <v>-0.37430654368668159</v>
      </c>
      <c r="J865">
        <f>P3*K865+Q3</f>
        <v>99.789929387463417</v>
      </c>
      <c r="K865">
        <f t="shared" si="94"/>
        <v>429468.05031545053</v>
      </c>
      <c r="L865">
        <f t="shared" si="97"/>
        <v>429462.43616441888</v>
      </c>
      <c r="M865">
        <f t="shared" si="95"/>
        <v>5.6141510316519998</v>
      </c>
    </row>
    <row r="866" spans="1:13" x14ac:dyDescent="0.25">
      <c r="A866" s="1">
        <v>44959.8593287037</v>
      </c>
      <c r="B866">
        <v>-299</v>
      </c>
      <c r="C866">
        <f t="shared" si="92"/>
        <v>-29.9</v>
      </c>
      <c r="D866">
        <v>7793855</v>
      </c>
      <c r="E866">
        <f t="shared" si="93"/>
        <v>426145</v>
      </c>
      <c r="F866">
        <f t="shared" si="96"/>
        <v>-29.873744034739932</v>
      </c>
      <c r="G866">
        <f t="shared" si="91"/>
        <v>429444.92449638579</v>
      </c>
      <c r="I866">
        <f>P2*K866^3+Q2*K866^2+R2*K866+S2</f>
        <v>-0.37429983443925574</v>
      </c>
      <c r="J866">
        <f>P3*K866+Q3</f>
        <v>99.78891661615738</v>
      </c>
      <c r="K866">
        <f t="shared" si="94"/>
        <v>429460.14515770448</v>
      </c>
      <c r="L866">
        <f t="shared" si="97"/>
        <v>429462.42852772982</v>
      </c>
      <c r="M866">
        <f t="shared" si="95"/>
        <v>-2.2833700253395364</v>
      </c>
    </row>
    <row r="867" spans="1:13" x14ac:dyDescent="0.25">
      <c r="A867" s="1">
        <v>44959.859386574077</v>
      </c>
      <c r="B867">
        <v>-299</v>
      </c>
      <c r="C867">
        <f t="shared" si="92"/>
        <v>-29.9</v>
      </c>
      <c r="D867">
        <v>7793855</v>
      </c>
      <c r="E867">
        <f t="shared" si="93"/>
        <v>426145</v>
      </c>
      <c r="F867">
        <f t="shared" si="96"/>
        <v>-29.874494205175935</v>
      </c>
      <c r="G867">
        <f t="shared" si="91"/>
        <v>429445.01568771765</v>
      </c>
      <c r="I867">
        <f>P2*K867^3+Q2*K867^2+R2*K867+S2</f>
        <v>-0.37429988145117099</v>
      </c>
      <c r="J867">
        <f>P3*K867+Q3</f>
        <v>99.788923712775016</v>
      </c>
      <c r="K867">
        <f t="shared" si="94"/>
        <v>429460.20055015251</v>
      </c>
      <c r="L867">
        <f t="shared" si="97"/>
        <v>429462.42110113788</v>
      </c>
      <c r="M867">
        <f t="shared" si="95"/>
        <v>-2.2205509853665717</v>
      </c>
    </row>
    <row r="868" spans="1:13" x14ac:dyDescent="0.25">
      <c r="A868" s="1">
        <v>44959.859444444446</v>
      </c>
      <c r="B868">
        <v>-299</v>
      </c>
      <c r="C868">
        <f t="shared" si="92"/>
        <v>-29.9</v>
      </c>
      <c r="D868">
        <v>7793855</v>
      </c>
      <c r="E868">
        <f t="shared" si="93"/>
        <v>426145</v>
      </c>
      <c r="F868">
        <f t="shared" si="96"/>
        <v>-29.875222942170907</v>
      </c>
      <c r="G868">
        <f t="shared" si="91"/>
        <v>429445.10427398322</v>
      </c>
      <c r="I868">
        <f>P2*K868^3+Q2*K868^2+R2*K868+S2</f>
        <v>-0.37429995721650655</v>
      </c>
      <c r="J868">
        <f>P3*K868+Q3</f>
        <v>99.788935149822123</v>
      </c>
      <c r="K868">
        <f t="shared" si="94"/>
        <v>429460.28982169973</v>
      </c>
      <c r="L868">
        <f t="shared" si="97"/>
        <v>429462.41399687307</v>
      </c>
      <c r="M868">
        <f t="shared" si="95"/>
        <v>-2.1241751733468845</v>
      </c>
    </row>
    <row r="869" spans="1:13" x14ac:dyDescent="0.25">
      <c r="A869" s="1">
        <v>44959.859502314815</v>
      </c>
      <c r="B869">
        <v>-299</v>
      </c>
      <c r="C869">
        <f t="shared" si="92"/>
        <v>-29.9</v>
      </c>
      <c r="D869">
        <v>7793856</v>
      </c>
      <c r="E869">
        <f t="shared" si="93"/>
        <v>426144</v>
      </c>
      <c r="F869">
        <f t="shared" si="96"/>
        <v>-29.87593085810888</v>
      </c>
      <c r="G869">
        <f t="shared" si="91"/>
        <v>429444.18575331836</v>
      </c>
      <c r="I869">
        <f>P2*K869^3+Q2*K869^2+R2*K869+S2</f>
        <v>-0.37429918225012415</v>
      </c>
      <c r="J869">
        <f>P3*K869+Q3</f>
        <v>99.788818165722233</v>
      </c>
      <c r="K869">
        <f t="shared" si="94"/>
        <v>429459.37670562125</v>
      </c>
      <c r="L869">
        <f t="shared" si="97"/>
        <v>429462.40387256892</v>
      </c>
      <c r="M869">
        <f t="shared" si="95"/>
        <v>-3.0271669476642273</v>
      </c>
    </row>
    <row r="870" spans="1:13" x14ac:dyDescent="0.25">
      <c r="A870" s="1">
        <v>44959.859560185185</v>
      </c>
      <c r="B870">
        <v>-299</v>
      </c>
      <c r="C870">
        <f t="shared" si="92"/>
        <v>-29.9</v>
      </c>
      <c r="D870">
        <v>7793861</v>
      </c>
      <c r="E870">
        <f t="shared" si="93"/>
        <v>426139</v>
      </c>
      <c r="F870">
        <f t="shared" si="96"/>
        <v>-29.876618547877197</v>
      </c>
      <c r="G870">
        <f t="shared" si="91"/>
        <v>429439.24646849476</v>
      </c>
      <c r="I870">
        <f>P2*K870^3+Q2*K870^2+R2*K870+S2</f>
        <v>-0.37429500650754821</v>
      </c>
      <c r="J870">
        <f>P3*K870+Q3</f>
        <v>99.788187815275009</v>
      </c>
      <c r="K870">
        <f t="shared" si="94"/>
        <v>429454.45652305783</v>
      </c>
      <c r="L870">
        <f t="shared" si="97"/>
        <v>429462.37738140387</v>
      </c>
      <c r="M870">
        <f t="shared" si="95"/>
        <v>-7.9208583460422233</v>
      </c>
    </row>
    <row r="871" spans="1:13" x14ac:dyDescent="0.25">
      <c r="A871" s="1">
        <v>44959.859618055554</v>
      </c>
      <c r="B871">
        <v>-298</v>
      </c>
      <c r="C871">
        <f t="shared" si="92"/>
        <v>-29.8</v>
      </c>
      <c r="D871">
        <v>7793858</v>
      </c>
      <c r="E871">
        <f t="shared" si="93"/>
        <v>426142</v>
      </c>
      <c r="F871">
        <f t="shared" si="96"/>
        <v>-29.874429446509275</v>
      </c>
      <c r="G871">
        <f t="shared" si="91"/>
        <v>429441.99408757896</v>
      </c>
      <c r="I871">
        <f>P2*K871^3+Q2*K871^2+R2*K871+S2</f>
        <v>-0.37429730649670312</v>
      </c>
      <c r="J871">
        <f>P3*K871+Q3</f>
        <v>99.788535012138311</v>
      </c>
      <c r="K871">
        <f t="shared" si="94"/>
        <v>429457.16655834124</v>
      </c>
      <c r="L871">
        <f t="shared" si="97"/>
        <v>429462.36001199367</v>
      </c>
      <c r="M871">
        <f t="shared" si="95"/>
        <v>-5.1934536524349824</v>
      </c>
    </row>
    <row r="872" spans="1:13" x14ac:dyDescent="0.25">
      <c r="A872" s="1">
        <v>44959.859675925924</v>
      </c>
      <c r="B872">
        <v>-298</v>
      </c>
      <c r="C872">
        <f t="shared" si="92"/>
        <v>-29.8</v>
      </c>
      <c r="D872">
        <v>7793843</v>
      </c>
      <c r="E872">
        <f t="shared" si="93"/>
        <v>426157</v>
      </c>
      <c r="F872">
        <f t="shared" si="96"/>
        <v>-29.872302890894723</v>
      </c>
      <c r="G872">
        <f t="shared" si="91"/>
        <v>429456.80421865196</v>
      </c>
      <c r="I872">
        <f>P2*K872^3+Q2*K872^2+R2*K872+S2</f>
        <v>-0.37430982736229057</v>
      </c>
      <c r="J872">
        <f>P3*K872+Q3</f>
        <v>99.790425053316326</v>
      </c>
      <c r="K872">
        <f t="shared" si="94"/>
        <v>429471.91922122752</v>
      </c>
      <c r="L872">
        <f t="shared" si="97"/>
        <v>429462.39187602443</v>
      </c>
      <c r="M872">
        <f t="shared" si="95"/>
        <v>9.527345203096047</v>
      </c>
    </row>
    <row r="873" spans="1:13" x14ac:dyDescent="0.25">
      <c r="A873" s="1">
        <v>44959.859733796293</v>
      </c>
      <c r="B873">
        <v>-298</v>
      </c>
      <c r="C873">
        <f t="shared" si="92"/>
        <v>-29.8</v>
      </c>
      <c r="D873">
        <v>7793843</v>
      </c>
      <c r="E873">
        <f t="shared" si="93"/>
        <v>426157</v>
      </c>
      <c r="F873">
        <f t="shared" si="96"/>
        <v>-29.870237094012015</v>
      </c>
      <c r="G873">
        <f t="shared" si="91"/>
        <v>429456.55309864791</v>
      </c>
      <c r="I873">
        <f>P2*K873^3+Q2*K873^2+R2*K873+S2</f>
        <v>-0.37430967059178111</v>
      </c>
      <c r="J873">
        <f>P3*K873+Q3</f>
        <v>99.790401389196134</v>
      </c>
      <c r="K873">
        <f t="shared" si="94"/>
        <v>429471.73451160756</v>
      </c>
      <c r="L873">
        <f t="shared" si="97"/>
        <v>429462.42301814305</v>
      </c>
      <c r="M873">
        <f t="shared" si="95"/>
        <v>9.3114934645127505</v>
      </c>
    </row>
    <row r="874" spans="1:13" x14ac:dyDescent="0.25">
      <c r="A874" s="1">
        <v>44959.859791666669</v>
      </c>
      <c r="B874">
        <v>-298</v>
      </c>
      <c r="C874">
        <f t="shared" si="92"/>
        <v>-29.8</v>
      </c>
      <c r="D874">
        <v>7793841</v>
      </c>
      <c r="E874">
        <f t="shared" si="93"/>
        <v>426159</v>
      </c>
      <c r="F874">
        <f t="shared" si="96"/>
        <v>-29.868230319897386</v>
      </c>
      <c r="G874">
        <f t="shared" si="91"/>
        <v>429458.31830640981</v>
      </c>
      <c r="I874">
        <f>P2*K874^3+Q2*K874^2+R2*K874+S2</f>
        <v>-0.37431115930646508</v>
      </c>
      <c r="J874">
        <f>P3*K874+Q3</f>
        <v>99.790626106382163</v>
      </c>
      <c r="K874">
        <f t="shared" si="94"/>
        <v>429473.48853523878</v>
      </c>
      <c r="L874">
        <f t="shared" si="97"/>
        <v>429462.45990320004</v>
      </c>
      <c r="M874">
        <f t="shared" si="95"/>
        <v>11.028632038738579</v>
      </c>
    </row>
    <row r="875" spans="1:13" x14ac:dyDescent="0.25">
      <c r="A875" s="1">
        <v>44959.859849537039</v>
      </c>
      <c r="B875">
        <v>-298</v>
      </c>
      <c r="C875">
        <f t="shared" si="92"/>
        <v>-29.8</v>
      </c>
      <c r="D875">
        <v>7793851</v>
      </c>
      <c r="E875">
        <f t="shared" si="93"/>
        <v>426149</v>
      </c>
      <c r="F875">
        <f t="shared" si="96"/>
        <v>-29.866280882186032</v>
      </c>
      <c r="G875">
        <f t="shared" si="91"/>
        <v>429448.03559046454</v>
      </c>
      <c r="I875">
        <f>P2*K875^3+Q2*K875^2+R2*K875+S2</f>
        <v>-0.37430247672506767</v>
      </c>
      <c r="J875">
        <f>P3*K875+Q3</f>
        <v>99.789315476598517</v>
      </c>
      <c r="K875">
        <f t="shared" si="94"/>
        <v>429463.25845158153</v>
      </c>
      <c r="L875">
        <f t="shared" si="97"/>
        <v>429462.46256502799</v>
      </c>
      <c r="M875">
        <f t="shared" si="95"/>
        <v>0.7958865535329096</v>
      </c>
    </row>
    <row r="876" spans="1:13" x14ac:dyDescent="0.25">
      <c r="A876" s="1">
        <v>44959.859907407408</v>
      </c>
      <c r="B876">
        <v>-298</v>
      </c>
      <c r="C876">
        <f t="shared" si="92"/>
        <v>-29.8</v>
      </c>
      <c r="D876">
        <v>7793855</v>
      </c>
      <c r="E876">
        <f t="shared" si="93"/>
        <v>426145</v>
      </c>
      <c r="F876">
        <f t="shared" si="96"/>
        <v>-29.864387142695001</v>
      </c>
      <c r="G876">
        <f t="shared" si="91"/>
        <v>429443.78710006789</v>
      </c>
      <c r="I876">
        <f>P2*K876^3+Q2*K876^2+R2*K876+S2</f>
        <v>-0.37429884577624006</v>
      </c>
      <c r="J876">
        <f>P3*K876+Q3</f>
        <v>99.788767373604912</v>
      </c>
      <c r="K876">
        <f t="shared" si="94"/>
        <v>429458.98024918797</v>
      </c>
      <c r="L876">
        <f t="shared" si="97"/>
        <v>429462.45095730852</v>
      </c>
      <c r="M876">
        <f t="shared" si="95"/>
        <v>-3.4707081205560826</v>
      </c>
    </row>
    <row r="877" spans="1:13" x14ac:dyDescent="0.25">
      <c r="A877" s="1">
        <v>44959.859965277778</v>
      </c>
      <c r="B877">
        <v>-298</v>
      </c>
      <c r="C877">
        <f t="shared" si="92"/>
        <v>-29.8</v>
      </c>
      <c r="D877">
        <v>7793865</v>
      </c>
      <c r="E877">
        <f t="shared" si="93"/>
        <v>426135</v>
      </c>
      <c r="F877">
        <f t="shared" si="96"/>
        <v>-29.862547510046571</v>
      </c>
      <c r="G877">
        <f t="shared" si="91"/>
        <v>429433.51774863002</v>
      </c>
      <c r="I877">
        <f>P2*K877^3+Q2*K877^2+R2*K877+S2</f>
        <v>-0.37429015155782241</v>
      </c>
      <c r="J877">
        <f>P3*K877+Q3</f>
        <v>99.787454921449523</v>
      </c>
      <c r="K877">
        <f t="shared" si="94"/>
        <v>429448.7359410596</v>
      </c>
      <c r="L877">
        <f t="shared" si="97"/>
        <v>429462.40524058772</v>
      </c>
      <c r="M877">
        <f t="shared" si="95"/>
        <v>-13.669299528119154</v>
      </c>
    </row>
    <row r="878" spans="1:13" x14ac:dyDescent="0.25">
      <c r="A878" s="1">
        <v>44959.860023148147</v>
      </c>
      <c r="B878">
        <v>-298</v>
      </c>
      <c r="C878">
        <f t="shared" si="92"/>
        <v>-29.8</v>
      </c>
      <c r="D878">
        <v>7793865</v>
      </c>
      <c r="E878">
        <f t="shared" si="93"/>
        <v>426135</v>
      </c>
      <c r="F878">
        <f t="shared" si="96"/>
        <v>-29.860760438330956</v>
      </c>
      <c r="G878">
        <f t="shared" si="91"/>
        <v>429433.30053046643</v>
      </c>
      <c r="I878">
        <f>P2*K878^3+Q2*K878^2+R2*K878+S2</f>
        <v>-0.37428992647151993</v>
      </c>
      <c r="J878">
        <f>P3*K878+Q3</f>
        <v>99.787420942505236</v>
      </c>
      <c r="K878">
        <f t="shared" si="94"/>
        <v>429448.47071937233</v>
      </c>
      <c r="L878">
        <f t="shared" si="97"/>
        <v>429462.35879218369</v>
      </c>
      <c r="M878">
        <f t="shared" si="95"/>
        <v>-13.888072811358143</v>
      </c>
    </row>
    <row r="879" spans="1:13" x14ac:dyDescent="0.25">
      <c r="A879" s="1">
        <v>44959.860081018516</v>
      </c>
      <c r="B879">
        <v>-298</v>
      </c>
      <c r="C879">
        <f t="shared" si="92"/>
        <v>-29.8</v>
      </c>
      <c r="D879">
        <v>7793864</v>
      </c>
      <c r="E879">
        <f t="shared" si="93"/>
        <v>426136</v>
      </c>
      <c r="F879">
        <f t="shared" si="96"/>
        <v>-29.859024425807213</v>
      </c>
      <c r="G879">
        <f t="shared" si="91"/>
        <v>429434.09409404296</v>
      </c>
      <c r="I879">
        <f>P2*K879^3+Q2*K879^2+R2*K879+S2</f>
        <v>-0.37429059416353916</v>
      </c>
      <c r="J879">
        <f>P3*K879+Q3</f>
        <v>99.787521736952669</v>
      </c>
      <c r="K879">
        <f t="shared" si="94"/>
        <v>429449.25746757712</v>
      </c>
      <c r="L879">
        <f t="shared" si="97"/>
        <v>429462.31512110168</v>
      </c>
      <c r="M879">
        <f t="shared" si="95"/>
        <v>-13.057653524563648</v>
      </c>
    </row>
    <row r="880" spans="1:13" x14ac:dyDescent="0.25">
      <c r="A880" s="1">
        <v>44959.860138888886</v>
      </c>
      <c r="B880">
        <v>-298</v>
      </c>
      <c r="C880">
        <f t="shared" si="92"/>
        <v>-29.8</v>
      </c>
      <c r="D880">
        <v>7793864</v>
      </c>
      <c r="E880">
        <f t="shared" si="93"/>
        <v>426136</v>
      </c>
      <c r="F880">
        <f t="shared" si="96"/>
        <v>-29.857338013641293</v>
      </c>
      <c r="G880">
        <f t="shared" si="91"/>
        <v>429433.88911507564</v>
      </c>
      <c r="I880">
        <f>P2*K880^3+Q2*K880^2+R2*K880+S2</f>
        <v>-0.37429042241617616</v>
      </c>
      <c r="J880">
        <f>P3*K880+Q3</f>
        <v>99.787495810084295</v>
      </c>
      <c r="K880">
        <f t="shared" si="94"/>
        <v>429449.05509614036</v>
      </c>
      <c r="L880">
        <f t="shared" si="97"/>
        <v>429462.2709210185</v>
      </c>
      <c r="M880">
        <f t="shared" si="95"/>
        <v>-13.215824878134299</v>
      </c>
    </row>
    <row r="881" spans="1:13" x14ac:dyDescent="0.25">
      <c r="A881" s="1">
        <v>44959.860196759262</v>
      </c>
      <c r="B881">
        <v>-298</v>
      </c>
      <c r="C881">
        <f t="shared" si="92"/>
        <v>-29.8</v>
      </c>
      <c r="D881">
        <v>7793864</v>
      </c>
      <c r="E881">
        <f t="shared" si="93"/>
        <v>426136</v>
      </c>
      <c r="F881">
        <f t="shared" si="96"/>
        <v>-29.855699784680112</v>
      </c>
      <c r="G881">
        <f t="shared" si="91"/>
        <v>429433.68999467365</v>
      </c>
      <c r="I881">
        <f>P2*K881^3+Q2*K881^2+R2*K881+S2</f>
        <v>-0.3742902518188943</v>
      </c>
      <c r="J881">
        <f>P3*K881+Q3</f>
        <v>99.787470056813504</v>
      </c>
      <c r="K881">
        <f t="shared" si="94"/>
        <v>429448.85407971451</v>
      </c>
      <c r="L881">
        <f t="shared" si="97"/>
        <v>429462.22619821416</v>
      </c>
      <c r="M881">
        <f t="shared" si="95"/>
        <v>-13.37211849965388</v>
      </c>
    </row>
    <row r="882" spans="1:13" x14ac:dyDescent="0.25">
      <c r="A882" s="1">
        <v>44959.860254629632</v>
      </c>
      <c r="B882">
        <v>-298</v>
      </c>
      <c r="C882">
        <f t="shared" si="92"/>
        <v>-29.8</v>
      </c>
      <c r="D882">
        <v>7793867</v>
      </c>
      <c r="E882">
        <f t="shared" si="93"/>
        <v>426133</v>
      </c>
      <c r="F882">
        <f t="shared" si="96"/>
        <v>-29.854108362260682</v>
      </c>
      <c r="G882">
        <f t="shared" si="91"/>
        <v>429430.48284826742</v>
      </c>
      <c r="I882">
        <f>P2*K882^3+Q2*K882^2+R2*K882+S2</f>
        <v>-0.37428754007621456</v>
      </c>
      <c r="J882">
        <f>P3*K882+Q3</f>
        <v>99.78706069124604</v>
      </c>
      <c r="K882">
        <f t="shared" si="94"/>
        <v>429445.65878837154</v>
      </c>
      <c r="L882">
        <f t="shared" si="97"/>
        <v>429462.17097351467</v>
      </c>
      <c r="M882">
        <f t="shared" si="95"/>
        <v>-16.512185143132228</v>
      </c>
    </row>
    <row r="883" spans="1:13" x14ac:dyDescent="0.25">
      <c r="A883" s="1">
        <v>44959.860312500001</v>
      </c>
      <c r="B883">
        <v>-298</v>
      </c>
      <c r="C883">
        <f t="shared" si="92"/>
        <v>-29.8</v>
      </c>
      <c r="D883">
        <v>7793865</v>
      </c>
      <c r="E883">
        <f t="shared" si="93"/>
        <v>426135</v>
      </c>
      <c r="F883">
        <f t="shared" si="96"/>
        <v>-29.852562409053235</v>
      </c>
      <c r="G883">
        <f t="shared" si="91"/>
        <v>429432.30409226828</v>
      </c>
      <c r="I883">
        <f>P2*K883^3+Q2*K883^2+R2*K883+S2</f>
        <v>-0.37428906474565393</v>
      </c>
      <c r="J883">
        <f>P3*K883+Q3</f>
        <v>99.787290856402294</v>
      </c>
      <c r="K883">
        <f t="shared" si="94"/>
        <v>429447.45533598005</v>
      </c>
      <c r="L883">
        <f t="shared" si="97"/>
        <v>429462.12192138954</v>
      </c>
      <c r="M883">
        <f t="shared" si="95"/>
        <v>-14.666585409489926</v>
      </c>
    </row>
    <row r="884" spans="1:13" x14ac:dyDescent="0.25">
      <c r="A884" s="1">
        <v>44959.86037037037</v>
      </c>
      <c r="B884">
        <v>-298</v>
      </c>
      <c r="C884">
        <f t="shared" si="92"/>
        <v>-29.8</v>
      </c>
      <c r="D884">
        <v>7793853</v>
      </c>
      <c r="E884">
        <f t="shared" si="93"/>
        <v>426147</v>
      </c>
      <c r="F884">
        <f t="shared" si="96"/>
        <v>-29.851060625937428</v>
      </c>
      <c r="G884">
        <f t="shared" si="91"/>
        <v>429444.17642381752</v>
      </c>
      <c r="I884">
        <f>P2*K884^3+Q2*K884^2+R2*K884+S2</f>
        <v>-0.3742991003008117</v>
      </c>
      <c r="J884">
        <f>P3*K884+Q3</f>
        <v>99.788805795142707</v>
      </c>
      <c r="K884">
        <f t="shared" si="94"/>
        <v>429459.28014741308</v>
      </c>
      <c r="L884">
        <f t="shared" si="97"/>
        <v>429462.11244880961</v>
      </c>
      <c r="M884">
        <f t="shared" si="95"/>
        <v>-2.8323013965273276</v>
      </c>
    </row>
    <row r="885" spans="1:13" x14ac:dyDescent="0.25">
      <c r="A885" s="1">
        <v>44959.86042824074</v>
      </c>
      <c r="B885">
        <v>-298</v>
      </c>
      <c r="C885">
        <f t="shared" si="92"/>
        <v>-29.8</v>
      </c>
      <c r="D885">
        <v>7793854</v>
      </c>
      <c r="E885">
        <f t="shared" si="93"/>
        <v>426146</v>
      </c>
      <c r="F885">
        <f t="shared" si="96"/>
        <v>-29.849601750910644</v>
      </c>
      <c r="G885">
        <f t="shared" si="91"/>
        <v>429442.99453545554</v>
      </c>
      <c r="I885">
        <f>P2*K885^3+Q2*K885^2+R2*K885+S2</f>
        <v>-0.37429814634775715</v>
      </c>
      <c r="J885">
        <f>P3*K885+Q3</f>
        <v>99.788661791774885</v>
      </c>
      <c r="K885">
        <f t="shared" si="94"/>
        <v>429458.15613320388</v>
      </c>
      <c r="L885">
        <f t="shared" si="97"/>
        <v>429462.09926109092</v>
      </c>
      <c r="M885">
        <f t="shared" si="95"/>
        <v>-3.9431278870324604</v>
      </c>
    </row>
    <row r="886" spans="1:13" x14ac:dyDescent="0.25">
      <c r="A886" s="1">
        <v>44959.860486111109</v>
      </c>
      <c r="B886">
        <v>-298</v>
      </c>
      <c r="C886">
        <f t="shared" si="92"/>
        <v>-29.8</v>
      </c>
      <c r="D886">
        <v>7793848</v>
      </c>
      <c r="E886">
        <f t="shared" si="93"/>
        <v>426152</v>
      </c>
      <c r="F886">
        <f t="shared" si="96"/>
        <v>-29.848184558027484</v>
      </c>
      <c r="G886">
        <f t="shared" si="91"/>
        <v>429448.84971467685</v>
      </c>
      <c r="I886">
        <f>P2*K886^3+Q2*K886^2+R2*K886+S2</f>
        <v>-0.37430308733111228</v>
      </c>
      <c r="J886">
        <f>P3*K886+Q3</f>
        <v>99.78940764868068</v>
      </c>
      <c r="K886">
        <f t="shared" si="94"/>
        <v>429463.97789815831</v>
      </c>
      <c r="L886">
        <f t="shared" si="97"/>
        <v>429462.1055232145</v>
      </c>
      <c r="M886">
        <f t="shared" si="95"/>
        <v>1.8723749438067898</v>
      </c>
    </row>
    <row r="887" spans="1:13" x14ac:dyDescent="0.25">
      <c r="A887" s="1">
        <v>44959.860543981478</v>
      </c>
      <c r="B887">
        <v>-298</v>
      </c>
      <c r="C887">
        <f t="shared" si="92"/>
        <v>-29.8</v>
      </c>
      <c r="D887">
        <v>7793848</v>
      </c>
      <c r="E887">
        <f t="shared" si="93"/>
        <v>426152</v>
      </c>
      <c r="F887">
        <f t="shared" si="96"/>
        <v>-29.846807856369555</v>
      </c>
      <c r="G887">
        <f t="shared" si="91"/>
        <v>429448.68238721235</v>
      </c>
      <c r="I887">
        <f>P2*K887^3+Q2*K887^2+R2*K887+S2</f>
        <v>-0.37430296725730272</v>
      </c>
      <c r="J887">
        <f>P3*K887+Q3</f>
        <v>99.789389523340958</v>
      </c>
      <c r="K887">
        <f t="shared" si="94"/>
        <v>429463.8364213325</v>
      </c>
      <c r="L887">
        <f t="shared" si="97"/>
        <v>429462.11129287491</v>
      </c>
      <c r="M887">
        <f t="shared" si="95"/>
        <v>1.725128457590472</v>
      </c>
    </row>
    <row r="888" spans="1:13" x14ac:dyDescent="0.25">
      <c r="A888" s="1">
        <v>44959.860601851855</v>
      </c>
      <c r="B888">
        <v>-298</v>
      </c>
      <c r="C888">
        <f t="shared" si="92"/>
        <v>-29.8</v>
      </c>
      <c r="D888">
        <v>7793847</v>
      </c>
      <c r="E888">
        <f t="shared" si="93"/>
        <v>426153</v>
      </c>
      <c r="F888">
        <f t="shared" si="96"/>
        <v>-29.845470489044711</v>
      </c>
      <c r="G888">
        <f t="shared" si="91"/>
        <v>429449.52441274648</v>
      </c>
      <c r="I888">
        <f>P2*K888^3+Q2*K888^2+R2*K888+S2</f>
        <v>-0.37430367679943621</v>
      </c>
      <c r="J888">
        <f>P3*K888+Q3</f>
        <v>99.789496629768649</v>
      </c>
      <c r="K888">
        <f t="shared" si="94"/>
        <v>429464.67243752046</v>
      </c>
      <c r="L888">
        <f t="shared" si="97"/>
        <v>429462.11983002373</v>
      </c>
      <c r="M888">
        <f t="shared" si="95"/>
        <v>2.5526074967347085</v>
      </c>
    </row>
    <row r="889" spans="1:13" x14ac:dyDescent="0.25">
      <c r="A889" s="1">
        <v>44959.860659722224</v>
      </c>
      <c r="B889">
        <v>-298</v>
      </c>
      <c r="C889">
        <f t="shared" si="92"/>
        <v>-29.8</v>
      </c>
      <c r="D889">
        <v>7793870</v>
      </c>
      <c r="E889">
        <f t="shared" si="93"/>
        <v>426130</v>
      </c>
      <c r="F889">
        <f t="shared" si="96"/>
        <v>-29.844171332214863</v>
      </c>
      <c r="G889">
        <f t="shared" si="91"/>
        <v>429426.2613887114</v>
      </c>
      <c r="I889">
        <f>P2*K889^3+Q2*K889^2+R2*K889+S2</f>
        <v>-0.37428402562360075</v>
      </c>
      <c r="J889">
        <f>P3*K889+Q3</f>
        <v>99.786530141602185</v>
      </c>
      <c r="K889">
        <f t="shared" si="94"/>
        <v>429441.51759815228</v>
      </c>
      <c r="L889">
        <f t="shared" si="97"/>
        <v>429462.05115591746</v>
      </c>
      <c r="M889">
        <f t="shared" si="95"/>
        <v>-20.533557765185833</v>
      </c>
    </row>
    <row r="890" spans="1:13" x14ac:dyDescent="0.25">
      <c r="A890" s="1">
        <v>44959.860717592594</v>
      </c>
      <c r="B890">
        <v>-298</v>
      </c>
      <c r="C890">
        <f t="shared" si="92"/>
        <v>-29.8</v>
      </c>
      <c r="D890">
        <v>7793874</v>
      </c>
      <c r="E890">
        <f t="shared" si="93"/>
        <v>426126</v>
      </c>
      <c r="F890">
        <f t="shared" si="96"/>
        <v>-29.842909294151582</v>
      </c>
      <c r="G890">
        <f t="shared" si="91"/>
        <v>429422.08972500724</v>
      </c>
      <c r="I890">
        <f>P2*K890^3+Q2*K890^2+R2*K890+S2</f>
        <v>-0.37428041025592818</v>
      </c>
      <c r="J890">
        <f>P3*K890+Q3</f>
        <v>99.785984349677136</v>
      </c>
      <c r="K890">
        <f t="shared" si="94"/>
        <v>429437.25743473903</v>
      </c>
      <c r="L890">
        <f t="shared" si="97"/>
        <v>429461.96851018019</v>
      </c>
      <c r="M890">
        <f t="shared" si="95"/>
        <v>-24.711075441155117</v>
      </c>
    </row>
    <row r="891" spans="1:13" x14ac:dyDescent="0.25">
      <c r="A891" s="1">
        <v>44959.860775462963</v>
      </c>
      <c r="B891">
        <v>-298</v>
      </c>
      <c r="C891">
        <f t="shared" si="92"/>
        <v>-29.8</v>
      </c>
      <c r="D891">
        <v>7793857</v>
      </c>
      <c r="E891">
        <f t="shared" si="93"/>
        <v>426143</v>
      </c>
      <c r="F891">
        <f t="shared" si="96"/>
        <v>-29.841683314318679</v>
      </c>
      <c r="G891">
        <f t="shared" si="91"/>
        <v>429439.01841944823</v>
      </c>
      <c r="I891">
        <f>P2*K891^3+Q2*K891^2+R2*K891+S2</f>
        <v>-0.37429469391957004</v>
      </c>
      <c r="J891">
        <f>P3*K891+Q3</f>
        <v>99.788140628034171</v>
      </c>
      <c r="K891">
        <f t="shared" si="94"/>
        <v>429454.08820438589</v>
      </c>
      <c r="L891">
        <f t="shared" si="97"/>
        <v>429461.9422424942</v>
      </c>
      <c r="M891">
        <f t="shared" si="95"/>
        <v>-7.8540381083148532</v>
      </c>
    </row>
    <row r="892" spans="1:13" x14ac:dyDescent="0.25">
      <c r="A892" s="1">
        <v>44959.860833333332</v>
      </c>
      <c r="B892">
        <v>-298</v>
      </c>
      <c r="C892">
        <f t="shared" si="92"/>
        <v>-29.8</v>
      </c>
      <c r="D892">
        <v>7793855</v>
      </c>
      <c r="E892">
        <f t="shared" si="93"/>
        <v>426145</v>
      </c>
      <c r="F892">
        <f t="shared" si="96"/>
        <v>-29.840492362481001</v>
      </c>
      <c r="G892">
        <f t="shared" si="91"/>
        <v>429440.88281593274</v>
      </c>
      <c r="I892">
        <f>P2*K892^3+Q2*K892^2+R2*K892+S2</f>
        <v>-0.37429633326827549</v>
      </c>
      <c r="J892">
        <f>P3*K892+Q3</f>
        <v>99.788388097991032</v>
      </c>
      <c r="K892">
        <f t="shared" si="94"/>
        <v>429456.0198241254</v>
      </c>
      <c r="L892">
        <f t="shared" si="97"/>
        <v>429461.92250109965</v>
      </c>
      <c r="M892">
        <f t="shared" si="95"/>
        <v>-5.9026769742486067</v>
      </c>
    </row>
    <row r="893" spans="1:13" x14ac:dyDescent="0.25">
      <c r="A893" s="1">
        <v>44959.860891203702</v>
      </c>
      <c r="B893">
        <v>-298</v>
      </c>
      <c r="C893">
        <f t="shared" si="92"/>
        <v>-29.8</v>
      </c>
      <c r="D893">
        <v>7793859</v>
      </c>
      <c r="E893">
        <f t="shared" si="93"/>
        <v>426141</v>
      </c>
      <c r="F893">
        <f t="shared" si="96"/>
        <v>-29.839335437838688</v>
      </c>
      <c r="G893">
        <f t="shared" si="91"/>
        <v>429436.72392964317</v>
      </c>
      <c r="I893">
        <f>P2*K893^3+Q2*K893^2+R2*K893+S2</f>
        <v>-0.3742928261104993</v>
      </c>
      <c r="J893">
        <f>P3*K893+Q3</f>
        <v>99.787858668542313</v>
      </c>
      <c r="K893">
        <f t="shared" si="94"/>
        <v>429451.88737755769</v>
      </c>
      <c r="L893">
        <f t="shared" si="97"/>
        <v>429461.88905068784</v>
      </c>
      <c r="M893">
        <f t="shared" si="95"/>
        <v>-10.001673130143899</v>
      </c>
    </row>
    <row r="894" spans="1:13" x14ac:dyDescent="0.25">
      <c r="A894" s="1">
        <v>44959.860949074071</v>
      </c>
      <c r="B894">
        <v>-298</v>
      </c>
      <c r="C894">
        <f t="shared" si="92"/>
        <v>-29.8</v>
      </c>
      <c r="D894">
        <v>7793859</v>
      </c>
      <c r="E894">
        <f t="shared" si="93"/>
        <v>426141</v>
      </c>
      <c r="F894">
        <f t="shared" si="96"/>
        <v>-29.838211568186153</v>
      </c>
      <c r="G894">
        <f t="shared" si="91"/>
        <v>429436.58734144486</v>
      </c>
      <c r="I894">
        <f>P2*K894^3+Q2*K894^2+R2*K894+S2</f>
        <v>-0.37429269356947359</v>
      </c>
      <c r="J894">
        <f>P3*K894+Q3</f>
        <v>99.787838660420022</v>
      </c>
      <c r="K894">
        <f t="shared" si="94"/>
        <v>429451.7312047258</v>
      </c>
      <c r="L894">
        <f t="shared" si="97"/>
        <v>429461.85519120132</v>
      </c>
      <c r="M894">
        <f t="shared" si="95"/>
        <v>-10.123986475518905</v>
      </c>
    </row>
    <row r="895" spans="1:13" x14ac:dyDescent="0.25">
      <c r="A895" s="1">
        <v>44959.861006944448</v>
      </c>
      <c r="B895">
        <v>-298</v>
      </c>
      <c r="C895">
        <f t="shared" si="92"/>
        <v>-29.8</v>
      </c>
      <c r="D895">
        <v>7793860</v>
      </c>
      <c r="E895">
        <f t="shared" si="93"/>
        <v>426140</v>
      </c>
      <c r="F895">
        <f t="shared" si="96"/>
        <v>-29.837119809095121</v>
      </c>
      <c r="G895">
        <f t="shared" si="91"/>
        <v>429435.45008732</v>
      </c>
      <c r="I895">
        <f>P2*K895^3+Q2*K895^2+R2*K895+S2</f>
        <v>-0.37429173112848468</v>
      </c>
      <c r="J895">
        <f>P3*K895+Q3</f>
        <v>99.787693371972068</v>
      </c>
      <c r="K895">
        <f t="shared" si="94"/>
        <v>429450.59715986007</v>
      </c>
      <c r="L895">
        <f t="shared" si="97"/>
        <v>429461.81766443019</v>
      </c>
      <c r="M895">
        <f t="shared" si="95"/>
        <v>-11.220504570112098</v>
      </c>
    </row>
    <row r="896" spans="1:13" x14ac:dyDescent="0.25">
      <c r="A896" s="1">
        <v>44959.861064814817</v>
      </c>
      <c r="B896">
        <v>-298</v>
      </c>
      <c r="C896">
        <f t="shared" si="92"/>
        <v>-29.8</v>
      </c>
      <c r="D896">
        <v>7793863</v>
      </c>
      <c r="E896">
        <f t="shared" si="93"/>
        <v>426137</v>
      </c>
      <c r="F896">
        <f t="shared" si="96"/>
        <v>-29.836059243120975</v>
      </c>
      <c r="G896">
        <f t="shared" si="91"/>
        <v>429432.30748711876</v>
      </c>
      <c r="I896">
        <f>P2*K896^3+Q2*K896^2+R2*K896+S2</f>
        <v>-0.37428907078199247</v>
      </c>
      <c r="J896">
        <f>P3*K896+Q3</f>
        <v>99.78729176764935</v>
      </c>
      <c r="K896">
        <f t="shared" si="94"/>
        <v>429447.46244869306</v>
      </c>
      <c r="L896">
        <f t="shared" si="97"/>
        <v>429461.76981371106</v>
      </c>
      <c r="M896">
        <f t="shared" si="95"/>
        <v>-14.307365018001292</v>
      </c>
    </row>
    <row r="897" spans="1:13" x14ac:dyDescent="0.25">
      <c r="A897" s="1">
        <v>44959.861122685186</v>
      </c>
      <c r="B897">
        <v>-298</v>
      </c>
      <c r="C897">
        <f t="shared" si="92"/>
        <v>-29.8</v>
      </c>
      <c r="D897">
        <v>7793866</v>
      </c>
      <c r="E897">
        <f t="shared" si="93"/>
        <v>426134</v>
      </c>
      <c r="F897">
        <f t="shared" si="96"/>
        <v>-29.835028979031804</v>
      </c>
      <c r="G897">
        <f t="shared" si="91"/>
        <v>429429.1685714933</v>
      </c>
      <c r="I897">
        <f>P2*K897^3+Q2*K897^2+R2*K897+S2</f>
        <v>-0.37428640583336248</v>
      </c>
      <c r="J897">
        <f>P3*K897+Q3</f>
        <v>99.786889464232019</v>
      </c>
      <c r="K897">
        <f t="shared" si="94"/>
        <v>429444.32228076295</v>
      </c>
      <c r="L897">
        <f t="shared" si="97"/>
        <v>429461.71165526792</v>
      </c>
      <c r="M897">
        <f t="shared" si="95"/>
        <v>-17.389374504971784</v>
      </c>
    </row>
    <row r="898" spans="1:13" x14ac:dyDescent="0.25">
      <c r="A898" s="1">
        <v>44959.861180555556</v>
      </c>
      <c r="B898">
        <v>-298</v>
      </c>
      <c r="C898">
        <f t="shared" si="92"/>
        <v>-29.8</v>
      </c>
      <c r="D898">
        <v>7793857</v>
      </c>
      <c r="E898">
        <f t="shared" si="93"/>
        <v>426143</v>
      </c>
      <c r="F898">
        <f t="shared" si="96"/>
        <v>-29.834028151059467</v>
      </c>
      <c r="G898">
        <f t="shared" ref="G898:G961" si="98">E898-($P$2*E898^3+$Q$2*E898^2+$R$2*E898+$S$2)*F898^2-($P$3*E898+$Q$3)*F898</f>
        <v>429438.08806052798</v>
      </c>
      <c r="I898">
        <f>P2*K898^3+Q2*K898^2+R2*K898+S2</f>
        <v>-0.37429392796267169</v>
      </c>
      <c r="J898">
        <f>P3*K898+Q3</f>
        <v>99.7880250014762</v>
      </c>
      <c r="K898">
        <f t="shared" si="94"/>
        <v>429453.18568456237</v>
      </c>
      <c r="L898">
        <f t="shared" si="97"/>
        <v>429461.68323536555</v>
      </c>
      <c r="M898">
        <f t="shared" si="95"/>
        <v>-8.4975508031784557</v>
      </c>
    </row>
    <row r="899" spans="1:13" x14ac:dyDescent="0.25">
      <c r="A899" s="1">
        <v>44959.861238425925</v>
      </c>
      <c r="B899">
        <v>-298</v>
      </c>
      <c r="C899">
        <f t="shared" ref="C899:C962" si="99">B899/10</f>
        <v>-29.8</v>
      </c>
      <c r="D899">
        <v>7793858</v>
      </c>
      <c r="E899">
        <f t="shared" ref="E899:E962" si="100">(8220000-D899)</f>
        <v>426142</v>
      </c>
      <c r="F899">
        <f t="shared" si="96"/>
        <v>-29.833055918172054</v>
      </c>
      <c r="G899">
        <f t="shared" si="98"/>
        <v>429436.96533613466</v>
      </c>
      <c r="I899">
        <f>P2*K899^3+Q2*K899^2+R2*K899+S2</f>
        <v>-0.37429301294770123</v>
      </c>
      <c r="J899">
        <f>P3*K899+Q3</f>
        <v>99.787886873086052</v>
      </c>
      <c r="K899">
        <f t="shared" ref="K899:K962" si="101">E899-I898*F899^2-J898*F899</f>
        <v>429452.1075273251</v>
      </c>
      <c r="L899">
        <f t="shared" si="97"/>
        <v>429461.65131633874</v>
      </c>
      <c r="M899">
        <f t="shared" ref="M899:M962" si="102">K899-L899</f>
        <v>-9.5437890136381611</v>
      </c>
    </row>
    <row r="900" spans="1:13" x14ac:dyDescent="0.25">
      <c r="A900" s="1">
        <v>44959.861296296294</v>
      </c>
      <c r="B900">
        <v>-298</v>
      </c>
      <c r="C900">
        <f t="shared" si="99"/>
        <v>-29.8</v>
      </c>
      <c r="D900">
        <v>7793860</v>
      </c>
      <c r="E900">
        <f t="shared" si="100"/>
        <v>426140</v>
      </c>
      <c r="F900">
        <f t="shared" ref="F900:F963" si="103">F899+(C900-F899)/35</f>
        <v>-29.832111463367138</v>
      </c>
      <c r="G900">
        <f t="shared" si="98"/>
        <v>429434.84142017941</v>
      </c>
      <c r="I900">
        <f>P2*K900^3+Q2*K900^2+R2*K900+S2</f>
        <v>-0.37429121351627204</v>
      </c>
      <c r="J900">
        <f>P3*K900+Q3</f>
        <v>99.787615233881169</v>
      </c>
      <c r="K900">
        <f t="shared" si="101"/>
        <v>429449.98725520453</v>
      </c>
      <c r="L900">
        <f t="shared" ref="L900:L963" si="104">L899+(K900-L899)/300</f>
        <v>429461.61243613495</v>
      </c>
      <c r="M900">
        <f t="shared" si="102"/>
        <v>-11.625180930423085</v>
      </c>
    </row>
    <row r="901" spans="1:13" x14ac:dyDescent="0.25">
      <c r="A901" s="1">
        <v>44959.861354166664</v>
      </c>
      <c r="B901">
        <v>-298</v>
      </c>
      <c r="C901">
        <f t="shared" si="99"/>
        <v>-29.8</v>
      </c>
      <c r="D901">
        <v>7793860</v>
      </c>
      <c r="E901">
        <f t="shared" si="100"/>
        <v>426140</v>
      </c>
      <c r="F901">
        <f t="shared" si="103"/>
        <v>-29.83119399298522</v>
      </c>
      <c r="G901">
        <f t="shared" si="98"/>
        <v>429434.72992149525</v>
      </c>
      <c r="I901">
        <f>P2*K901^3+Q2*K901^2+R2*K901+S2</f>
        <v>-0.37429111019367134</v>
      </c>
      <c r="J901">
        <f>P3*K901+Q3</f>
        <v>99.787599636411187</v>
      </c>
      <c r="K901">
        <f t="shared" si="101"/>
        <v>429449.86550959432</v>
      </c>
      <c r="L901">
        <f t="shared" si="104"/>
        <v>429461.57327971316</v>
      </c>
      <c r="M901">
        <f t="shared" si="102"/>
        <v>-11.707770118839107</v>
      </c>
    </row>
    <row r="902" spans="1:13" x14ac:dyDescent="0.25">
      <c r="A902" s="1">
        <v>44959.86141203704</v>
      </c>
      <c r="B902">
        <v>-298</v>
      </c>
      <c r="C902">
        <f t="shared" si="99"/>
        <v>-29.8</v>
      </c>
      <c r="D902">
        <v>7793852</v>
      </c>
      <c r="E902">
        <f t="shared" si="100"/>
        <v>426148</v>
      </c>
      <c r="F902">
        <f t="shared" si="103"/>
        <v>-29.830302736042785</v>
      </c>
      <c r="G902">
        <f t="shared" si="98"/>
        <v>429442.65815420653</v>
      </c>
      <c r="I902">
        <f>P2*K902^3+Q2*K902^2+R2*K902+S2</f>
        <v>-0.37429780685115832</v>
      </c>
      <c r="J902">
        <f>P3*K902+Q3</f>
        <v>99.788610543149986</v>
      </c>
      <c r="K902">
        <f t="shared" si="101"/>
        <v>429457.75611351361</v>
      </c>
      <c r="L902">
        <f t="shared" si="104"/>
        <v>429461.56055582582</v>
      </c>
      <c r="M902">
        <f t="shared" si="102"/>
        <v>-3.8044423122191802</v>
      </c>
    </row>
    <row r="903" spans="1:13" x14ac:dyDescent="0.25">
      <c r="A903" s="1">
        <v>44959.86146990741</v>
      </c>
      <c r="B903">
        <v>-298</v>
      </c>
      <c r="C903">
        <f t="shared" si="99"/>
        <v>-29.8</v>
      </c>
      <c r="D903">
        <v>7793853</v>
      </c>
      <c r="E903">
        <f t="shared" si="100"/>
        <v>426147</v>
      </c>
      <c r="F903">
        <f t="shared" si="103"/>
        <v>-29.829436943584419</v>
      </c>
      <c r="G903">
        <f t="shared" si="98"/>
        <v>429441.54836777417</v>
      </c>
      <c r="I903">
        <f>P2*K903^3+Q2*K903^2+R2*K903+S2</f>
        <v>-0.37429689907137542</v>
      </c>
      <c r="J903">
        <f>P3*K903+Q3</f>
        <v>99.78847350913037</v>
      </c>
      <c r="K903">
        <f t="shared" si="101"/>
        <v>429456.68649835465</v>
      </c>
      <c r="L903">
        <f t="shared" si="104"/>
        <v>429461.5443089676</v>
      </c>
      <c r="M903">
        <f t="shared" si="102"/>
        <v>-4.8578106129425578</v>
      </c>
    </row>
    <row r="904" spans="1:13" x14ac:dyDescent="0.25">
      <c r="A904" s="1">
        <v>44959.861527777779</v>
      </c>
      <c r="B904">
        <v>-298</v>
      </c>
      <c r="C904">
        <f t="shared" si="99"/>
        <v>-29.8</v>
      </c>
      <c r="D904">
        <v>7793852</v>
      </c>
      <c r="E904">
        <f t="shared" si="100"/>
        <v>426148</v>
      </c>
      <c r="F904">
        <f t="shared" si="103"/>
        <v>-29.828595888053435</v>
      </c>
      <c r="G904">
        <f t="shared" si="98"/>
        <v>429442.45072410657</v>
      </c>
      <c r="I904">
        <f>P2*K904^3+Q2*K904^2+R2*K904+S2</f>
        <v>-0.37429765644575508</v>
      </c>
      <c r="J904">
        <f>P3*K904+Q3</f>
        <v>99.788587838717035</v>
      </c>
      <c r="K904">
        <f t="shared" si="101"/>
        <v>429457.57889470534</v>
      </c>
      <c r="L904">
        <f t="shared" si="104"/>
        <v>429461.53109092003</v>
      </c>
      <c r="M904">
        <f t="shared" si="102"/>
        <v>-3.9521962146973237</v>
      </c>
    </row>
    <row r="905" spans="1:13" x14ac:dyDescent="0.25">
      <c r="A905" s="1">
        <v>44959.861585648148</v>
      </c>
      <c r="B905">
        <v>-298</v>
      </c>
      <c r="C905">
        <f t="shared" si="99"/>
        <v>-29.8</v>
      </c>
      <c r="D905">
        <v>7793859</v>
      </c>
      <c r="E905">
        <f t="shared" si="100"/>
        <v>426141</v>
      </c>
      <c r="F905">
        <f t="shared" si="103"/>
        <v>-29.827778862680479</v>
      </c>
      <c r="G905">
        <f t="shared" si="98"/>
        <v>429435.31945943844</v>
      </c>
      <c r="I905">
        <f>P2*K905^3+Q2*K905^2+R2*K905+S2</f>
        <v>-0.3742916344179289</v>
      </c>
      <c r="J905">
        <f>P3*K905+Q3</f>
        <v>99.787678772680295</v>
      </c>
      <c r="K905">
        <f t="shared" si="101"/>
        <v>429450.48320550169</v>
      </c>
      <c r="L905">
        <f t="shared" si="104"/>
        <v>429461.49426463532</v>
      </c>
      <c r="M905">
        <f t="shared" si="102"/>
        <v>-11.011059133626986</v>
      </c>
    </row>
    <row r="906" spans="1:13" x14ac:dyDescent="0.25">
      <c r="A906" s="1">
        <v>44959.861643518518</v>
      </c>
      <c r="B906">
        <v>-298</v>
      </c>
      <c r="C906">
        <f t="shared" si="99"/>
        <v>-29.8</v>
      </c>
      <c r="D906">
        <v>7793854</v>
      </c>
      <c r="E906">
        <f t="shared" si="100"/>
        <v>426146</v>
      </c>
      <c r="F906">
        <f t="shared" si="103"/>
        <v>-29.826985180889608</v>
      </c>
      <c r="G906">
        <f t="shared" si="98"/>
        <v>429440.2458446956</v>
      </c>
      <c r="I906">
        <f>P2*K906^3+Q2*K906^2+R2*K906+S2</f>
        <v>-0.37429576802762987</v>
      </c>
      <c r="J906">
        <f>P3*K906+Q3</f>
        <v>99.788302771561007</v>
      </c>
      <c r="K906">
        <f t="shared" si="101"/>
        <v>429455.35381109238</v>
      </c>
      <c r="L906">
        <f t="shared" si="104"/>
        <v>429461.47379645682</v>
      </c>
      <c r="M906">
        <f t="shared" si="102"/>
        <v>-6.1199853644357063</v>
      </c>
    </row>
    <row r="907" spans="1:13" x14ac:dyDescent="0.25">
      <c r="A907" s="1">
        <v>44959.861701388887</v>
      </c>
      <c r="B907">
        <v>-298</v>
      </c>
      <c r="C907">
        <f t="shared" si="99"/>
        <v>-29.8</v>
      </c>
      <c r="D907">
        <v>7793846</v>
      </c>
      <c r="E907">
        <f t="shared" si="100"/>
        <v>426154</v>
      </c>
      <c r="F907">
        <f t="shared" si="103"/>
        <v>-29.826214175721333</v>
      </c>
      <c r="G907">
        <f t="shared" si="98"/>
        <v>429448.18868718337</v>
      </c>
      <c r="I907">
        <f>P2*K907^3+Q2*K907^2+R2*K907+S2</f>
        <v>-0.37430249666709681</v>
      </c>
      <c r="J907">
        <f>P3*K907+Q3</f>
        <v>99.789318486887311</v>
      </c>
      <c r="K907">
        <f t="shared" si="101"/>
        <v>429463.28194830532</v>
      </c>
      <c r="L907">
        <f t="shared" si="104"/>
        <v>429461.47982362966</v>
      </c>
      <c r="M907">
        <f t="shared" si="102"/>
        <v>1.8021246756543405</v>
      </c>
    </row>
    <row r="908" spans="1:13" x14ac:dyDescent="0.25">
      <c r="A908" s="1">
        <v>44959.861759259256</v>
      </c>
      <c r="B908">
        <v>-298</v>
      </c>
      <c r="C908">
        <f t="shared" si="99"/>
        <v>-29.8</v>
      </c>
      <c r="D908">
        <v>7793846</v>
      </c>
      <c r="E908">
        <f t="shared" si="100"/>
        <v>426154</v>
      </c>
      <c r="F908">
        <f t="shared" si="103"/>
        <v>-29.825465199272152</v>
      </c>
      <c r="G908">
        <f t="shared" si="98"/>
        <v>429448.0976666598</v>
      </c>
      <c r="I908">
        <f>P2*K908^3+Q2*K908^2+R2*K908+S2</f>
        <v>-0.37430244983323735</v>
      </c>
      <c r="J908">
        <f>P3*K908+Q3</f>
        <v>99.789311417223047</v>
      </c>
      <c r="K908">
        <f t="shared" si="101"/>
        <v>429463.22676624119</v>
      </c>
      <c r="L908">
        <f t="shared" si="104"/>
        <v>429461.48564677167</v>
      </c>
      <c r="M908">
        <f t="shared" si="102"/>
        <v>1.7411194695159793</v>
      </c>
    </row>
    <row r="909" spans="1:13" x14ac:dyDescent="0.25">
      <c r="A909" s="1">
        <v>44959.861817129633</v>
      </c>
      <c r="B909">
        <v>-298</v>
      </c>
      <c r="C909">
        <f t="shared" si="99"/>
        <v>-29.8</v>
      </c>
      <c r="D909">
        <v>7793845</v>
      </c>
      <c r="E909">
        <f t="shared" si="100"/>
        <v>426155</v>
      </c>
      <c r="F909">
        <f t="shared" si="103"/>
        <v>-29.824737622150092</v>
      </c>
      <c r="G909">
        <f t="shared" si="98"/>
        <v>429449.01381429861</v>
      </c>
      <c r="I909">
        <f>P2*K909^3+Q2*K909^2+R2*K909+S2</f>
        <v>-0.37430322292764473</v>
      </c>
      <c r="J909">
        <f>P3*K909+Q3</f>
        <v>99.789428117190411</v>
      </c>
      <c r="K909">
        <f t="shared" si="101"/>
        <v>429464.13766453136</v>
      </c>
      <c r="L909">
        <f t="shared" si="104"/>
        <v>429461.4944868309</v>
      </c>
      <c r="M909">
        <f t="shared" si="102"/>
        <v>2.6431777004618198</v>
      </c>
    </row>
    <row r="910" spans="1:13" x14ac:dyDescent="0.25">
      <c r="A910" s="1">
        <v>44959.861875000002</v>
      </c>
      <c r="B910">
        <v>-298</v>
      </c>
      <c r="C910">
        <f t="shared" si="99"/>
        <v>-29.8</v>
      </c>
      <c r="D910">
        <v>7793848</v>
      </c>
      <c r="E910">
        <f t="shared" si="100"/>
        <v>426152</v>
      </c>
      <c r="F910">
        <f t="shared" si="103"/>
        <v>-29.824030832945805</v>
      </c>
      <c r="G910">
        <f t="shared" si="98"/>
        <v>429445.91422013909</v>
      </c>
      <c r="I910">
        <f>P2*K910^3+Q2*K910^2+R2*K910+S2</f>
        <v>-0.37430060707255219</v>
      </c>
      <c r="J910">
        <f>P3*K910+Q3</f>
        <v>99.789033247760159</v>
      </c>
      <c r="K910">
        <f t="shared" si="101"/>
        <v>429461.05552237679</v>
      </c>
      <c r="L910">
        <f t="shared" si="104"/>
        <v>429461.49302361603</v>
      </c>
      <c r="M910">
        <f t="shared" si="102"/>
        <v>-0.43750123924110085</v>
      </c>
    </row>
    <row r="911" spans="1:13" x14ac:dyDescent="0.25">
      <c r="A911" s="1">
        <v>44959.861932870372</v>
      </c>
      <c r="B911">
        <v>-298</v>
      </c>
      <c r="C911">
        <f t="shared" si="99"/>
        <v>-29.8</v>
      </c>
      <c r="D911">
        <v>7793866</v>
      </c>
      <c r="E911">
        <f t="shared" si="100"/>
        <v>426134</v>
      </c>
      <c r="F911">
        <f t="shared" si="103"/>
        <v>-29.823344237718782</v>
      </c>
      <c r="G911">
        <f t="shared" si="98"/>
        <v>429427.74857777584</v>
      </c>
      <c r="I911">
        <f>P2*K911^3+Q2*K911^2+R2*K911+S2</f>
        <v>-0.37428524766556925</v>
      </c>
      <c r="J911">
        <f>P3*K911+Q3</f>
        <v>99.786714624657307</v>
      </c>
      <c r="K911">
        <f t="shared" si="101"/>
        <v>429442.95757541427</v>
      </c>
      <c r="L911">
        <f t="shared" si="104"/>
        <v>429461.4312387887</v>
      </c>
      <c r="M911">
        <f t="shared" si="102"/>
        <v>-18.473663374432363</v>
      </c>
    </row>
    <row r="912" spans="1:13" x14ac:dyDescent="0.25">
      <c r="A912" s="1">
        <v>44959.861990740741</v>
      </c>
      <c r="B912">
        <v>-298</v>
      </c>
      <c r="C912">
        <f t="shared" si="99"/>
        <v>-29.8</v>
      </c>
      <c r="D912">
        <v>7793876</v>
      </c>
      <c r="E912">
        <f t="shared" si="100"/>
        <v>426124</v>
      </c>
      <c r="F912">
        <f t="shared" si="103"/>
        <v>-29.822677259498246</v>
      </c>
      <c r="G912">
        <f t="shared" si="98"/>
        <v>429417.62185858202</v>
      </c>
      <c r="I912">
        <f>P2*K912^3+Q2*K912^2+R2*K912+S2</f>
        <v>-0.37427662186262867</v>
      </c>
      <c r="J912">
        <f>P3*K912+Q3</f>
        <v>99.785412428420599</v>
      </c>
      <c r="K912">
        <f t="shared" si="101"/>
        <v>429432.79331956874</v>
      </c>
      <c r="L912">
        <f t="shared" si="104"/>
        <v>429461.33577905799</v>
      </c>
      <c r="M912">
        <f t="shared" si="102"/>
        <v>-28.542459489253815</v>
      </c>
    </row>
    <row r="913" spans="1:13" x14ac:dyDescent="0.25">
      <c r="A913" s="1">
        <v>44959.86204861111</v>
      </c>
      <c r="B913">
        <v>-298</v>
      </c>
      <c r="C913">
        <f t="shared" si="99"/>
        <v>-29.8</v>
      </c>
      <c r="D913">
        <v>7793865</v>
      </c>
      <c r="E913">
        <f t="shared" si="100"/>
        <v>426135</v>
      </c>
      <c r="F913">
        <f t="shared" si="103"/>
        <v>-29.822029337798295</v>
      </c>
      <c r="G913">
        <f t="shared" si="98"/>
        <v>429428.59335693129</v>
      </c>
      <c r="I913">
        <f>P2*K913^3+Q2*K913^2+R2*K913+S2</f>
        <v>-0.37428585031405037</v>
      </c>
      <c r="J913">
        <f>P3*K913+Q3</f>
        <v>99.78680560190935</v>
      </c>
      <c r="K913">
        <f t="shared" si="101"/>
        <v>429443.66769577842</v>
      </c>
      <c r="L913">
        <f t="shared" si="104"/>
        <v>429461.27688544703</v>
      </c>
      <c r="M913">
        <f t="shared" si="102"/>
        <v>-17.609189668612089</v>
      </c>
    </row>
    <row r="914" spans="1:13" x14ac:dyDescent="0.25">
      <c r="A914" s="1">
        <v>44959.86210648148</v>
      </c>
      <c r="B914">
        <v>-298</v>
      </c>
      <c r="C914">
        <f t="shared" si="99"/>
        <v>-29.8</v>
      </c>
      <c r="D914">
        <v>7793849</v>
      </c>
      <c r="E914">
        <f t="shared" si="100"/>
        <v>426151</v>
      </c>
      <c r="F914">
        <f t="shared" si="103"/>
        <v>-29.821399928146914</v>
      </c>
      <c r="G914">
        <f t="shared" si="98"/>
        <v>429444.58993582742</v>
      </c>
      <c r="I914">
        <f>P2*K914^3+Q2*K914^2+R2*K914+S2</f>
        <v>-0.37429940621235736</v>
      </c>
      <c r="J914">
        <f>P3*K914+Q3</f>
        <v>99.788851973704396</v>
      </c>
      <c r="K914">
        <f t="shared" si="101"/>
        <v>429459.6405928685</v>
      </c>
      <c r="L914">
        <f t="shared" si="104"/>
        <v>429461.27143113845</v>
      </c>
      <c r="M914">
        <f t="shared" si="102"/>
        <v>-1.6308382699498907</v>
      </c>
    </row>
    <row r="915" spans="1:13" x14ac:dyDescent="0.25">
      <c r="A915" s="1">
        <v>44959.862164351849</v>
      </c>
      <c r="B915">
        <v>-298</v>
      </c>
      <c r="C915">
        <f t="shared" si="99"/>
        <v>-29.8</v>
      </c>
      <c r="D915">
        <v>7793849</v>
      </c>
      <c r="E915">
        <f t="shared" si="100"/>
        <v>426151</v>
      </c>
      <c r="F915">
        <f t="shared" si="103"/>
        <v>-29.820788501628432</v>
      </c>
      <c r="G915">
        <f t="shared" si="98"/>
        <v>429444.5156337549</v>
      </c>
      <c r="I915">
        <f>P2*K915^3+Q2*K915^2+R2*K915+S2</f>
        <v>-0.37429940486978308</v>
      </c>
      <c r="J915">
        <f>P3*K915+Q3</f>
        <v>99.788851771037571</v>
      </c>
      <c r="K915">
        <f t="shared" si="101"/>
        <v>429459.63901095832</v>
      </c>
      <c r="L915">
        <f t="shared" si="104"/>
        <v>429461.26598973788</v>
      </c>
      <c r="M915">
        <f t="shared" si="102"/>
        <v>-1.6269787795608863</v>
      </c>
    </row>
    <row r="916" spans="1:13" x14ac:dyDescent="0.25">
      <c r="A916" s="1">
        <v>44959.862222222226</v>
      </c>
      <c r="B916">
        <v>-298</v>
      </c>
      <c r="C916">
        <f t="shared" si="99"/>
        <v>-29.8</v>
      </c>
      <c r="D916">
        <v>7793840</v>
      </c>
      <c r="E916">
        <f t="shared" si="100"/>
        <v>426160</v>
      </c>
      <c r="F916">
        <f t="shared" si="103"/>
        <v>-29.820194544439047</v>
      </c>
      <c r="G916">
        <f t="shared" si="98"/>
        <v>429453.48455219658</v>
      </c>
      <c r="I916">
        <f>P2*K916^3+Q2*K916^2+R2*K916+S2</f>
        <v>-0.37430698176609167</v>
      </c>
      <c r="J916">
        <f>P3*K916+Q3</f>
        <v>99.789995515268629</v>
      </c>
      <c r="K916">
        <f t="shared" si="101"/>
        <v>429468.56647416129</v>
      </c>
      <c r="L916">
        <f t="shared" si="104"/>
        <v>429461.29032468598</v>
      </c>
      <c r="M916">
        <f t="shared" si="102"/>
        <v>7.2761494753067382</v>
      </c>
    </row>
    <row r="917" spans="1:13" x14ac:dyDescent="0.25">
      <c r="A917" s="1">
        <v>44959.862280092595</v>
      </c>
      <c r="B917">
        <v>-298</v>
      </c>
      <c r="C917">
        <f t="shared" si="99"/>
        <v>-29.8</v>
      </c>
      <c r="D917">
        <v>7793840</v>
      </c>
      <c r="E917">
        <f t="shared" si="100"/>
        <v>426160</v>
      </c>
      <c r="F917">
        <f t="shared" si="103"/>
        <v>-29.819617557455075</v>
      </c>
      <c r="G917">
        <f t="shared" si="98"/>
        <v>429453.41443488642</v>
      </c>
      <c r="I917">
        <f>P2*K917^3+Q2*K917^2+R2*K917+S2</f>
        <v>-0.37430695663214475</v>
      </c>
      <c r="J917">
        <f>P3*K917+Q3</f>
        <v>99.789991721318657</v>
      </c>
      <c r="K917">
        <f t="shared" si="101"/>
        <v>429468.53686059226</v>
      </c>
      <c r="L917">
        <f t="shared" si="104"/>
        <v>429461.31447980565</v>
      </c>
      <c r="M917">
        <f t="shared" si="102"/>
        <v>7.2223807866103016</v>
      </c>
    </row>
    <row r="918" spans="1:13" x14ac:dyDescent="0.25">
      <c r="A918" s="1">
        <v>44959.862337962964</v>
      </c>
      <c r="B918">
        <v>-298</v>
      </c>
      <c r="C918">
        <f t="shared" si="99"/>
        <v>-29.8</v>
      </c>
      <c r="D918">
        <v>7793851</v>
      </c>
      <c r="E918">
        <f t="shared" si="100"/>
        <v>426149</v>
      </c>
      <c r="F918">
        <f t="shared" si="103"/>
        <v>-29.819057055813502</v>
      </c>
      <c r="G918">
        <f t="shared" si="98"/>
        <v>429442.29609335127</v>
      </c>
      <c r="I918">
        <f>P2*K918^3+Q2*K918^2+R2*K918+S2</f>
        <v>-0.37429756256763402</v>
      </c>
      <c r="J918">
        <f>P3*K918+Q3</f>
        <v>99.788573667347379</v>
      </c>
      <c r="K918">
        <f t="shared" si="101"/>
        <v>429457.46828048077</v>
      </c>
      <c r="L918">
        <f t="shared" si="104"/>
        <v>429461.3016591412</v>
      </c>
      <c r="M918">
        <f t="shared" si="102"/>
        <v>-3.8333786604343913</v>
      </c>
    </row>
    <row r="919" spans="1:13" x14ac:dyDescent="0.25">
      <c r="A919" s="1">
        <v>44959.862395833334</v>
      </c>
      <c r="B919">
        <v>-298</v>
      </c>
      <c r="C919">
        <f t="shared" si="99"/>
        <v>-29.8</v>
      </c>
      <c r="D919">
        <v>7793849</v>
      </c>
      <c r="E919">
        <f t="shared" si="100"/>
        <v>426151</v>
      </c>
      <c r="F919">
        <f t="shared" si="103"/>
        <v>-29.818512568504545</v>
      </c>
      <c r="G919">
        <f t="shared" si="98"/>
        <v>429444.239059138</v>
      </c>
      <c r="I919">
        <f>P2*K919^3+Q2*K919^2+R2*K919+S2</f>
        <v>-0.37429916056496382</v>
      </c>
      <c r="J919">
        <f>P3*K919+Q3</f>
        <v>99.78881489226012</v>
      </c>
      <c r="K919">
        <f t="shared" si="101"/>
        <v>429459.35115470539</v>
      </c>
      <c r="L919">
        <f t="shared" si="104"/>
        <v>429461.29515745974</v>
      </c>
      <c r="M919">
        <f t="shared" si="102"/>
        <v>-1.9440027543460019</v>
      </c>
    </row>
    <row r="920" spans="1:13" x14ac:dyDescent="0.25">
      <c r="A920" s="1">
        <v>44959.862453703703</v>
      </c>
      <c r="B920">
        <v>-298</v>
      </c>
      <c r="C920">
        <f t="shared" si="99"/>
        <v>-29.8</v>
      </c>
      <c r="D920">
        <v>7793851</v>
      </c>
      <c r="E920">
        <f t="shared" si="100"/>
        <v>426149</v>
      </c>
      <c r="F920">
        <f t="shared" si="103"/>
        <v>-29.817983637975843</v>
      </c>
      <c r="G920">
        <f t="shared" si="98"/>
        <v>429442.16565137909</v>
      </c>
      <c r="I920">
        <f>P2*K920^3+Q2*K920^2+R2*K920+S2</f>
        <v>-0.37429741565797137</v>
      </c>
      <c r="J920">
        <f>P3*K920+Q3</f>
        <v>99.788551490591729</v>
      </c>
      <c r="K920">
        <f t="shared" si="101"/>
        <v>429457.29518044268</v>
      </c>
      <c r="L920">
        <f t="shared" si="104"/>
        <v>429461.28182420303</v>
      </c>
      <c r="M920">
        <f t="shared" si="102"/>
        <v>-3.9866437603486702</v>
      </c>
    </row>
    <row r="921" spans="1:13" x14ac:dyDescent="0.25">
      <c r="A921" s="1">
        <v>44959.862511574072</v>
      </c>
      <c r="B921">
        <v>-298</v>
      </c>
      <c r="C921">
        <f t="shared" si="99"/>
        <v>-29.8</v>
      </c>
      <c r="D921">
        <v>7793856</v>
      </c>
      <c r="E921">
        <f t="shared" si="100"/>
        <v>426144</v>
      </c>
      <c r="F921">
        <f t="shared" si="103"/>
        <v>-29.817469819747963</v>
      </c>
      <c r="G921">
        <f t="shared" si="98"/>
        <v>429437.08038307499</v>
      </c>
      <c r="I921">
        <f>P2*K921^3+Q2*K921^2+R2*K921+S2</f>
        <v>-0.37429311097503681</v>
      </c>
      <c r="J921">
        <f>P3*K921+Q3</f>
        <v>99.787901671074053</v>
      </c>
      <c r="K921">
        <f t="shared" si="101"/>
        <v>429452.22303260124</v>
      </c>
      <c r="L921">
        <f t="shared" si="104"/>
        <v>429461.25162823102</v>
      </c>
      <c r="M921">
        <f t="shared" si="102"/>
        <v>-9.0285956297884695</v>
      </c>
    </row>
    <row r="922" spans="1:13" x14ac:dyDescent="0.25">
      <c r="A922" s="1">
        <v>44959.862569444442</v>
      </c>
      <c r="B922">
        <v>-298</v>
      </c>
      <c r="C922">
        <f t="shared" si="99"/>
        <v>-29.8</v>
      </c>
      <c r="D922">
        <v>7793856</v>
      </c>
      <c r="E922">
        <f t="shared" si="100"/>
        <v>426144</v>
      </c>
      <c r="F922">
        <f t="shared" si="103"/>
        <v>-29.816970682040878</v>
      </c>
      <c r="G922">
        <f t="shared" si="98"/>
        <v>429437.01972867758</v>
      </c>
      <c r="I922">
        <f>P2*K922^3+Q2*K922^2+R2*K922+S2</f>
        <v>-0.37429303955649063</v>
      </c>
      <c r="J922">
        <f>P3*K922+Q3</f>
        <v>99.787890889890178</v>
      </c>
      <c r="K922">
        <f t="shared" si="101"/>
        <v>429452.13888037583</v>
      </c>
      <c r="L922">
        <f t="shared" si="104"/>
        <v>429461.22125240485</v>
      </c>
      <c r="M922">
        <f t="shared" si="102"/>
        <v>-9.0823720290209167</v>
      </c>
    </row>
    <row r="923" spans="1:13" x14ac:dyDescent="0.25">
      <c r="A923" s="1">
        <v>44959.862627314818</v>
      </c>
      <c r="B923">
        <v>-298</v>
      </c>
      <c r="C923">
        <f t="shared" si="99"/>
        <v>-29.8</v>
      </c>
      <c r="D923">
        <v>7793855</v>
      </c>
      <c r="E923">
        <f t="shared" si="100"/>
        <v>426145</v>
      </c>
      <c r="F923">
        <f t="shared" si="103"/>
        <v>-29.816485805411141</v>
      </c>
      <c r="G923">
        <f t="shared" si="98"/>
        <v>429437.96537312004</v>
      </c>
      <c r="I923">
        <f>P2*K923^3+Q2*K923^2+R2*K923+S2</f>
        <v>-0.37429383766541624</v>
      </c>
      <c r="J923">
        <f>P3*K923+Q3</f>
        <v>99.78801137044934</v>
      </c>
      <c r="K923">
        <f t="shared" si="101"/>
        <v>429453.07928796823</v>
      </c>
      <c r="L923">
        <f t="shared" si="104"/>
        <v>429461.1941125234</v>
      </c>
      <c r="M923">
        <f t="shared" si="102"/>
        <v>-8.1148245551739819</v>
      </c>
    </row>
    <row r="924" spans="1:13" x14ac:dyDescent="0.25">
      <c r="A924" s="1">
        <v>44959.862685185188</v>
      </c>
      <c r="B924">
        <v>-298</v>
      </c>
      <c r="C924">
        <f t="shared" si="99"/>
        <v>-29.8</v>
      </c>
      <c r="D924">
        <v>7793864</v>
      </c>
      <c r="E924">
        <f t="shared" si="100"/>
        <v>426136</v>
      </c>
      <c r="F924">
        <f t="shared" si="103"/>
        <v>-29.816014782399392</v>
      </c>
      <c r="G924">
        <f t="shared" si="98"/>
        <v>429428.86704516324</v>
      </c>
      <c r="I924">
        <f>P2*K924^3+Q2*K924^2+R2*K924+S2</f>
        <v>-0.37428615445480717</v>
      </c>
      <c r="J924">
        <f>P3*K924+Q3</f>
        <v>99.786851515638674</v>
      </c>
      <c r="K924">
        <f t="shared" si="101"/>
        <v>429444.02607409237</v>
      </c>
      <c r="L924">
        <f t="shared" si="104"/>
        <v>429461.13688572863</v>
      </c>
      <c r="M924">
        <f t="shared" si="102"/>
        <v>-17.110811636259314</v>
      </c>
    </row>
    <row r="925" spans="1:13" x14ac:dyDescent="0.25">
      <c r="A925" s="1">
        <v>44959.862743055557</v>
      </c>
      <c r="B925">
        <v>-298</v>
      </c>
      <c r="C925">
        <f t="shared" si="99"/>
        <v>-29.8</v>
      </c>
      <c r="D925">
        <v>7793866</v>
      </c>
      <c r="E925">
        <f t="shared" si="100"/>
        <v>426134</v>
      </c>
      <c r="F925">
        <f t="shared" si="103"/>
        <v>-29.81555721718798</v>
      </c>
      <c r="G925">
        <f t="shared" si="98"/>
        <v>429426.80231274938</v>
      </c>
      <c r="I925">
        <f>P2*K925^3+Q2*K925^2+R2*K925+S2</f>
        <v>-0.37428437458244279</v>
      </c>
      <c r="J925">
        <f>P3*K925+Q3</f>
        <v>99.786582821550411</v>
      </c>
      <c r="K925">
        <f t="shared" si="101"/>
        <v>429441.92878999625</v>
      </c>
      <c r="L925">
        <f t="shared" si="104"/>
        <v>429461.07285874285</v>
      </c>
      <c r="M925">
        <f t="shared" si="102"/>
        <v>-19.144068746594712</v>
      </c>
    </row>
    <row r="926" spans="1:13" x14ac:dyDescent="0.25">
      <c r="A926" s="1">
        <v>44959.862800925926</v>
      </c>
      <c r="B926">
        <v>-298</v>
      </c>
      <c r="C926">
        <f t="shared" si="99"/>
        <v>-29.8</v>
      </c>
      <c r="D926">
        <v>7793861</v>
      </c>
      <c r="E926">
        <f t="shared" si="100"/>
        <v>426139</v>
      </c>
      <c r="F926">
        <f t="shared" si="103"/>
        <v>-29.815112725268325</v>
      </c>
      <c r="G926">
        <f t="shared" si="98"/>
        <v>429431.77112730162</v>
      </c>
      <c r="I926">
        <f>P2*K926^3+Q2*K926^2+R2*K926+S2</f>
        <v>-0.37428856367982666</v>
      </c>
      <c r="J926">
        <f>P3*K926+Q3</f>
        <v>99.787215215314973</v>
      </c>
      <c r="K926">
        <f t="shared" si="101"/>
        <v>429446.86492161523</v>
      </c>
      <c r="L926">
        <f t="shared" si="104"/>
        <v>429461.02549895243</v>
      </c>
      <c r="M926">
        <f t="shared" si="102"/>
        <v>-14.160577337199356</v>
      </c>
    </row>
    <row r="927" spans="1:13" x14ac:dyDescent="0.25">
      <c r="A927" s="1">
        <v>44959.862858796296</v>
      </c>
      <c r="B927">
        <v>-298</v>
      </c>
      <c r="C927">
        <f t="shared" si="99"/>
        <v>-29.8</v>
      </c>
      <c r="D927">
        <v>7793852</v>
      </c>
      <c r="E927">
        <f t="shared" si="100"/>
        <v>426148</v>
      </c>
      <c r="F927">
        <f t="shared" si="103"/>
        <v>-29.814680933117803</v>
      </c>
      <c r="G927">
        <f t="shared" si="98"/>
        <v>429440.75974595704</v>
      </c>
      <c r="I927">
        <f>P2*K927^3+Q2*K927^2+R2*K927+S2</f>
        <v>-0.37429617621905742</v>
      </c>
      <c r="J927">
        <f>P3*K927+Q3</f>
        <v>99.788364390499225</v>
      </c>
      <c r="K927">
        <f t="shared" si="101"/>
        <v>429455.83477596956</v>
      </c>
      <c r="L927">
        <f t="shared" si="104"/>
        <v>429461.00819654251</v>
      </c>
      <c r="M927">
        <f t="shared" si="102"/>
        <v>-5.1734205729444511</v>
      </c>
    </row>
    <row r="928" spans="1:13" x14ac:dyDescent="0.25">
      <c r="A928" s="1">
        <v>44959.862916666665</v>
      </c>
      <c r="B928">
        <v>-298</v>
      </c>
      <c r="C928">
        <f t="shared" si="99"/>
        <v>-29.8</v>
      </c>
      <c r="D928">
        <v>7793847</v>
      </c>
      <c r="E928">
        <f t="shared" si="100"/>
        <v>426153</v>
      </c>
      <c r="F928">
        <f t="shared" si="103"/>
        <v>-29.814261477885864</v>
      </c>
      <c r="G928">
        <f t="shared" si="98"/>
        <v>429445.73160150048</v>
      </c>
      <c r="I928">
        <f>P2*K928^3+Q2*K928^2+R2*K928+S2</f>
        <v>-0.3743004110754361</v>
      </c>
      <c r="J928">
        <f>P3*K928+Q3</f>
        <v>99.789003661368966</v>
      </c>
      <c r="K928">
        <f t="shared" si="101"/>
        <v>429460.82458663825</v>
      </c>
      <c r="L928">
        <f t="shared" si="104"/>
        <v>429461.0075845095</v>
      </c>
      <c r="M928">
        <f t="shared" si="102"/>
        <v>-0.18299787124851719</v>
      </c>
    </row>
    <row r="929" spans="1:13" x14ac:dyDescent="0.25">
      <c r="A929" s="1">
        <v>44959.862974537034</v>
      </c>
      <c r="B929">
        <v>-298</v>
      </c>
      <c r="C929">
        <f t="shared" si="99"/>
        <v>-29.8</v>
      </c>
      <c r="D929">
        <v>7793847</v>
      </c>
      <c r="E929">
        <f t="shared" si="100"/>
        <v>426153</v>
      </c>
      <c r="F929">
        <f t="shared" si="103"/>
        <v>-29.813854007089127</v>
      </c>
      <c r="G929">
        <f t="shared" si="98"/>
        <v>429445.68208662019</v>
      </c>
      <c r="I929">
        <f>P2*K929^3+Q2*K929^2+R2*K929+S2</f>
        <v>-0.37430038821831479</v>
      </c>
      <c r="J929">
        <f>P3*K929+Q3</f>
        <v>99.789000211011881</v>
      </c>
      <c r="K929">
        <f t="shared" si="101"/>
        <v>429460.79765497381</v>
      </c>
      <c r="L929">
        <f t="shared" si="104"/>
        <v>429461.00688474439</v>
      </c>
      <c r="M929">
        <f t="shared" si="102"/>
        <v>-0.20922977058216929</v>
      </c>
    </row>
    <row r="930" spans="1:13" x14ac:dyDescent="0.25">
      <c r="A930" s="1">
        <v>44959.863032407404</v>
      </c>
      <c r="B930">
        <v>-298</v>
      </c>
      <c r="C930">
        <f t="shared" si="99"/>
        <v>-29.8</v>
      </c>
      <c r="D930">
        <v>7793847</v>
      </c>
      <c r="E930">
        <f t="shared" si="100"/>
        <v>426153</v>
      </c>
      <c r="F930">
        <f t="shared" si="103"/>
        <v>-29.813458178315152</v>
      </c>
      <c r="G930">
        <f t="shared" si="98"/>
        <v>429445.63398656889</v>
      </c>
      <c r="I930">
        <f>P2*K930^3+Q2*K930^2+R2*K930+S2</f>
        <v>-0.37430034709259308</v>
      </c>
      <c r="J930">
        <f>P3*K930+Q3</f>
        <v>99.788994002949153</v>
      </c>
      <c r="K930">
        <f t="shared" si="101"/>
        <v>429460.74919811601</v>
      </c>
      <c r="L930">
        <f t="shared" si="104"/>
        <v>429461.00602578896</v>
      </c>
      <c r="M930">
        <f t="shared" si="102"/>
        <v>-0.25682767294347286</v>
      </c>
    </row>
    <row r="931" spans="1:13" x14ac:dyDescent="0.25">
      <c r="A931" s="1">
        <v>44959.86309027778</v>
      </c>
      <c r="B931">
        <v>-298</v>
      </c>
      <c r="C931">
        <f t="shared" si="99"/>
        <v>-29.8</v>
      </c>
      <c r="D931">
        <v>7793856</v>
      </c>
      <c r="E931">
        <f t="shared" si="100"/>
        <v>426144</v>
      </c>
      <c r="F931">
        <f t="shared" si="103"/>
        <v>-29.813073658934719</v>
      </c>
      <c r="G931">
        <f t="shared" si="98"/>
        <v>429436.54617517075</v>
      </c>
      <c r="I931">
        <f>P2*K931^3+Q2*K931^2+R2*K931+S2</f>
        <v>-0.3742926688042344</v>
      </c>
      <c r="J931">
        <f>P3*K931+Q3</f>
        <v>99.78783492190891</v>
      </c>
      <c r="K931">
        <f t="shared" si="101"/>
        <v>429451.70202388323</v>
      </c>
      <c r="L931">
        <f t="shared" si="104"/>
        <v>429460.97501244926</v>
      </c>
      <c r="M931">
        <f t="shared" si="102"/>
        <v>-9.2729885660228319</v>
      </c>
    </row>
    <row r="932" spans="1:13" x14ac:dyDescent="0.25">
      <c r="A932" s="1">
        <v>44959.86314814815</v>
      </c>
      <c r="B932">
        <v>-298</v>
      </c>
      <c r="C932">
        <f t="shared" si="99"/>
        <v>-29.8</v>
      </c>
      <c r="D932">
        <v>7793862</v>
      </c>
      <c r="E932">
        <f t="shared" si="100"/>
        <v>426138</v>
      </c>
      <c r="F932">
        <f t="shared" si="103"/>
        <v>-29.8127001258223</v>
      </c>
      <c r="G932">
        <f t="shared" si="98"/>
        <v>429430.4733952643</v>
      </c>
      <c r="I932">
        <f>P2*K932^3+Q2*K932^2+R2*K932+S2</f>
        <v>-0.37428750294272539</v>
      </c>
      <c r="J932">
        <f>P3*K932+Q3</f>
        <v>99.787055085530994</v>
      </c>
      <c r="K932">
        <f t="shared" si="101"/>
        <v>429445.61503312143</v>
      </c>
      <c r="L932">
        <f t="shared" si="104"/>
        <v>429460.92381251819</v>
      </c>
      <c r="M932">
        <f t="shared" si="102"/>
        <v>-15.308779396757018</v>
      </c>
    </row>
    <row r="933" spans="1:13" x14ac:dyDescent="0.25">
      <c r="A933" s="1">
        <v>44959.863206018519</v>
      </c>
      <c r="B933">
        <v>-298</v>
      </c>
      <c r="C933">
        <f t="shared" si="99"/>
        <v>-29.8</v>
      </c>
      <c r="D933">
        <v>7793854</v>
      </c>
      <c r="E933">
        <f t="shared" si="100"/>
        <v>426146</v>
      </c>
      <c r="F933">
        <f t="shared" si="103"/>
        <v>-29.812337265084519</v>
      </c>
      <c r="G933">
        <f t="shared" si="98"/>
        <v>429438.46582214971</v>
      </c>
      <c r="I933">
        <f>P2*K933^3+Q2*K933^2+R2*K933+S2</f>
        <v>-0.37429423111458904</v>
      </c>
      <c r="J933">
        <f>P3*K933+Q3</f>
        <v>99.788070764424219</v>
      </c>
      <c r="K933">
        <f t="shared" si="101"/>
        <v>429453.54288595711</v>
      </c>
      <c r="L933">
        <f t="shared" si="104"/>
        <v>429460.89920942963</v>
      </c>
      <c r="M933">
        <f t="shared" si="102"/>
        <v>-7.3563234725152142</v>
      </c>
    </row>
    <row r="934" spans="1:13" x14ac:dyDescent="0.25">
      <c r="A934" s="1">
        <v>44959.863263888888</v>
      </c>
      <c r="B934">
        <v>-298</v>
      </c>
      <c r="C934">
        <f t="shared" si="99"/>
        <v>-29.8</v>
      </c>
      <c r="D934">
        <v>7793859</v>
      </c>
      <c r="E934">
        <f t="shared" si="100"/>
        <v>426141</v>
      </c>
      <c r="F934">
        <f t="shared" si="103"/>
        <v>-29.811984771796389</v>
      </c>
      <c r="G934">
        <f t="shared" si="98"/>
        <v>429433.40016456461</v>
      </c>
      <c r="I934">
        <f>P2*K934^3+Q2*K934^2+R2*K934+S2</f>
        <v>-0.37428998196189622</v>
      </c>
      <c r="J934">
        <f>P3*K934+Q3</f>
        <v>99.78742931931464</v>
      </c>
      <c r="K934">
        <f t="shared" si="101"/>
        <v>429448.5361043209</v>
      </c>
      <c r="L934">
        <f t="shared" si="104"/>
        <v>429460.85799907928</v>
      </c>
      <c r="M934">
        <f t="shared" si="102"/>
        <v>-12.321894758380949</v>
      </c>
    </row>
    <row r="935" spans="1:13" x14ac:dyDescent="0.25">
      <c r="A935" s="1">
        <v>44959.863321759258</v>
      </c>
      <c r="B935">
        <v>-298</v>
      </c>
      <c r="C935">
        <f t="shared" si="99"/>
        <v>-29.8</v>
      </c>
      <c r="D935">
        <v>7793860</v>
      </c>
      <c r="E935">
        <f t="shared" si="100"/>
        <v>426140</v>
      </c>
      <c r="F935">
        <f t="shared" si="103"/>
        <v>-29.811642349745064</v>
      </c>
      <c r="G935">
        <f t="shared" si="98"/>
        <v>429432.3539907494</v>
      </c>
      <c r="I935">
        <f>P2*K935^3+Q2*K935^2+R2*K935+S2</f>
        <v>-0.37428907837362135</v>
      </c>
      <c r="J935">
        <f>P3*K935+Q3</f>
        <v>99.787292913683316</v>
      </c>
      <c r="K935">
        <f t="shared" si="101"/>
        <v>429447.47139402881</v>
      </c>
      <c r="L935">
        <f t="shared" si="104"/>
        <v>429460.81337706244</v>
      </c>
      <c r="M935">
        <f t="shared" si="102"/>
        <v>-13.341983033635188</v>
      </c>
    </row>
    <row r="936" spans="1:13" x14ac:dyDescent="0.25">
      <c r="A936" s="1">
        <v>44959.863379629627</v>
      </c>
      <c r="B936">
        <v>-298</v>
      </c>
      <c r="C936">
        <f t="shared" si="99"/>
        <v>-29.8</v>
      </c>
      <c r="D936">
        <v>7793860</v>
      </c>
      <c r="E936">
        <f t="shared" si="100"/>
        <v>426140</v>
      </c>
      <c r="F936">
        <f t="shared" si="103"/>
        <v>-29.811309711180918</v>
      </c>
      <c r="G936">
        <f t="shared" si="98"/>
        <v>429432.31357071211</v>
      </c>
      <c r="I936">
        <f>P2*K936^3+Q2*K936^2+R2*K936+S2</f>
        <v>-0.37428903977118344</v>
      </c>
      <c r="J936">
        <f>P3*K936+Q3</f>
        <v>99.787287086250387</v>
      </c>
      <c r="K936">
        <f t="shared" si="101"/>
        <v>429447.42590816616</v>
      </c>
      <c r="L936">
        <f t="shared" si="104"/>
        <v>429460.76875216613</v>
      </c>
      <c r="M936">
        <f t="shared" si="102"/>
        <v>-13.342843999969773</v>
      </c>
    </row>
    <row r="937" spans="1:13" x14ac:dyDescent="0.25">
      <c r="A937" s="1">
        <v>44959.863437499997</v>
      </c>
      <c r="B937">
        <v>-298</v>
      </c>
      <c r="C937">
        <f t="shared" si="99"/>
        <v>-29.8</v>
      </c>
      <c r="D937">
        <v>7793851</v>
      </c>
      <c r="E937">
        <f t="shared" si="100"/>
        <v>426149</v>
      </c>
      <c r="F937">
        <f t="shared" si="103"/>
        <v>-29.81098657657575</v>
      </c>
      <c r="G937">
        <f t="shared" si="98"/>
        <v>429441.31538791431</v>
      </c>
      <c r="I937">
        <f>P2*K937^3+Q2*K937^2+R2*K937+S2</f>
        <v>-0.37429664424713327</v>
      </c>
      <c r="J937">
        <f>P3*K937+Q3</f>
        <v>99.788435042011514</v>
      </c>
      <c r="K937">
        <f t="shared" si="101"/>
        <v>429456.38624434778</v>
      </c>
      <c r="L937">
        <f t="shared" si="104"/>
        <v>429460.75414380676</v>
      </c>
      <c r="M937">
        <f t="shared" si="102"/>
        <v>-4.3678994589718059</v>
      </c>
    </row>
    <row r="938" spans="1:13" x14ac:dyDescent="0.25">
      <c r="A938" s="1">
        <v>44959.863495370373</v>
      </c>
      <c r="B938">
        <v>-298</v>
      </c>
      <c r="C938">
        <f t="shared" si="99"/>
        <v>-29.8</v>
      </c>
      <c r="D938">
        <v>7793844</v>
      </c>
      <c r="E938">
        <f t="shared" si="100"/>
        <v>426156</v>
      </c>
      <c r="F938">
        <f t="shared" si="103"/>
        <v>-29.81067267438787</v>
      </c>
      <c r="G938">
        <f t="shared" si="98"/>
        <v>429448.30919690634</v>
      </c>
      <c r="I938">
        <f>P2*K938^3+Q2*K938^2+R2*K938+S2</f>
        <v>-0.37430258743457567</v>
      </c>
      <c r="J938">
        <f>P3*K938+Q3</f>
        <v>99.789332188415131</v>
      </c>
      <c r="K938">
        <f t="shared" si="101"/>
        <v>429463.38889519271</v>
      </c>
      <c r="L938">
        <f t="shared" si="104"/>
        <v>429460.76292631135</v>
      </c>
      <c r="M938">
        <f t="shared" si="102"/>
        <v>2.6259688813588582</v>
      </c>
    </row>
    <row r="939" spans="1:13" x14ac:dyDescent="0.25">
      <c r="A939" s="1">
        <v>44959.863553240742</v>
      </c>
      <c r="B939">
        <v>-298</v>
      </c>
      <c r="C939">
        <f t="shared" si="99"/>
        <v>-29.8</v>
      </c>
      <c r="D939">
        <v>7793834</v>
      </c>
      <c r="E939">
        <f t="shared" si="100"/>
        <v>426166</v>
      </c>
      <c r="F939">
        <f t="shared" si="103"/>
        <v>-29.810367740833932</v>
      </c>
      <c r="G939">
        <f t="shared" si="98"/>
        <v>429458.31778909091</v>
      </c>
      <c r="I939">
        <f>P2*K939^3+Q2*K939^2+R2*K939+S2</f>
        <v>-0.37431107031720179</v>
      </c>
      <c r="J939">
        <f>P3*K939+Q3</f>
        <v>99.790612673747887</v>
      </c>
      <c r="K939">
        <f t="shared" si="101"/>
        <v>429473.3836871924</v>
      </c>
      <c r="L939">
        <f t="shared" si="104"/>
        <v>429460.80499551428</v>
      </c>
      <c r="M939">
        <f t="shared" si="102"/>
        <v>12.578691678121686</v>
      </c>
    </row>
    <row r="940" spans="1:13" x14ac:dyDescent="0.25">
      <c r="A940" s="1">
        <v>44959.863611111112</v>
      </c>
      <c r="B940">
        <v>-298</v>
      </c>
      <c r="C940">
        <f t="shared" si="99"/>
        <v>-29.8</v>
      </c>
      <c r="D940">
        <v>7793849</v>
      </c>
      <c r="E940">
        <f t="shared" si="100"/>
        <v>426151</v>
      </c>
      <c r="F940">
        <f t="shared" si="103"/>
        <v>-29.810071519667247</v>
      </c>
      <c r="G940">
        <f t="shared" si="98"/>
        <v>429443.21332453453</v>
      </c>
      <c r="I940">
        <f>P2*K940^3+Q2*K940^2+R2*K940+S2</f>
        <v>-0.37429834756905611</v>
      </c>
      <c r="J940">
        <f>P3*K940+Q3</f>
        <v>99.788692167052702</v>
      </c>
      <c r="K940">
        <f t="shared" si="101"/>
        <v>429458.39322657464</v>
      </c>
      <c r="L940">
        <f t="shared" si="104"/>
        <v>429460.7969562845</v>
      </c>
      <c r="M940">
        <f t="shared" si="102"/>
        <v>-2.4037297098548152</v>
      </c>
    </row>
    <row r="941" spans="1:13" x14ac:dyDescent="0.25">
      <c r="A941" s="1">
        <v>44959.863668981481</v>
      </c>
      <c r="B941">
        <v>-298</v>
      </c>
      <c r="C941">
        <f t="shared" si="99"/>
        <v>-29.8</v>
      </c>
      <c r="D941">
        <v>7793858</v>
      </c>
      <c r="E941">
        <f t="shared" si="100"/>
        <v>426142</v>
      </c>
      <c r="F941">
        <f t="shared" si="103"/>
        <v>-29.809783761962468</v>
      </c>
      <c r="G941">
        <f t="shared" si="98"/>
        <v>429434.13727746671</v>
      </c>
      <c r="I941">
        <f>P2*K941^3+Q2*K941^2+R2*K941+S2</f>
        <v>-0.37429062137725866</v>
      </c>
      <c r="J941">
        <f>P3*K941+Q3</f>
        <v>99.787525845116107</v>
      </c>
      <c r="K941">
        <f t="shared" si="101"/>
        <v>429449.28953373042</v>
      </c>
      <c r="L941">
        <f t="shared" si="104"/>
        <v>429460.7585982093</v>
      </c>
      <c r="M941">
        <f t="shared" si="102"/>
        <v>-11.469064478878863</v>
      </c>
    </row>
    <row r="942" spans="1:13" x14ac:dyDescent="0.25">
      <c r="A942" s="1">
        <v>44959.863726851851</v>
      </c>
      <c r="B942">
        <v>-298</v>
      </c>
      <c r="C942">
        <f t="shared" si="99"/>
        <v>-29.8</v>
      </c>
      <c r="D942">
        <v>7793850</v>
      </c>
      <c r="E942">
        <f t="shared" si="100"/>
        <v>426150</v>
      </c>
      <c r="F942">
        <f t="shared" si="103"/>
        <v>-29.809504225906398</v>
      </c>
      <c r="G942">
        <f t="shared" si="98"/>
        <v>429442.13982589793</v>
      </c>
      <c r="I942">
        <f>P2*K942^3+Q2*K942^2+R2*K942+S2</f>
        <v>-0.37429734656360047</v>
      </c>
      <c r="J942">
        <f>P3*K942+Q3</f>
        <v>99.788541060442796</v>
      </c>
      <c r="K942">
        <f t="shared" si="101"/>
        <v>429457.21376821055</v>
      </c>
      <c r="L942">
        <f t="shared" si="104"/>
        <v>429460.74678210932</v>
      </c>
      <c r="M942">
        <f t="shared" si="102"/>
        <v>-3.5330138987628743</v>
      </c>
    </row>
    <row r="943" spans="1:13" x14ac:dyDescent="0.25">
      <c r="A943" s="1">
        <v>44959.86378472222</v>
      </c>
      <c r="B943">
        <v>-298</v>
      </c>
      <c r="C943">
        <f t="shared" si="99"/>
        <v>-29.8</v>
      </c>
      <c r="D943">
        <v>7793850</v>
      </c>
      <c r="E943">
        <f t="shared" si="100"/>
        <v>426150</v>
      </c>
      <c r="F943">
        <f t="shared" si="103"/>
        <v>-29.809232676594785</v>
      </c>
      <c r="G943">
        <f t="shared" si="98"/>
        <v>429442.10682896391</v>
      </c>
      <c r="I943">
        <f>P2*K943^3+Q2*K943^2+R2*K943+S2</f>
        <v>-0.37429734917923596</v>
      </c>
      <c r="J943">
        <f>P3*K943+Q3</f>
        <v>99.788541455286449</v>
      </c>
      <c r="K943">
        <f t="shared" si="101"/>
        <v>429457.21685015154</v>
      </c>
      <c r="L943">
        <f t="shared" si="104"/>
        <v>429460.73501566943</v>
      </c>
      <c r="M943">
        <f t="shared" si="102"/>
        <v>-3.5181655178894289</v>
      </c>
    </row>
    <row r="944" spans="1:13" x14ac:dyDescent="0.25">
      <c r="A944" s="1">
        <v>44959.863842592589</v>
      </c>
      <c r="B944">
        <v>-298</v>
      </c>
      <c r="C944">
        <f t="shared" si="99"/>
        <v>-29.8</v>
      </c>
      <c r="D944">
        <v>7793857</v>
      </c>
      <c r="E944">
        <f t="shared" si="100"/>
        <v>426143</v>
      </c>
      <c r="F944">
        <f t="shared" si="103"/>
        <v>-29.808968885834933</v>
      </c>
      <c r="G944">
        <f t="shared" si="98"/>
        <v>429435.042824428</v>
      </c>
      <c r="I944">
        <f>P2*K944^3+Q2*K944^2+R2*K944+S2</f>
        <v>-0.3742913810444265</v>
      </c>
      <c r="J944">
        <f>P3*K944+Q3</f>
        <v>99.787640523739427</v>
      </c>
      <c r="K944">
        <f t="shared" si="101"/>
        <v>429450.18465447694</v>
      </c>
      <c r="L944">
        <f t="shared" si="104"/>
        <v>429460.69984779879</v>
      </c>
      <c r="M944">
        <f t="shared" si="102"/>
        <v>-10.515193321858533</v>
      </c>
    </row>
    <row r="945" spans="1:13" x14ac:dyDescent="0.25">
      <c r="A945" s="1">
        <v>44959.863900462966</v>
      </c>
      <c r="B945">
        <v>-298</v>
      </c>
      <c r="C945">
        <f t="shared" si="99"/>
        <v>-29.8</v>
      </c>
      <c r="D945">
        <v>7793856</v>
      </c>
      <c r="E945">
        <f t="shared" si="100"/>
        <v>426144</v>
      </c>
      <c r="F945">
        <f t="shared" si="103"/>
        <v>-29.808712631953934</v>
      </c>
      <c r="G945">
        <f t="shared" si="98"/>
        <v>429436.01625080925</v>
      </c>
      <c r="I945">
        <f>P2*K945^3+Q2*K945^2+R2*K945+S2</f>
        <v>-0.37429217587572572</v>
      </c>
      <c r="J945">
        <f>P3*K945+Q3</f>
        <v>99.787760510326692</v>
      </c>
      <c r="K945">
        <f t="shared" si="101"/>
        <v>429451.12120638561</v>
      </c>
      <c r="L945">
        <f t="shared" si="104"/>
        <v>429460.66791899409</v>
      </c>
      <c r="M945">
        <f t="shared" si="102"/>
        <v>-9.5467126084840856</v>
      </c>
    </row>
    <row r="946" spans="1:13" x14ac:dyDescent="0.25">
      <c r="A946" s="1">
        <v>44959.863958333335</v>
      </c>
      <c r="B946">
        <v>-298</v>
      </c>
      <c r="C946">
        <f t="shared" si="99"/>
        <v>-29.8</v>
      </c>
      <c r="D946">
        <v>7793842</v>
      </c>
      <c r="E946">
        <f t="shared" si="100"/>
        <v>426158</v>
      </c>
      <c r="F946">
        <f t="shared" si="103"/>
        <v>-29.808463699612393</v>
      </c>
      <c r="G946">
        <f t="shared" si="98"/>
        <v>429450.04990231263</v>
      </c>
      <c r="I946">
        <f>P2*K946^3+Q2*K946^2+R2*K946+S2</f>
        <v>-0.37430403551657754</v>
      </c>
      <c r="J946">
        <f>P3*K946+Q3</f>
        <v>99.789550778530639</v>
      </c>
      <c r="K946">
        <f t="shared" si="101"/>
        <v>429465.09509414854</v>
      </c>
      <c r="L946">
        <f t="shared" si="104"/>
        <v>429460.68267624459</v>
      </c>
      <c r="M946">
        <f t="shared" si="102"/>
        <v>4.4124179039499722</v>
      </c>
    </row>
    <row r="947" spans="1:13" x14ac:dyDescent="0.25">
      <c r="A947" s="1">
        <v>44959.864016203705</v>
      </c>
      <c r="B947">
        <v>-298</v>
      </c>
      <c r="C947">
        <f t="shared" si="99"/>
        <v>-29.8</v>
      </c>
      <c r="D947">
        <v>7793849</v>
      </c>
      <c r="E947">
        <f t="shared" si="100"/>
        <v>426151</v>
      </c>
      <c r="F947">
        <f t="shared" si="103"/>
        <v>-29.808221879623467</v>
      </c>
      <c r="G947">
        <f t="shared" si="98"/>
        <v>429442.988568092</v>
      </c>
      <c r="I947">
        <f>P2*K947^3+Q2*K947^2+R2*K947+S2</f>
        <v>-0.37429812371855975</v>
      </c>
      <c r="J947">
        <f>P3*K947+Q3</f>
        <v>99.788658375792153</v>
      </c>
      <c r="K947">
        <f t="shared" si="101"/>
        <v>429458.12946984748</v>
      </c>
      <c r="L947">
        <f t="shared" si="104"/>
        <v>429460.67416555661</v>
      </c>
      <c r="M947">
        <f t="shared" si="102"/>
        <v>-2.5446957091335207</v>
      </c>
    </row>
    <row r="948" spans="1:13" x14ac:dyDescent="0.25">
      <c r="A948" s="1">
        <v>44959.864074074074</v>
      </c>
      <c r="B948">
        <v>-298</v>
      </c>
      <c r="C948">
        <f t="shared" si="99"/>
        <v>-29.8</v>
      </c>
      <c r="D948">
        <v>7793856</v>
      </c>
      <c r="E948">
        <f t="shared" si="100"/>
        <v>426144</v>
      </c>
      <c r="F948">
        <f t="shared" si="103"/>
        <v>-29.807986968777083</v>
      </c>
      <c r="G948">
        <f t="shared" si="98"/>
        <v>429435.9280741901</v>
      </c>
      <c r="I948">
        <f>P2*K948^3+Q2*K948^2+R2*K948+S2</f>
        <v>-0.37429213151220264</v>
      </c>
      <c r="J948">
        <f>P3*K948+Q3</f>
        <v>99.787753813283445</v>
      </c>
      <c r="K948">
        <f t="shared" si="101"/>
        <v>429451.06893280416</v>
      </c>
      <c r="L948">
        <f t="shared" si="104"/>
        <v>429460.6421481141</v>
      </c>
      <c r="M948">
        <f t="shared" si="102"/>
        <v>-9.5732153099379502</v>
      </c>
    </row>
    <row r="949" spans="1:13" x14ac:dyDescent="0.25">
      <c r="A949" s="1">
        <v>44959.864131944443</v>
      </c>
      <c r="B949">
        <v>-298</v>
      </c>
      <c r="C949">
        <f t="shared" si="99"/>
        <v>-29.8</v>
      </c>
      <c r="D949">
        <v>7793856</v>
      </c>
      <c r="E949">
        <f t="shared" si="100"/>
        <v>426144</v>
      </c>
      <c r="F949">
        <f t="shared" si="103"/>
        <v>-29.807758769669167</v>
      </c>
      <c r="G949">
        <f t="shared" si="98"/>
        <v>429435.90034539276</v>
      </c>
      <c r="I949">
        <f>P2*K949^3+Q2*K949^2+R2*K949+S2</f>
        <v>-0.3742920804634523</v>
      </c>
      <c r="J949">
        <f>P3*K949+Q3</f>
        <v>99.787746107047909</v>
      </c>
      <c r="K949">
        <f t="shared" si="101"/>
        <v>429451.00878200104</v>
      </c>
      <c r="L949">
        <f t="shared" si="104"/>
        <v>429460.61003689375</v>
      </c>
      <c r="M949">
        <f t="shared" si="102"/>
        <v>-9.6012548927101307</v>
      </c>
    </row>
    <row r="950" spans="1:13" x14ac:dyDescent="0.25">
      <c r="A950" s="1">
        <v>44959.864189814813</v>
      </c>
      <c r="B950">
        <v>-298</v>
      </c>
      <c r="C950">
        <f t="shared" si="99"/>
        <v>-29.8</v>
      </c>
      <c r="D950">
        <v>7793856</v>
      </c>
      <c r="E950">
        <f t="shared" si="100"/>
        <v>426144</v>
      </c>
      <c r="F950">
        <f t="shared" si="103"/>
        <v>-29.807537090535764</v>
      </c>
      <c r="G950">
        <f t="shared" si="98"/>
        <v>429435.87340888387</v>
      </c>
      <c r="I950">
        <f>P2*K950^3+Q2*K950^2+R2*K950+S2</f>
        <v>-0.37429205725854986</v>
      </c>
      <c r="J950">
        <f>P3*K950+Q3</f>
        <v>99.787742604073401</v>
      </c>
      <c r="K950">
        <f t="shared" si="101"/>
        <v>429450.98143963277</v>
      </c>
      <c r="L950">
        <f t="shared" si="104"/>
        <v>429460.57794156956</v>
      </c>
      <c r="M950">
        <f t="shared" si="102"/>
        <v>-9.5965019367868081</v>
      </c>
    </row>
    <row r="951" spans="1:13" x14ac:dyDescent="0.25">
      <c r="A951" s="1">
        <v>44959.864247685182</v>
      </c>
      <c r="B951">
        <v>-298</v>
      </c>
      <c r="C951">
        <f t="shared" si="99"/>
        <v>-29.8</v>
      </c>
      <c r="D951">
        <v>7793864</v>
      </c>
      <c r="E951">
        <f t="shared" si="100"/>
        <v>426136</v>
      </c>
      <c r="F951">
        <f t="shared" si="103"/>
        <v>-29.807321745091883</v>
      </c>
      <c r="G951">
        <f t="shared" si="98"/>
        <v>429427.81072974147</v>
      </c>
      <c r="I951">
        <f>P2*K951^3+Q2*K951^2+R2*K951+S2</f>
        <v>-0.37428524549748177</v>
      </c>
      <c r="J951">
        <f>P3*K951+Q3</f>
        <v>99.786714297357207</v>
      </c>
      <c r="K951">
        <f t="shared" si="101"/>
        <v>429442.95502068254</v>
      </c>
      <c r="L951">
        <f t="shared" si="104"/>
        <v>429460.51919849991</v>
      </c>
      <c r="M951">
        <f t="shared" si="102"/>
        <v>-17.564177817374002</v>
      </c>
    </row>
    <row r="952" spans="1:13" x14ac:dyDescent="0.25">
      <c r="A952" s="1">
        <v>44959.864305555559</v>
      </c>
      <c r="B952">
        <v>-298</v>
      </c>
      <c r="C952">
        <f t="shared" si="99"/>
        <v>-29.8</v>
      </c>
      <c r="D952">
        <v>7793860</v>
      </c>
      <c r="E952">
        <f t="shared" si="100"/>
        <v>426140</v>
      </c>
      <c r="F952">
        <f t="shared" si="103"/>
        <v>-29.807112552374971</v>
      </c>
      <c r="G952">
        <f t="shared" si="98"/>
        <v>429431.80356680858</v>
      </c>
      <c r="I952">
        <f>P2*K952^3+Q2*K952^2+R2*K952+S2</f>
        <v>-0.37428858731824743</v>
      </c>
      <c r="J952">
        <f>P3*K952+Q3</f>
        <v>99.787218783783402</v>
      </c>
      <c r="K952">
        <f t="shared" si="101"/>
        <v>429446.89277519443</v>
      </c>
      <c r="L952">
        <f t="shared" si="104"/>
        <v>429460.47377708892</v>
      </c>
      <c r="M952">
        <f t="shared" si="102"/>
        <v>-13.581001894490328</v>
      </c>
    </row>
    <row r="953" spans="1:13" x14ac:dyDescent="0.25">
      <c r="A953" s="1">
        <v>44959.864363425928</v>
      </c>
      <c r="B953">
        <v>-298</v>
      </c>
      <c r="C953">
        <f t="shared" si="99"/>
        <v>-29.8</v>
      </c>
      <c r="D953">
        <v>7793858</v>
      </c>
      <c r="E953">
        <f t="shared" si="100"/>
        <v>426142</v>
      </c>
      <c r="F953">
        <f t="shared" si="103"/>
        <v>-29.806909336592827</v>
      </c>
      <c r="G953">
        <f t="shared" si="98"/>
        <v>429433.78800197475</v>
      </c>
      <c r="I953">
        <f>P2*K953^3+Q2*K953^2+R2*K953+S2</f>
        <v>-0.37429027888239197</v>
      </c>
      <c r="J953">
        <f>P3*K953+Q3</f>
        <v>99.787474142305285</v>
      </c>
      <c r="K953">
        <f t="shared" si="101"/>
        <v>429448.88596890483</v>
      </c>
      <c r="L953">
        <f t="shared" si="104"/>
        <v>429460.43515106163</v>
      </c>
      <c r="M953">
        <f t="shared" si="102"/>
        <v>-11.549182156799361</v>
      </c>
    </row>
    <row r="954" spans="1:13" x14ac:dyDescent="0.25">
      <c r="A954" s="1">
        <v>44959.864421296297</v>
      </c>
      <c r="B954">
        <v>-298</v>
      </c>
      <c r="C954">
        <f t="shared" si="99"/>
        <v>-29.8</v>
      </c>
      <c r="D954">
        <v>7793857</v>
      </c>
      <c r="E954">
        <f t="shared" si="100"/>
        <v>426143</v>
      </c>
      <c r="F954">
        <f t="shared" si="103"/>
        <v>-29.80671192697589</v>
      </c>
      <c r="G954">
        <f t="shared" si="98"/>
        <v>429434.76857861172</v>
      </c>
      <c r="I954">
        <f>P2*K954^3+Q2*K954^2+R2*K954+S2</f>
        <v>-0.37429111483581379</v>
      </c>
      <c r="J954">
        <f>P3*K954+Q3</f>
        <v>99.787600337184216</v>
      </c>
      <c r="K954">
        <f t="shared" si="101"/>
        <v>429449.87097945833</v>
      </c>
      <c r="L954">
        <f t="shared" si="104"/>
        <v>429460.3999371563</v>
      </c>
      <c r="M954">
        <f t="shared" si="102"/>
        <v>-10.528957697970327</v>
      </c>
    </row>
    <row r="955" spans="1:13" x14ac:dyDescent="0.25">
      <c r="A955" s="1">
        <v>44959.864479166667</v>
      </c>
      <c r="B955">
        <v>-298</v>
      </c>
      <c r="C955">
        <f t="shared" si="99"/>
        <v>-29.8</v>
      </c>
      <c r="D955">
        <v>7793843</v>
      </c>
      <c r="E955">
        <f t="shared" si="100"/>
        <v>426157</v>
      </c>
      <c r="F955">
        <f t="shared" si="103"/>
        <v>-29.80652015763372</v>
      </c>
      <c r="G955">
        <f t="shared" si="98"/>
        <v>429448.80917153344</v>
      </c>
      <c r="I955">
        <f>P2*K955^3+Q2*K955^2+R2*K955+S2</f>
        <v>-0.37430298053733002</v>
      </c>
      <c r="J955">
        <f>P3*K955+Q3</f>
        <v>99.789391527983412</v>
      </c>
      <c r="K955">
        <f t="shared" si="101"/>
        <v>429463.85206851235</v>
      </c>
      <c r="L955">
        <f t="shared" si="104"/>
        <v>429460.4114442608</v>
      </c>
      <c r="M955">
        <f t="shared" si="102"/>
        <v>3.4406242515542544</v>
      </c>
    </row>
    <row r="956" spans="1:13" x14ac:dyDescent="0.25">
      <c r="A956" s="1">
        <v>44959.864537037036</v>
      </c>
      <c r="B956">
        <v>-298</v>
      </c>
      <c r="C956">
        <f t="shared" si="99"/>
        <v>-29.8</v>
      </c>
      <c r="D956">
        <v>7793852</v>
      </c>
      <c r="E956">
        <f t="shared" si="100"/>
        <v>426148</v>
      </c>
      <c r="F956">
        <f t="shared" si="103"/>
        <v>-29.806333867415614</v>
      </c>
      <c r="G956">
        <f t="shared" si="98"/>
        <v>429439.74545987591</v>
      </c>
      <c r="I956">
        <f>P2*K956^3+Q2*K956^2+R2*K956+S2</f>
        <v>-0.37429537715590688</v>
      </c>
      <c r="J956">
        <f>P3*K956+Q3</f>
        <v>99.788243767040001</v>
      </c>
      <c r="K956">
        <f t="shared" si="101"/>
        <v>429454.89325297484</v>
      </c>
      <c r="L956">
        <f t="shared" si="104"/>
        <v>429460.39305028983</v>
      </c>
      <c r="M956">
        <f t="shared" si="102"/>
        <v>-5.4997973149875179</v>
      </c>
    </row>
    <row r="957" spans="1:13" x14ac:dyDescent="0.25">
      <c r="A957" s="1">
        <v>44959.864594907405</v>
      </c>
      <c r="B957">
        <v>-298</v>
      </c>
      <c r="C957">
        <f t="shared" si="99"/>
        <v>-29.8</v>
      </c>
      <c r="D957">
        <v>7793852</v>
      </c>
      <c r="E957">
        <f t="shared" si="100"/>
        <v>426148</v>
      </c>
      <c r="F957">
        <f t="shared" si="103"/>
        <v>-29.806152899775167</v>
      </c>
      <c r="G957">
        <f t="shared" si="98"/>
        <v>429439.72347033134</v>
      </c>
      <c r="I957">
        <f>P2*K957^3+Q2*K957^2+R2*K957+S2</f>
        <v>-0.374295323635914</v>
      </c>
      <c r="J957">
        <f>P3*K957+Q3</f>
        <v>99.788235687856371</v>
      </c>
      <c r="K957">
        <f t="shared" si="101"/>
        <v>429454.83019113587</v>
      </c>
      <c r="L957">
        <f t="shared" si="104"/>
        <v>429460.37450742599</v>
      </c>
      <c r="M957">
        <f t="shared" si="102"/>
        <v>-5.5443162901210599</v>
      </c>
    </row>
    <row r="958" spans="1:13" x14ac:dyDescent="0.25">
      <c r="A958" s="1">
        <v>44959.864652777775</v>
      </c>
      <c r="B958">
        <v>-298</v>
      </c>
      <c r="C958">
        <f t="shared" si="99"/>
        <v>-29.8</v>
      </c>
      <c r="D958">
        <v>7793866</v>
      </c>
      <c r="E958">
        <f t="shared" si="100"/>
        <v>426134</v>
      </c>
      <c r="F958">
        <f t="shared" si="103"/>
        <v>-29.805977102638735</v>
      </c>
      <c r="G958">
        <f t="shared" si="98"/>
        <v>429425.63821590302</v>
      </c>
      <c r="I958">
        <f>P2*K958^3+Q2*K958^2+R2*K958+S2</f>
        <v>-0.37428342379431812</v>
      </c>
      <c r="J958">
        <f>P3*K958+Q3</f>
        <v>99.786439287343853</v>
      </c>
      <c r="K958">
        <f t="shared" si="101"/>
        <v>429440.80843781197</v>
      </c>
      <c r="L958">
        <f t="shared" si="104"/>
        <v>429460.30928719393</v>
      </c>
      <c r="M958">
        <f t="shared" si="102"/>
        <v>-19.500849381962325</v>
      </c>
    </row>
    <row r="959" spans="1:13" x14ac:dyDescent="0.25">
      <c r="A959" s="1">
        <v>44959.864710648151</v>
      </c>
      <c r="B959">
        <v>-298</v>
      </c>
      <c r="C959">
        <f t="shared" si="99"/>
        <v>-29.8</v>
      </c>
      <c r="D959">
        <v>7793851</v>
      </c>
      <c r="E959">
        <f t="shared" si="100"/>
        <v>426149</v>
      </c>
      <c r="F959">
        <f t="shared" si="103"/>
        <v>-29.80580632827763</v>
      </c>
      <c r="G959">
        <f t="shared" si="98"/>
        <v>429440.68592196592</v>
      </c>
      <c r="I959">
        <f>P2*K959^3+Q2*K959^2+R2*K959+S2</f>
        <v>-0.37429608175555285</v>
      </c>
      <c r="J959">
        <f>P3*K959+Q3</f>
        <v>99.788350130677173</v>
      </c>
      <c r="K959">
        <f t="shared" si="101"/>
        <v>429455.72347133234</v>
      </c>
      <c r="L959">
        <f t="shared" si="104"/>
        <v>429460.29400114104</v>
      </c>
      <c r="M959">
        <f t="shared" si="102"/>
        <v>-4.5705298086977564</v>
      </c>
    </row>
    <row r="960" spans="1:13" x14ac:dyDescent="0.25">
      <c r="A960" s="1">
        <v>44959.864768518521</v>
      </c>
      <c r="B960">
        <v>-298</v>
      </c>
      <c r="C960">
        <f t="shared" si="99"/>
        <v>-29.8</v>
      </c>
      <c r="D960">
        <v>7793844</v>
      </c>
      <c r="E960">
        <f t="shared" si="100"/>
        <v>426156</v>
      </c>
      <c r="F960">
        <f t="shared" si="103"/>
        <v>-29.805640433183981</v>
      </c>
      <c r="G960">
        <f t="shared" si="98"/>
        <v>429447.69771032187</v>
      </c>
      <c r="I960">
        <f>P2*K960^3+Q2*K960^2+R2*K960+S2</f>
        <v>-0.37430206336987804</v>
      </c>
      <c r="J960">
        <f>P3*K960+Q3</f>
        <v>99.789253079758197</v>
      </c>
      <c r="K960">
        <f t="shared" si="101"/>
        <v>429462.77141481143</v>
      </c>
      <c r="L960">
        <f t="shared" si="104"/>
        <v>429460.30225918663</v>
      </c>
      <c r="M960">
        <f t="shared" si="102"/>
        <v>2.469155624799896</v>
      </c>
    </row>
    <row r="961" spans="1:13" x14ac:dyDescent="0.25">
      <c r="A961" s="1">
        <v>44959.86482638889</v>
      </c>
      <c r="B961">
        <v>-298</v>
      </c>
      <c r="C961">
        <f t="shared" si="99"/>
        <v>-29.8</v>
      </c>
      <c r="D961">
        <v>7793844</v>
      </c>
      <c r="E961">
        <f t="shared" si="100"/>
        <v>426156</v>
      </c>
      <c r="F961">
        <f t="shared" si="103"/>
        <v>-29.805479277950152</v>
      </c>
      <c r="G961">
        <f t="shared" si="98"/>
        <v>429447.67812805326</v>
      </c>
      <c r="I961">
        <f>P2*K961^3+Q2*K961^2+R2*K961+S2</f>
        <v>-0.3743020740208568</v>
      </c>
      <c r="J961">
        <f>P3*K961+Q3</f>
        <v>99.789254687547299</v>
      </c>
      <c r="K961">
        <f t="shared" si="101"/>
        <v>429462.78396436386</v>
      </c>
      <c r="L961">
        <f t="shared" si="104"/>
        <v>429460.31053153722</v>
      </c>
      <c r="M961">
        <f t="shared" si="102"/>
        <v>2.4734328266349621</v>
      </c>
    </row>
    <row r="962" spans="1:13" x14ac:dyDescent="0.25">
      <c r="A962" s="1">
        <v>44959.864884259259</v>
      </c>
      <c r="B962">
        <v>-298</v>
      </c>
      <c r="C962">
        <f t="shared" si="99"/>
        <v>-29.8</v>
      </c>
      <c r="D962">
        <v>7793847</v>
      </c>
      <c r="E962">
        <f t="shared" si="100"/>
        <v>426153</v>
      </c>
      <c r="F962">
        <f t="shared" si="103"/>
        <v>-29.805322727151577</v>
      </c>
      <c r="G962">
        <f t="shared" ref="G962:G1025" si="105">E962-($P$2*E962^3+$Q$2*E962^2+$R$2*E962+$S$2)*F962^2-($P$3*E962+$Q$3)*F962</f>
        <v>429444.64541414153</v>
      </c>
      <c r="I962">
        <f>P2*K962^3+Q2*K962^2+R2*K962+S2</f>
        <v>-0.37429951171804643</v>
      </c>
      <c r="J962">
        <f>P3*K962+Q3</f>
        <v>99.78886790019348</v>
      </c>
      <c r="K962">
        <f t="shared" si="101"/>
        <v>429459.76490662788</v>
      </c>
      <c r="L962">
        <f t="shared" si="104"/>
        <v>429460.30871278752</v>
      </c>
      <c r="M962">
        <f t="shared" si="102"/>
        <v>-0.54380615963600576</v>
      </c>
    </row>
    <row r="963" spans="1:13" x14ac:dyDescent="0.25">
      <c r="A963" s="1">
        <v>44959.864942129629</v>
      </c>
      <c r="B963">
        <v>-298</v>
      </c>
      <c r="C963">
        <f t="shared" ref="C963:C1026" si="106">B963/10</f>
        <v>-29.8</v>
      </c>
      <c r="D963">
        <v>7793847</v>
      </c>
      <c r="E963">
        <f t="shared" ref="E963:E1026" si="107">(8220000-D963)</f>
        <v>426153</v>
      </c>
      <c r="F963">
        <f t="shared" si="103"/>
        <v>-29.805170649232959</v>
      </c>
      <c r="G963">
        <f t="shared" si="105"/>
        <v>429444.62693499087</v>
      </c>
      <c r="I963">
        <f>P2*K963^3+Q2*K963^2+R2*K963+S2</f>
        <v>-0.37429948424255099</v>
      </c>
      <c r="J963">
        <f>P3*K963+Q3</f>
        <v>99.788863752662536</v>
      </c>
      <c r="K963">
        <f t="shared" ref="K963:K1026" si="108">E963-I962*F963^2-J962*F963</f>
        <v>429459.73253319261</v>
      </c>
      <c r="L963">
        <f t="shared" si="104"/>
        <v>429460.30679218884</v>
      </c>
      <c r="M963">
        <f t="shared" ref="M963:M1026" si="109">K963-L963</f>
        <v>-0.57425899623194709</v>
      </c>
    </row>
    <row r="964" spans="1:13" x14ac:dyDescent="0.25">
      <c r="A964" s="1">
        <v>44959.864999999998</v>
      </c>
      <c r="B964">
        <v>-298</v>
      </c>
      <c r="C964">
        <f t="shared" si="106"/>
        <v>-29.8</v>
      </c>
      <c r="D964">
        <v>7793870</v>
      </c>
      <c r="E964">
        <f t="shared" si="107"/>
        <v>426130</v>
      </c>
      <c r="F964">
        <f t="shared" ref="F964:F1027" si="110">F963+(C964-F963)/35</f>
        <v>-29.805022916397732</v>
      </c>
      <c r="G964">
        <f t="shared" si="105"/>
        <v>429421.50402034371</v>
      </c>
      <c r="I964">
        <f>P2*K964^3+Q2*K964^2+R2*K964+S2</f>
        <v>-0.37427994937076503</v>
      </c>
      <c r="J964">
        <f>P3*K964+Q3</f>
        <v>99.785914771833461</v>
      </c>
      <c r="K964">
        <f t="shared" si="108"/>
        <v>429436.71434685064</v>
      </c>
      <c r="L964">
        <f t="shared" ref="L964:L1027" si="111">L963+(K964-L963)/300</f>
        <v>429460.22815070441</v>
      </c>
      <c r="M964">
        <f t="shared" si="109"/>
        <v>-23.513803853769787</v>
      </c>
    </row>
    <row r="965" spans="1:13" x14ac:dyDescent="0.25">
      <c r="A965" s="1">
        <v>44959.865057870367</v>
      </c>
      <c r="B965">
        <v>-298</v>
      </c>
      <c r="C965">
        <f t="shared" si="106"/>
        <v>-29.8</v>
      </c>
      <c r="D965">
        <v>7793868</v>
      </c>
      <c r="E965">
        <f t="shared" si="107"/>
        <v>426132</v>
      </c>
      <c r="F965">
        <f t="shared" si="110"/>
        <v>-29.804879404500653</v>
      </c>
      <c r="G965">
        <f t="shared" si="105"/>
        <v>429423.49570983113</v>
      </c>
      <c r="I965">
        <f>P2*K965^3+Q2*K965^2+R2*K965+S2</f>
        <v>-0.37428154246333312</v>
      </c>
      <c r="J965">
        <f>P3*K965+Q3</f>
        <v>99.78615527358788</v>
      </c>
      <c r="K965">
        <f t="shared" si="108"/>
        <v>429438.59157648345</v>
      </c>
      <c r="L965">
        <f t="shared" si="111"/>
        <v>429460.15602879034</v>
      </c>
      <c r="M965">
        <f t="shared" si="109"/>
        <v>-21.564452306891326</v>
      </c>
    </row>
    <row r="966" spans="1:13" x14ac:dyDescent="0.25">
      <c r="A966" s="1">
        <v>44959.865115740744</v>
      </c>
      <c r="B966">
        <v>-298</v>
      </c>
      <c r="C966">
        <f t="shared" si="106"/>
        <v>-29.8</v>
      </c>
      <c r="D966">
        <v>7793854</v>
      </c>
      <c r="E966">
        <f t="shared" si="107"/>
        <v>426146</v>
      </c>
      <c r="F966">
        <f t="shared" si="110"/>
        <v>-29.804739992943492</v>
      </c>
      <c r="G966">
        <f t="shared" si="105"/>
        <v>429437.54266036977</v>
      </c>
      <c r="I966">
        <f>P2*K966^3+Q2*K966^2+R2*K966+S2</f>
        <v>-0.37429341659059456</v>
      </c>
      <c r="J966">
        <f>P3*K966+Q3</f>
        <v>99.787947806079359</v>
      </c>
      <c r="K966">
        <f t="shared" si="108"/>
        <v>429452.58313807857</v>
      </c>
      <c r="L966">
        <f t="shared" si="111"/>
        <v>429460.1307858213</v>
      </c>
      <c r="M966">
        <f t="shared" si="109"/>
        <v>-7.5476477427291684</v>
      </c>
    </row>
    <row r="967" spans="1:13" x14ac:dyDescent="0.25">
      <c r="A967" s="1">
        <v>44959.865173611113</v>
      </c>
      <c r="B967">
        <v>-298</v>
      </c>
      <c r="C967">
        <f t="shared" si="106"/>
        <v>-29.8</v>
      </c>
      <c r="D967">
        <v>7793847</v>
      </c>
      <c r="E967">
        <f t="shared" si="107"/>
        <v>426153</v>
      </c>
      <c r="F967">
        <f t="shared" si="110"/>
        <v>-29.80460456457368</v>
      </c>
      <c r="G967">
        <f t="shared" si="105"/>
        <v>429444.55814958899</v>
      </c>
      <c r="I967">
        <f>P2*K967^3+Q2*K967^2+R2*K967+S2</f>
        <v>-0.37429939771132104</v>
      </c>
      <c r="J967">
        <f>P3*K967+Q3</f>
        <v>99.788850690439986</v>
      </c>
      <c r="K967">
        <f t="shared" si="108"/>
        <v>429459.63057638449</v>
      </c>
      <c r="L967">
        <f t="shared" si="111"/>
        <v>429460.12911845651</v>
      </c>
      <c r="M967">
        <f t="shared" si="109"/>
        <v>-0.49854207201860845</v>
      </c>
    </row>
    <row r="968" spans="1:13" x14ac:dyDescent="0.25">
      <c r="A968" s="1">
        <v>44959.865231481483</v>
      </c>
      <c r="B968">
        <v>-298</v>
      </c>
      <c r="C968">
        <f t="shared" si="106"/>
        <v>-29.8</v>
      </c>
      <c r="D968">
        <v>7793859</v>
      </c>
      <c r="E968">
        <f t="shared" si="107"/>
        <v>426141</v>
      </c>
      <c r="F968">
        <f t="shared" si="110"/>
        <v>-29.804473005585859</v>
      </c>
      <c r="G968">
        <f t="shared" si="105"/>
        <v>429432.4874012231</v>
      </c>
      <c r="I968">
        <f>P2*K968^3+Q2*K968^2+R2*K968+S2</f>
        <v>-0.37428922718112634</v>
      </c>
      <c r="J968">
        <f>P3*K968+Q3</f>
        <v>99.787315377689737</v>
      </c>
      <c r="K968">
        <f t="shared" si="108"/>
        <v>429447.64673619461</v>
      </c>
      <c r="L968">
        <f t="shared" si="111"/>
        <v>429460.08751051564</v>
      </c>
      <c r="M968">
        <f t="shared" si="109"/>
        <v>-12.440774321032222</v>
      </c>
    </row>
    <row r="969" spans="1:13" x14ac:dyDescent="0.25">
      <c r="A969" s="1">
        <v>44959.865289351852</v>
      </c>
      <c r="B969">
        <v>-297</v>
      </c>
      <c r="C969">
        <f t="shared" si="106"/>
        <v>-29.7</v>
      </c>
      <c r="D969">
        <v>7793874</v>
      </c>
      <c r="E969">
        <f t="shared" si="107"/>
        <v>426126</v>
      </c>
      <c r="F969">
        <f t="shared" si="110"/>
        <v>-29.801488062569121</v>
      </c>
      <c r="G969">
        <f t="shared" si="105"/>
        <v>429417.05626432609</v>
      </c>
      <c r="I969">
        <f>P2*K969^3+Q2*K969^2+R2*K969+S2</f>
        <v>-0.37427614168485046</v>
      </c>
      <c r="J969">
        <f>P3*K969+Q3</f>
        <v>99.785339936933582</v>
      </c>
      <c r="K969">
        <f t="shared" si="108"/>
        <v>429432.2274893198</v>
      </c>
      <c r="L969">
        <f t="shared" si="111"/>
        <v>429459.99464377831</v>
      </c>
      <c r="M969">
        <f t="shared" si="109"/>
        <v>-27.767154458502773</v>
      </c>
    </row>
    <row r="970" spans="1:13" x14ac:dyDescent="0.25">
      <c r="A970" s="1">
        <v>44959.865347222221</v>
      </c>
      <c r="B970">
        <v>-298</v>
      </c>
      <c r="C970">
        <f t="shared" si="106"/>
        <v>-29.8</v>
      </c>
      <c r="D970">
        <v>7793874</v>
      </c>
      <c r="E970">
        <f t="shared" si="107"/>
        <v>426126</v>
      </c>
      <c r="F970">
        <f t="shared" si="110"/>
        <v>-29.801445546495717</v>
      </c>
      <c r="G970">
        <f t="shared" si="105"/>
        <v>429417.05109847634</v>
      </c>
      <c r="I970">
        <f>P2*K970^3+Q2*K970^2+R2*K970+S2</f>
        <v>-0.37427607745791003</v>
      </c>
      <c r="J970">
        <f>P3*K970+Q3</f>
        <v>99.785330240708987</v>
      </c>
      <c r="K970">
        <f t="shared" si="108"/>
        <v>429432.15180571342</v>
      </c>
      <c r="L970">
        <f t="shared" si="111"/>
        <v>429459.90183431807</v>
      </c>
      <c r="M970">
        <f t="shared" si="109"/>
        <v>-27.750028604641557</v>
      </c>
    </row>
    <row r="971" spans="1:13" x14ac:dyDescent="0.25">
      <c r="A971" s="1">
        <v>44959.865405092591</v>
      </c>
      <c r="B971">
        <v>-298</v>
      </c>
      <c r="C971">
        <f t="shared" si="106"/>
        <v>-29.8</v>
      </c>
      <c r="D971">
        <v>7793860</v>
      </c>
      <c r="E971">
        <f t="shared" si="107"/>
        <v>426140</v>
      </c>
      <c r="F971">
        <f t="shared" si="110"/>
        <v>-29.801404245167269</v>
      </c>
      <c r="G971">
        <f t="shared" si="105"/>
        <v>429431.10996169894</v>
      </c>
      <c r="I971">
        <f>P2*K971^3+Q2*K971^2+R2*K971+S2</f>
        <v>-0.37428795390935254</v>
      </c>
      <c r="J971">
        <f>P3*K971+Q3</f>
        <v>99.787123163924889</v>
      </c>
      <c r="K971">
        <f t="shared" si="108"/>
        <v>429446.1464170969</v>
      </c>
      <c r="L971">
        <f t="shared" si="111"/>
        <v>429459.85598292731</v>
      </c>
      <c r="M971">
        <f t="shared" si="109"/>
        <v>-13.709565830416977</v>
      </c>
    </row>
    <row r="972" spans="1:13" x14ac:dyDescent="0.25">
      <c r="A972" s="1">
        <v>44959.86546296296</v>
      </c>
      <c r="B972">
        <v>-298</v>
      </c>
      <c r="C972">
        <f t="shared" si="106"/>
        <v>-29.8</v>
      </c>
      <c r="D972">
        <v>7793857</v>
      </c>
      <c r="E972">
        <f t="shared" si="107"/>
        <v>426143</v>
      </c>
      <c r="F972">
        <f t="shared" si="110"/>
        <v>-29.801364123876777</v>
      </c>
      <c r="G972">
        <f t="shared" si="105"/>
        <v>429434.11877566081</v>
      </c>
      <c r="I972">
        <f>P2*K972^3+Q2*K972^2+R2*K972+S2</f>
        <v>-0.37429055005817202</v>
      </c>
      <c r="J972">
        <f>P3*K972+Q3</f>
        <v>99.787515078837345</v>
      </c>
      <c r="K972">
        <f t="shared" si="108"/>
        <v>429449.20549784647</v>
      </c>
      <c r="L972">
        <f t="shared" si="111"/>
        <v>429459.82048131037</v>
      </c>
      <c r="M972">
        <f t="shared" si="109"/>
        <v>-10.614983463892713</v>
      </c>
    </row>
    <row r="973" spans="1:13" x14ac:dyDescent="0.25">
      <c r="A973" s="1">
        <v>44959.865520833337</v>
      </c>
      <c r="B973">
        <v>-298</v>
      </c>
      <c r="C973">
        <f t="shared" si="106"/>
        <v>-29.8</v>
      </c>
      <c r="D973">
        <v>7793847</v>
      </c>
      <c r="E973">
        <f t="shared" si="107"/>
        <v>426153</v>
      </c>
      <c r="F973">
        <f t="shared" si="110"/>
        <v>-29.80132514890887</v>
      </c>
      <c r="G973">
        <f t="shared" si="105"/>
        <v>429444.15966984129</v>
      </c>
      <c r="I973">
        <f>P2*K973^3+Q2*K973^2+R2*K973+S2</f>
        <v>-0.3742990447761082</v>
      </c>
      <c r="J973">
        <f>P3*K973+Q3</f>
        <v>99.788797413462248</v>
      </c>
      <c r="K973">
        <f t="shared" si="108"/>
        <v>429459.21472444356</v>
      </c>
      <c r="L973">
        <f t="shared" si="111"/>
        <v>429459.81846212083</v>
      </c>
      <c r="M973">
        <f t="shared" si="109"/>
        <v>-0.60373767727287486</v>
      </c>
    </row>
    <row r="974" spans="1:13" x14ac:dyDescent="0.25">
      <c r="A974" s="1">
        <v>44959.865578703706</v>
      </c>
      <c r="B974">
        <v>-298</v>
      </c>
      <c r="C974">
        <f t="shared" si="106"/>
        <v>-29.8</v>
      </c>
      <c r="D974">
        <v>7793841</v>
      </c>
      <c r="E974">
        <f t="shared" si="107"/>
        <v>426159</v>
      </c>
      <c r="F974">
        <f t="shared" si="110"/>
        <v>-29.801287287511474</v>
      </c>
      <c r="G974">
        <f t="shared" si="105"/>
        <v>429450.18244739488</v>
      </c>
      <c r="I974">
        <f>P2*K974^3+Q2*K974^2+R2*K974+S2</f>
        <v>-0.37430417196295884</v>
      </c>
      <c r="J974">
        <f>P3*K974+Q3</f>
        <v>99.789571375246908</v>
      </c>
      <c r="K974">
        <f t="shared" si="108"/>
        <v>429465.25586123404</v>
      </c>
      <c r="L974">
        <f t="shared" si="111"/>
        <v>429459.83658678457</v>
      </c>
      <c r="M974">
        <f t="shared" si="109"/>
        <v>5.419274449464865</v>
      </c>
    </row>
    <row r="975" spans="1:13" x14ac:dyDescent="0.25">
      <c r="A975" s="1">
        <v>44959.865636574075</v>
      </c>
      <c r="B975">
        <v>-298</v>
      </c>
      <c r="C975">
        <f t="shared" si="106"/>
        <v>-29.8</v>
      </c>
      <c r="D975">
        <v>7793864</v>
      </c>
      <c r="E975">
        <f t="shared" si="107"/>
        <v>426136</v>
      </c>
      <c r="F975">
        <f t="shared" si="110"/>
        <v>-29.801250507868289</v>
      </c>
      <c r="G975">
        <f t="shared" si="105"/>
        <v>429427.07302992442</v>
      </c>
      <c r="I975">
        <f>P2*K975^3+Q2*K975^2+R2*K975+S2</f>
        <v>-0.37428467178003177</v>
      </c>
      <c r="J975">
        <f>P3*K975+Q3</f>
        <v>99.786627687394599</v>
      </c>
      <c r="K975">
        <f t="shared" si="108"/>
        <v>429442.27898907242</v>
      </c>
      <c r="L975">
        <f t="shared" si="111"/>
        <v>429459.77806145884</v>
      </c>
      <c r="M975">
        <f t="shared" si="109"/>
        <v>-17.499072386417538</v>
      </c>
    </row>
    <row r="976" spans="1:13" x14ac:dyDescent="0.25">
      <c r="A976" s="1">
        <v>44959.865694444445</v>
      </c>
      <c r="B976">
        <v>-298</v>
      </c>
      <c r="C976">
        <f t="shared" si="106"/>
        <v>-29.8</v>
      </c>
      <c r="D976">
        <v>7793872</v>
      </c>
      <c r="E976">
        <f t="shared" si="107"/>
        <v>426128</v>
      </c>
      <c r="F976">
        <f t="shared" si="110"/>
        <v>-29.801214779072051</v>
      </c>
      <c r="G976">
        <f t="shared" si="105"/>
        <v>429419.03218528623</v>
      </c>
      <c r="I976">
        <f>P2*K976^3+Q2*K976^2+R2*K976+S2</f>
        <v>-0.37427778979812676</v>
      </c>
      <c r="J976">
        <f>P3*K976+Q3</f>
        <v>99.785588748735506</v>
      </c>
      <c r="K976">
        <f t="shared" si="108"/>
        <v>429434.16958279314</v>
      </c>
      <c r="L976">
        <f t="shared" si="111"/>
        <v>429459.69269986328</v>
      </c>
      <c r="M976">
        <f t="shared" si="109"/>
        <v>-25.523117070144508</v>
      </c>
    </row>
    <row r="977" spans="1:13" x14ac:dyDescent="0.25">
      <c r="A977" s="1">
        <v>44959.865752314814</v>
      </c>
      <c r="B977">
        <v>-298</v>
      </c>
      <c r="C977">
        <f t="shared" si="106"/>
        <v>-29.8</v>
      </c>
      <c r="D977">
        <v>7793872</v>
      </c>
      <c r="E977">
        <f t="shared" si="107"/>
        <v>426128</v>
      </c>
      <c r="F977">
        <f t="shared" si="110"/>
        <v>-29.801180071098564</v>
      </c>
      <c r="G977">
        <f t="shared" si="105"/>
        <v>429419.02796814218</v>
      </c>
      <c r="I977">
        <f>P2*K977^3+Q2*K977^2+R2*K977+S2</f>
        <v>-0.37427775474018532</v>
      </c>
      <c r="J977">
        <f>P3*K977+Q3</f>
        <v>99.785583456137545</v>
      </c>
      <c r="K977">
        <f t="shared" si="108"/>
        <v>429434.12827156956</v>
      </c>
      <c r="L977">
        <f t="shared" si="111"/>
        <v>429459.60748510231</v>
      </c>
      <c r="M977">
        <f t="shared" si="109"/>
        <v>-25.479213532758877</v>
      </c>
    </row>
    <row r="978" spans="1:13" x14ac:dyDescent="0.25">
      <c r="A978" s="1">
        <v>44959.865810185183</v>
      </c>
      <c r="B978">
        <v>-298</v>
      </c>
      <c r="C978">
        <f t="shared" si="106"/>
        <v>-29.8</v>
      </c>
      <c r="D978">
        <v>7793849</v>
      </c>
      <c r="E978">
        <f t="shared" si="107"/>
        <v>426151</v>
      </c>
      <c r="F978">
        <f t="shared" si="110"/>
        <v>-29.801146354781462</v>
      </c>
      <c r="G978">
        <f t="shared" si="105"/>
        <v>429442.12881897291</v>
      </c>
      <c r="I978">
        <f>P2*K978^3+Q2*K978^2+R2*K978+S2</f>
        <v>-0.37429727034883953</v>
      </c>
      <c r="J978">
        <f>P3*K978+Q3</f>
        <v>99.788529555431211</v>
      </c>
      <c r="K978">
        <f t="shared" si="108"/>
        <v>429457.1239661685</v>
      </c>
      <c r="L978">
        <f t="shared" si="111"/>
        <v>429459.59920670587</v>
      </c>
      <c r="M978">
        <f t="shared" si="109"/>
        <v>-2.4752405373728834</v>
      </c>
    </row>
    <row r="979" spans="1:13" x14ac:dyDescent="0.25">
      <c r="A979" s="1">
        <v>44959.865868055553</v>
      </c>
      <c r="B979">
        <v>-298</v>
      </c>
      <c r="C979">
        <f t="shared" si="106"/>
        <v>-29.8</v>
      </c>
      <c r="D979">
        <v>7793833</v>
      </c>
      <c r="E979">
        <f t="shared" si="107"/>
        <v>426167</v>
      </c>
      <c r="F979">
        <f t="shared" si="110"/>
        <v>-29.801113601787705</v>
      </c>
      <c r="G979">
        <f t="shared" si="105"/>
        <v>429458.19784692535</v>
      </c>
      <c r="I979">
        <f>P2*K979^3+Q2*K979^2+R2*K979+S2</f>
        <v>-0.37431093571395679</v>
      </c>
      <c r="J979">
        <f>P3*K979+Q3</f>
        <v>99.790592355825012</v>
      </c>
      <c r="K979">
        <f t="shared" si="108"/>
        <v>429473.22509622079</v>
      </c>
      <c r="L979">
        <f t="shared" si="111"/>
        <v>429459.64462633757</v>
      </c>
      <c r="M979">
        <f t="shared" si="109"/>
        <v>13.580469883221667</v>
      </c>
    </row>
    <row r="980" spans="1:13" x14ac:dyDescent="0.25">
      <c r="A980" s="1">
        <v>44959.865925925929</v>
      </c>
      <c r="B980">
        <v>-298</v>
      </c>
      <c r="C980">
        <f t="shared" si="106"/>
        <v>-29.8</v>
      </c>
      <c r="D980">
        <v>7793833</v>
      </c>
      <c r="E980">
        <f t="shared" si="107"/>
        <v>426167</v>
      </c>
      <c r="F980">
        <f t="shared" si="110"/>
        <v>-29.801081784593769</v>
      </c>
      <c r="G980">
        <f t="shared" si="105"/>
        <v>429458.19398080278</v>
      </c>
      <c r="I980">
        <f>P2*K980^3+Q2*K980^2+R2*K980+S2</f>
        <v>-0.37431099489280417</v>
      </c>
      <c r="J980">
        <f>P3*K980+Q3</f>
        <v>99.790601288681245</v>
      </c>
      <c r="K980">
        <f t="shared" si="108"/>
        <v>429473.29482137715</v>
      </c>
      <c r="L980">
        <f t="shared" si="111"/>
        <v>429459.6901269877</v>
      </c>
      <c r="M980">
        <f t="shared" si="109"/>
        <v>13.604694389447104</v>
      </c>
    </row>
    <row r="981" spans="1:13" x14ac:dyDescent="0.25">
      <c r="A981" s="1">
        <v>44959.865983796299</v>
      </c>
      <c r="B981">
        <v>-298</v>
      </c>
      <c r="C981">
        <f t="shared" si="106"/>
        <v>-29.8</v>
      </c>
      <c r="D981">
        <v>7793836</v>
      </c>
      <c r="E981">
        <f t="shared" si="107"/>
        <v>426164</v>
      </c>
      <c r="F981">
        <f t="shared" si="110"/>
        <v>-29.801050876462519</v>
      </c>
      <c r="G981">
        <f t="shared" si="105"/>
        <v>429455.17653618043</v>
      </c>
      <c r="I981">
        <f>P2*K981^3+Q2*K981^2+R2*K981+S2</f>
        <v>-0.37430844573950883</v>
      </c>
      <c r="J981">
        <f>P3*K981+Q3</f>
        <v>99.790216500259604</v>
      </c>
      <c r="K981">
        <f t="shared" si="108"/>
        <v>429470.29136624979</v>
      </c>
      <c r="L981">
        <f t="shared" si="111"/>
        <v>429459.72546445188</v>
      </c>
      <c r="M981">
        <f t="shared" si="109"/>
        <v>10.565901797905099</v>
      </c>
    </row>
    <row r="982" spans="1:13" x14ac:dyDescent="0.25">
      <c r="A982" s="1">
        <v>44959.866041666668</v>
      </c>
      <c r="B982">
        <v>-298</v>
      </c>
      <c r="C982">
        <f t="shared" si="106"/>
        <v>-29.8</v>
      </c>
      <c r="D982">
        <v>7793852</v>
      </c>
      <c r="E982">
        <f t="shared" si="107"/>
        <v>426148</v>
      </c>
      <c r="F982">
        <f t="shared" si="110"/>
        <v>-29.801020851420731</v>
      </c>
      <c r="G982">
        <f t="shared" si="105"/>
        <v>429439.09988054214</v>
      </c>
      <c r="I982">
        <f>P2*K982^3+Q2*K982^2+R2*K982+S2</f>
        <v>-0.37429485157605236</v>
      </c>
      <c r="J982">
        <f>P3*K982+Q3</f>
        <v>99.788164427339524</v>
      </c>
      <c r="K982">
        <f t="shared" si="108"/>
        <v>429454.27396918979</v>
      </c>
      <c r="L982">
        <f t="shared" si="111"/>
        <v>429459.707292801</v>
      </c>
      <c r="M982">
        <f t="shared" si="109"/>
        <v>-5.4333236112142913</v>
      </c>
    </row>
    <row r="983" spans="1:13" x14ac:dyDescent="0.25">
      <c r="A983" s="1">
        <v>44959.866099537037</v>
      </c>
      <c r="B983">
        <v>-298</v>
      </c>
      <c r="C983">
        <f t="shared" si="106"/>
        <v>-29.8</v>
      </c>
      <c r="D983">
        <v>7793859</v>
      </c>
      <c r="E983">
        <f t="shared" si="107"/>
        <v>426141</v>
      </c>
      <c r="F983">
        <f t="shared" si="110"/>
        <v>-29.800991684237282</v>
      </c>
      <c r="G983">
        <f t="shared" si="105"/>
        <v>429432.06439608429</v>
      </c>
      <c r="I983">
        <f>P2*K983^3+Q2*K983^2+R2*K983+S2</f>
        <v>-0.3742888456577308</v>
      </c>
      <c r="J983">
        <f>P3*K983+Q3</f>
        <v>99.787257782825293</v>
      </c>
      <c r="K983">
        <f t="shared" si="108"/>
        <v>429447.19718111149</v>
      </c>
      <c r="L983">
        <f t="shared" si="111"/>
        <v>429459.6655924287</v>
      </c>
      <c r="M983">
        <f t="shared" si="109"/>
        <v>-12.468411317211576</v>
      </c>
    </row>
    <row r="984" spans="1:13" x14ac:dyDescent="0.25">
      <c r="A984" s="1">
        <v>44959.866157407407</v>
      </c>
      <c r="B984">
        <v>-298</v>
      </c>
      <c r="C984">
        <f t="shared" si="106"/>
        <v>-29.8</v>
      </c>
      <c r="D984">
        <v>7793859</v>
      </c>
      <c r="E984">
        <f t="shared" si="107"/>
        <v>426141</v>
      </c>
      <c r="F984">
        <f t="shared" si="110"/>
        <v>-29.800963350401929</v>
      </c>
      <c r="G984">
        <f t="shared" si="105"/>
        <v>429432.06095336011</v>
      </c>
      <c r="I984">
        <f>P2*K984^3+Q2*K984^2+R2*K984+S2</f>
        <v>-0.37428881526506352</v>
      </c>
      <c r="J984">
        <f>P3*K984+Q3</f>
        <v>99.787253194737019</v>
      </c>
      <c r="K984">
        <f t="shared" si="108"/>
        <v>429447.16136891843</v>
      </c>
      <c r="L984">
        <f t="shared" si="111"/>
        <v>429459.62391168368</v>
      </c>
      <c r="M984">
        <f t="shared" si="109"/>
        <v>-12.462542765249964</v>
      </c>
    </row>
    <row r="985" spans="1:13" x14ac:dyDescent="0.25">
      <c r="A985" s="1">
        <v>44959.866215277776</v>
      </c>
      <c r="B985">
        <v>-298</v>
      </c>
      <c r="C985">
        <f t="shared" si="106"/>
        <v>-29.8</v>
      </c>
      <c r="D985">
        <v>7793842</v>
      </c>
      <c r="E985">
        <f t="shared" si="107"/>
        <v>426158</v>
      </c>
      <c r="F985">
        <f t="shared" si="110"/>
        <v>-29.80093582610473</v>
      </c>
      <c r="G985">
        <f t="shared" si="105"/>
        <v>429449.13517869968</v>
      </c>
      <c r="I985">
        <f>P2*K985^3+Q2*K985^2+R2*K985+S2</f>
        <v>-0.37430324005483151</v>
      </c>
      <c r="J985">
        <f>P3*K985+Q3</f>
        <v>99.789430702565369</v>
      </c>
      <c r="K985">
        <f t="shared" si="108"/>
        <v>429464.1578446023</v>
      </c>
      <c r="L985">
        <f t="shared" si="111"/>
        <v>429459.6390247934</v>
      </c>
      <c r="M985">
        <f t="shared" si="109"/>
        <v>4.5188198089017533</v>
      </c>
    </row>
    <row r="986" spans="1:13" x14ac:dyDescent="0.25">
      <c r="A986" s="1">
        <v>44959.866273148145</v>
      </c>
      <c r="B986">
        <v>-298</v>
      </c>
      <c r="C986">
        <f t="shared" si="106"/>
        <v>-29.8</v>
      </c>
      <c r="D986">
        <v>7793839</v>
      </c>
      <c r="E986">
        <f t="shared" si="107"/>
        <v>426161</v>
      </c>
      <c r="F986">
        <f t="shared" si="110"/>
        <v>-29.800909088216024</v>
      </c>
      <c r="G986">
        <f t="shared" si="105"/>
        <v>429452.14561864926</v>
      </c>
      <c r="I986">
        <f>P2*K986^3+Q2*K986^2+R2*K986+S2</f>
        <v>-0.37430584939896938</v>
      </c>
      <c r="J986">
        <f>P3*K986+Q3</f>
        <v>99.789824584938387</v>
      </c>
      <c r="K986">
        <f t="shared" si="108"/>
        <v>429467.23228230962</v>
      </c>
      <c r="L986">
        <f t="shared" si="111"/>
        <v>429459.66433565179</v>
      </c>
      <c r="M986">
        <f t="shared" si="109"/>
        <v>7.5679466578294523</v>
      </c>
    </row>
    <row r="987" spans="1:13" x14ac:dyDescent="0.25">
      <c r="A987" s="1">
        <v>44959.866331018522</v>
      </c>
      <c r="B987">
        <v>-298</v>
      </c>
      <c r="C987">
        <f t="shared" si="106"/>
        <v>-29.8</v>
      </c>
      <c r="D987">
        <v>7793850</v>
      </c>
      <c r="E987">
        <f t="shared" si="107"/>
        <v>426150</v>
      </c>
      <c r="F987">
        <f t="shared" si="110"/>
        <v>-29.800883114266995</v>
      </c>
      <c r="G987">
        <f t="shared" si="105"/>
        <v>429441.09227034089</v>
      </c>
      <c r="I987">
        <f>P2*K987^3+Q2*K987^2+R2*K987+S2</f>
        <v>-0.37429652281753023</v>
      </c>
      <c r="J987">
        <f>P3*K987+Q3</f>
        <v>99.788416711532022</v>
      </c>
      <c r="K987">
        <f t="shared" si="108"/>
        <v>429456.24316630932</v>
      </c>
      <c r="L987">
        <f t="shared" si="111"/>
        <v>429459.65293175395</v>
      </c>
      <c r="M987">
        <f t="shared" si="109"/>
        <v>-3.4097654446377419</v>
      </c>
    </row>
    <row r="988" spans="1:13" x14ac:dyDescent="0.25">
      <c r="A988" s="1">
        <v>44959.866388888891</v>
      </c>
      <c r="B988">
        <v>-298</v>
      </c>
      <c r="C988">
        <f t="shared" si="106"/>
        <v>-29.8</v>
      </c>
      <c r="D988">
        <v>7793856</v>
      </c>
      <c r="E988">
        <f t="shared" si="107"/>
        <v>426144</v>
      </c>
      <c r="F988">
        <f t="shared" si="110"/>
        <v>-29.800857882430794</v>
      </c>
      <c r="G988">
        <f t="shared" si="105"/>
        <v>429435.06182707159</v>
      </c>
      <c r="I988">
        <f>P2*K988^3+Q2*K988^2+R2*K988+S2</f>
        <v>-0.37429138545106111</v>
      </c>
      <c r="J988">
        <f>P3*K988+Q3</f>
        <v>99.787641188959725</v>
      </c>
      <c r="K988">
        <f t="shared" si="108"/>
        <v>429450.18984683516</v>
      </c>
      <c r="L988">
        <f t="shared" si="111"/>
        <v>429459.62138813757</v>
      </c>
      <c r="M988">
        <f t="shared" si="109"/>
        <v>-9.431541302416008</v>
      </c>
    </row>
    <row r="989" spans="1:13" x14ac:dyDescent="0.25">
      <c r="A989" s="1">
        <v>44959.866446759261</v>
      </c>
      <c r="B989">
        <v>-298</v>
      </c>
      <c r="C989">
        <f t="shared" si="106"/>
        <v>-29.8</v>
      </c>
      <c r="D989">
        <v>7793857</v>
      </c>
      <c r="E989">
        <f t="shared" si="107"/>
        <v>426143</v>
      </c>
      <c r="F989">
        <f t="shared" si="110"/>
        <v>-29.800833371504201</v>
      </c>
      <c r="G989">
        <f t="shared" si="105"/>
        <v>429434.054285953</v>
      </c>
      <c r="I989">
        <f>P2*K989^3+Q2*K989^2+R2*K989+S2</f>
        <v>-0.37429051074981057</v>
      </c>
      <c r="J989">
        <f>P3*K989+Q3</f>
        <v>99.787509144873582</v>
      </c>
      <c r="K989">
        <f t="shared" si="108"/>
        <v>429449.1591804605</v>
      </c>
      <c r="L989">
        <f t="shared" si="111"/>
        <v>429459.58651411196</v>
      </c>
      <c r="M989">
        <f t="shared" si="109"/>
        <v>-10.427333651459776</v>
      </c>
    </row>
    <row r="990" spans="1:13" x14ac:dyDescent="0.25">
      <c r="A990" s="1">
        <v>44959.86650462963</v>
      </c>
      <c r="B990">
        <v>-298</v>
      </c>
      <c r="C990">
        <f t="shared" si="106"/>
        <v>-29.8</v>
      </c>
      <c r="D990">
        <v>7793850</v>
      </c>
      <c r="E990">
        <f t="shared" si="107"/>
        <v>426150</v>
      </c>
      <c r="F990">
        <f t="shared" si="110"/>
        <v>-29.800809560889796</v>
      </c>
      <c r="G990">
        <f t="shared" si="105"/>
        <v>429441.08333307109</v>
      </c>
      <c r="I990">
        <f>P2*K990^3+Q2*K990^2+R2*K990+S2</f>
        <v>-0.37429644507298099</v>
      </c>
      <c r="J990">
        <f>P3*K990+Q3</f>
        <v>99.788404975551629</v>
      </c>
      <c r="K990">
        <f t="shared" si="108"/>
        <v>429456.1515614466</v>
      </c>
      <c r="L990">
        <f t="shared" si="111"/>
        <v>429459.57506426977</v>
      </c>
      <c r="M990">
        <f t="shared" si="109"/>
        <v>-3.4235028231632896</v>
      </c>
    </row>
    <row r="991" spans="1:13" x14ac:dyDescent="0.25">
      <c r="A991" s="1">
        <v>44959.866562499999</v>
      </c>
      <c r="B991">
        <v>-298</v>
      </c>
      <c r="C991">
        <f t="shared" si="106"/>
        <v>-29.8</v>
      </c>
      <c r="D991">
        <v>7793850</v>
      </c>
      <c r="E991">
        <f t="shared" si="107"/>
        <v>426150</v>
      </c>
      <c r="F991">
        <f t="shared" si="110"/>
        <v>-29.800786430578658</v>
      </c>
      <c r="G991">
        <f t="shared" si="105"/>
        <v>429441.08052257099</v>
      </c>
      <c r="I991">
        <f>P2*K991^3+Q2*K991^2+R2*K991+S2</f>
        <v>-0.37429646980609277</v>
      </c>
      <c r="J991">
        <f>P3*K991+Q3</f>
        <v>99.788408709155448</v>
      </c>
      <c r="K991">
        <f t="shared" si="108"/>
        <v>429456.1807039855</v>
      </c>
      <c r="L991">
        <f t="shared" si="111"/>
        <v>429459.56374973548</v>
      </c>
      <c r="M991">
        <f t="shared" si="109"/>
        <v>-3.3830457499716431</v>
      </c>
    </row>
    <row r="992" spans="1:13" x14ac:dyDescent="0.25">
      <c r="A992" s="1">
        <v>44959.866620370369</v>
      </c>
      <c r="B992">
        <v>-298</v>
      </c>
      <c r="C992">
        <f t="shared" si="106"/>
        <v>-29.8</v>
      </c>
      <c r="D992">
        <v>7793830</v>
      </c>
      <c r="E992">
        <f t="shared" si="107"/>
        <v>426170</v>
      </c>
      <c r="F992">
        <f t="shared" si="110"/>
        <v>-29.800763961133555</v>
      </c>
      <c r="G992">
        <f t="shared" si="105"/>
        <v>429461.16905079456</v>
      </c>
      <c r="I992">
        <f>P2*K992^3+Q2*K992^2+R2*K992+S2</f>
        <v>-0.3743134420670301</v>
      </c>
      <c r="J992">
        <f>P3*K992+Q3</f>
        <v>99.790970679860081</v>
      </c>
      <c r="K992">
        <f t="shared" si="108"/>
        <v>429476.17809376185</v>
      </c>
      <c r="L992">
        <f t="shared" si="111"/>
        <v>429459.61913088226</v>
      </c>
      <c r="M992">
        <f t="shared" si="109"/>
        <v>16.558962879586034</v>
      </c>
    </row>
    <row r="993" spans="1:13" x14ac:dyDescent="0.25">
      <c r="A993" s="1">
        <v>44959.866678240738</v>
      </c>
      <c r="B993">
        <v>-298</v>
      </c>
      <c r="C993">
        <f t="shared" si="106"/>
        <v>-29.8</v>
      </c>
      <c r="D993">
        <v>7793836</v>
      </c>
      <c r="E993">
        <f t="shared" si="107"/>
        <v>426164</v>
      </c>
      <c r="F993">
        <f t="shared" si="110"/>
        <v>-29.800742133672596</v>
      </c>
      <c r="G993">
        <f t="shared" si="105"/>
        <v>429455.13902090653</v>
      </c>
      <c r="I993">
        <f>P2*K993^3+Q2*K993^2+R2*K993+S2</f>
        <v>-0.3743084249317904</v>
      </c>
      <c r="J993">
        <f>P3*K993+Q3</f>
        <v>99.790213359369247</v>
      </c>
      <c r="K993">
        <f t="shared" si="108"/>
        <v>429470.26685011905</v>
      </c>
      <c r="L993">
        <f t="shared" si="111"/>
        <v>429459.6546232797</v>
      </c>
      <c r="M993">
        <f t="shared" si="109"/>
        <v>10.612226839351933</v>
      </c>
    </row>
    <row r="994" spans="1:13" x14ac:dyDescent="0.25">
      <c r="A994" s="1">
        <v>44959.866736111115</v>
      </c>
      <c r="B994">
        <v>-298</v>
      </c>
      <c r="C994">
        <f t="shared" si="106"/>
        <v>-29.8</v>
      </c>
      <c r="D994">
        <v>7793848</v>
      </c>
      <c r="E994">
        <f t="shared" si="107"/>
        <v>426152</v>
      </c>
      <c r="F994">
        <f t="shared" si="110"/>
        <v>-29.80072092985338</v>
      </c>
      <c r="G994">
        <f t="shared" si="105"/>
        <v>429443.08168954001</v>
      </c>
      <c r="I994">
        <f>P2*K994^3+Q2*K994^2+R2*K994+S2</f>
        <v>-0.37429821518040629</v>
      </c>
      <c r="J994">
        <f>P3*K994+Q3</f>
        <v>99.788672182381703</v>
      </c>
      <c r="K994">
        <f t="shared" si="108"/>
        <v>429458.23723679112</v>
      </c>
      <c r="L994">
        <f t="shared" si="111"/>
        <v>429459.64989865804</v>
      </c>
      <c r="M994">
        <f t="shared" si="109"/>
        <v>-1.4126618669251911</v>
      </c>
    </row>
    <row r="995" spans="1:13" x14ac:dyDescent="0.25">
      <c r="A995" s="1">
        <v>44959.866793981484</v>
      </c>
      <c r="B995">
        <v>-298</v>
      </c>
      <c r="C995">
        <f t="shared" si="106"/>
        <v>-29.8</v>
      </c>
      <c r="D995">
        <v>7793843</v>
      </c>
      <c r="E995">
        <f t="shared" si="107"/>
        <v>426157</v>
      </c>
      <c r="F995">
        <f t="shared" si="110"/>
        <v>-29.80070033185757</v>
      </c>
      <c r="G995">
        <f t="shared" si="105"/>
        <v>429448.10200120369</v>
      </c>
      <c r="I995">
        <f>P2*K995^3+Q2*K995^2+R2*K995+S2</f>
        <v>-0.37430240990993136</v>
      </c>
      <c r="J995">
        <f>P3*K995+Q3</f>
        <v>99.789305390719477</v>
      </c>
      <c r="K995">
        <f t="shared" si="108"/>
        <v>429463.17972653819</v>
      </c>
      <c r="L995">
        <f t="shared" si="111"/>
        <v>429459.66166475095</v>
      </c>
      <c r="M995">
        <f t="shared" si="109"/>
        <v>3.5180617872392759</v>
      </c>
    </row>
    <row r="996" spans="1:13" x14ac:dyDescent="0.25">
      <c r="A996" s="1">
        <v>44959.866851851853</v>
      </c>
      <c r="B996">
        <v>-298</v>
      </c>
      <c r="C996">
        <f t="shared" si="106"/>
        <v>-29.8</v>
      </c>
      <c r="D996">
        <v>7793850</v>
      </c>
      <c r="E996">
        <f t="shared" si="107"/>
        <v>426150</v>
      </c>
      <c r="F996">
        <f t="shared" si="110"/>
        <v>-29.800680322375925</v>
      </c>
      <c r="G996">
        <f t="shared" si="105"/>
        <v>429441.06762966228</v>
      </c>
      <c r="I996">
        <f>P2*K996^3+Q2*K996^2+R2*K996+S2</f>
        <v>-0.37429648607959376</v>
      </c>
      <c r="J996">
        <f>P3*K996+Q3</f>
        <v>99.788411165732768</v>
      </c>
      <c r="K996">
        <f t="shared" si="108"/>
        <v>429456.19987873023</v>
      </c>
      <c r="L996">
        <f t="shared" si="111"/>
        <v>429459.65012546419</v>
      </c>
      <c r="M996">
        <f t="shared" si="109"/>
        <v>-3.4502467339625582</v>
      </c>
    </row>
    <row r="997" spans="1:13" x14ac:dyDescent="0.25">
      <c r="A997" s="1">
        <v>44959.866909722223</v>
      </c>
      <c r="B997">
        <v>-298</v>
      </c>
      <c r="C997">
        <f t="shared" si="106"/>
        <v>-29.8</v>
      </c>
      <c r="D997">
        <v>7793855</v>
      </c>
      <c r="E997">
        <f t="shared" si="107"/>
        <v>426145</v>
      </c>
      <c r="F997">
        <f t="shared" si="110"/>
        <v>-29.800660884593757</v>
      </c>
      <c r="G997">
        <f t="shared" si="105"/>
        <v>429436.04245348723</v>
      </c>
      <c r="I997">
        <f>P2*K997^3+Q2*K997^2+R2*K997+S2</f>
        <v>-0.37429221354836406</v>
      </c>
      <c r="J997">
        <f>P3*K997+Q3</f>
        <v>99.78776619732426</v>
      </c>
      <c r="K997">
        <f t="shared" si="108"/>
        <v>429451.16559608415</v>
      </c>
      <c r="L997">
        <f t="shared" si="111"/>
        <v>429459.6218436996</v>
      </c>
      <c r="M997">
        <f t="shared" si="109"/>
        <v>-8.4562476154533215</v>
      </c>
    </row>
    <row r="998" spans="1:13" x14ac:dyDescent="0.25">
      <c r="A998" s="1">
        <v>44959.866967592592</v>
      </c>
      <c r="B998">
        <v>-298</v>
      </c>
      <c r="C998">
        <f t="shared" si="106"/>
        <v>-29.8</v>
      </c>
      <c r="D998">
        <v>7793855</v>
      </c>
      <c r="E998">
        <f t="shared" si="107"/>
        <v>426145</v>
      </c>
      <c r="F998">
        <f t="shared" si="110"/>
        <v>-29.800642002176794</v>
      </c>
      <c r="G998">
        <f t="shared" si="105"/>
        <v>429436.04015915591</v>
      </c>
      <c r="I998">
        <f>P2*K998^3+Q2*K998^2+R2*K998+S2</f>
        <v>-0.3742921920595369</v>
      </c>
      <c r="J998">
        <f>P3*K998+Q3</f>
        <v>99.78776295340748</v>
      </c>
      <c r="K998">
        <f t="shared" si="108"/>
        <v>429451.14027578349</v>
      </c>
      <c r="L998">
        <f t="shared" si="111"/>
        <v>429459.59357180656</v>
      </c>
      <c r="M998">
        <f t="shared" si="109"/>
        <v>-8.4532960230717435</v>
      </c>
    </row>
    <row r="999" spans="1:13" x14ac:dyDescent="0.25">
      <c r="A999" s="1">
        <v>44959.867025462961</v>
      </c>
      <c r="B999">
        <v>-298</v>
      </c>
      <c r="C999">
        <f t="shared" si="106"/>
        <v>-29.8</v>
      </c>
      <c r="D999">
        <v>7793848</v>
      </c>
      <c r="E999">
        <f t="shared" si="107"/>
        <v>426152</v>
      </c>
      <c r="F999">
        <f t="shared" si="110"/>
        <v>-29.800623659257457</v>
      </c>
      <c r="G999">
        <f t="shared" si="105"/>
        <v>429443.06987043371</v>
      </c>
      <c r="I999">
        <f>P2*K999^3+Q2*K999^2+R2*K999+S2</f>
        <v>-0.37429813089057185</v>
      </c>
      <c r="J999">
        <f>P3*K999+Q3</f>
        <v>99.788659458440819</v>
      </c>
      <c r="K999">
        <f t="shared" si="108"/>
        <v>429458.13792043092</v>
      </c>
      <c r="L999">
        <f t="shared" si="111"/>
        <v>429459.58871963533</v>
      </c>
      <c r="M999">
        <f t="shared" si="109"/>
        <v>-1.4507992044091225</v>
      </c>
    </row>
    <row r="1000" spans="1:13" x14ac:dyDescent="0.25">
      <c r="A1000" s="1">
        <v>44959.867083333331</v>
      </c>
      <c r="B1000">
        <v>-298</v>
      </c>
      <c r="C1000">
        <f t="shared" si="106"/>
        <v>-29.8</v>
      </c>
      <c r="D1000">
        <v>7793861</v>
      </c>
      <c r="E1000">
        <f t="shared" si="107"/>
        <v>426139</v>
      </c>
      <c r="F1000">
        <f t="shared" si="110"/>
        <v>-29.800605840421529</v>
      </c>
      <c r="G1000">
        <f t="shared" si="105"/>
        <v>429430.00838821079</v>
      </c>
      <c r="I1000">
        <f>P2*K1000^3+Q2*K1000^2+R2*K1000+S2</f>
        <v>-0.37428712333770087</v>
      </c>
      <c r="J1000">
        <f>P3*K1000+Q3</f>
        <v>99.786997779862475</v>
      </c>
      <c r="K1000">
        <f t="shared" si="108"/>
        <v>429445.16773534875</v>
      </c>
      <c r="L1000">
        <f t="shared" si="111"/>
        <v>429459.5406496877</v>
      </c>
      <c r="M1000">
        <f t="shared" si="109"/>
        <v>-14.372914338950068</v>
      </c>
    </row>
    <row r="1001" spans="1:13" x14ac:dyDescent="0.25">
      <c r="A1001" s="1">
        <v>44959.8671412037</v>
      </c>
      <c r="B1001">
        <v>-298</v>
      </c>
      <c r="C1001">
        <f t="shared" si="106"/>
        <v>-29.8</v>
      </c>
      <c r="D1001">
        <v>7793865</v>
      </c>
      <c r="E1001">
        <f t="shared" si="107"/>
        <v>426135</v>
      </c>
      <c r="F1001">
        <f t="shared" si="110"/>
        <v>-29.800588530695201</v>
      </c>
      <c r="G1001">
        <f t="shared" si="105"/>
        <v>429425.98803367838</v>
      </c>
      <c r="I1001">
        <f>P2*K1001^3+Q2*K1001^2+R2*K1001+S2</f>
        <v>-0.37428367659824235</v>
      </c>
      <c r="J1001">
        <f>P3*K1001+Q3</f>
        <v>99.786477451537593</v>
      </c>
      <c r="K1001">
        <f t="shared" si="108"/>
        <v>429441.10632734542</v>
      </c>
      <c r="L1001">
        <f t="shared" si="111"/>
        <v>429459.47920194658</v>
      </c>
      <c r="M1001">
        <f t="shared" si="109"/>
        <v>-18.372874601162039</v>
      </c>
    </row>
    <row r="1002" spans="1:13" x14ac:dyDescent="0.25">
      <c r="A1002" s="1">
        <v>44959.867199074077</v>
      </c>
      <c r="B1002">
        <v>-298</v>
      </c>
      <c r="C1002">
        <f t="shared" si="106"/>
        <v>-29.8</v>
      </c>
      <c r="D1002">
        <v>7793843</v>
      </c>
      <c r="E1002">
        <f t="shared" si="107"/>
        <v>426157</v>
      </c>
      <c r="F1002">
        <f t="shared" si="110"/>
        <v>-29.800571715532481</v>
      </c>
      <c r="G1002">
        <f t="shared" si="105"/>
        <v>429448.08637324534</v>
      </c>
      <c r="I1002">
        <f>P2*K1002^3+Q2*K1002^2+R2*K1002+S2</f>
        <v>-0.37430233011436786</v>
      </c>
      <c r="J1002">
        <f>P3*K1002+Q3</f>
        <v>99.789293345415274</v>
      </c>
      <c r="K1002">
        <f t="shared" si="108"/>
        <v>429463.0857072575</v>
      </c>
      <c r="L1002">
        <f t="shared" si="111"/>
        <v>429459.49122363096</v>
      </c>
      <c r="M1002">
        <f t="shared" si="109"/>
        <v>3.5944836265407503</v>
      </c>
    </row>
    <row r="1003" spans="1:13" x14ac:dyDescent="0.25">
      <c r="A1003" s="1">
        <v>44959.867256944446</v>
      </c>
      <c r="B1003">
        <v>-298</v>
      </c>
      <c r="C1003">
        <f t="shared" si="106"/>
        <v>-29.8</v>
      </c>
      <c r="D1003">
        <v>7793847</v>
      </c>
      <c r="E1003">
        <f t="shared" si="107"/>
        <v>426153</v>
      </c>
      <c r="F1003">
        <f t="shared" si="110"/>
        <v>-29.800555380802983</v>
      </c>
      <c r="G1003">
        <f t="shared" si="105"/>
        <v>429444.0661369579</v>
      </c>
      <c r="I1003">
        <f>P2*K1003^3+Q2*K1003^2+R2*K1003+S2</f>
        <v>-0.37429901886462191</v>
      </c>
      <c r="J1003">
        <f>P3*K1003+Q3</f>
        <v>99.788793502017072</v>
      </c>
      <c r="K1003">
        <f t="shared" si="108"/>
        <v>429459.18419376906</v>
      </c>
      <c r="L1003">
        <f t="shared" si="111"/>
        <v>429459.49020019808</v>
      </c>
      <c r="M1003">
        <f t="shared" si="109"/>
        <v>-0.30600642901845276</v>
      </c>
    </row>
    <row r="1004" spans="1:13" x14ac:dyDescent="0.25">
      <c r="A1004" s="1">
        <v>44959.867314814815</v>
      </c>
      <c r="B1004">
        <v>-298</v>
      </c>
      <c r="C1004">
        <f t="shared" si="106"/>
        <v>-29.8</v>
      </c>
      <c r="D1004">
        <v>7793848</v>
      </c>
      <c r="E1004">
        <f t="shared" si="107"/>
        <v>426152</v>
      </c>
      <c r="F1004">
        <f t="shared" si="110"/>
        <v>-29.800539512780041</v>
      </c>
      <c r="G1004">
        <f t="shared" si="105"/>
        <v>429443.0596460118</v>
      </c>
      <c r="I1004">
        <f>P2*K1004^3+Q2*K1004^2+R2*K1004+S2</f>
        <v>-0.37429815338083305</v>
      </c>
      <c r="J1004">
        <f>P3*K1004+Q3</f>
        <v>99.788662853450347</v>
      </c>
      <c r="K1004">
        <f t="shared" si="108"/>
        <v>429458.16442008159</v>
      </c>
      <c r="L1004">
        <f t="shared" si="111"/>
        <v>429459.48578093102</v>
      </c>
      <c r="M1004">
        <f t="shared" si="109"/>
        <v>-1.321360849426128</v>
      </c>
    </row>
    <row r="1005" spans="1:13" x14ac:dyDescent="0.25">
      <c r="A1005" s="1">
        <v>44959.867372685185</v>
      </c>
      <c r="B1005">
        <v>-298</v>
      </c>
      <c r="C1005">
        <f t="shared" si="106"/>
        <v>-29.8</v>
      </c>
      <c r="D1005">
        <v>7793848</v>
      </c>
      <c r="E1005">
        <f t="shared" si="107"/>
        <v>426152</v>
      </c>
      <c r="F1005">
        <f t="shared" si="110"/>
        <v>-29.800524098129184</v>
      </c>
      <c r="G1005">
        <f t="shared" si="105"/>
        <v>429443.05777301785</v>
      </c>
      <c r="I1005">
        <f>P2*K1005^3+Q2*K1005^2+R2*K1005+S2</f>
        <v>-0.37429814782685644</v>
      </c>
      <c r="J1005">
        <f>P3*K1005+Q3</f>
        <v>99.788662015051798</v>
      </c>
      <c r="K1005">
        <f t="shared" si="108"/>
        <v>429458.15787598555</v>
      </c>
      <c r="L1005">
        <f t="shared" si="111"/>
        <v>429459.48135458119</v>
      </c>
      <c r="M1005">
        <f t="shared" si="109"/>
        <v>-1.3234785956447013</v>
      </c>
    </row>
    <row r="1006" spans="1:13" x14ac:dyDescent="0.25">
      <c r="A1006" s="1">
        <v>44959.867430555554</v>
      </c>
      <c r="B1006">
        <v>-298</v>
      </c>
      <c r="C1006">
        <f t="shared" si="106"/>
        <v>-29.8</v>
      </c>
      <c r="D1006">
        <v>7793839</v>
      </c>
      <c r="E1006">
        <f t="shared" si="107"/>
        <v>426161</v>
      </c>
      <c r="F1006">
        <f t="shared" si="110"/>
        <v>-29.800509123896923</v>
      </c>
      <c r="G1006">
        <f t="shared" si="105"/>
        <v>429452.09701933531</v>
      </c>
      <c r="I1006">
        <f>P2*K1006^3+Q2*K1006^2+R2*K1006+S2</f>
        <v>-0.37430578467120001</v>
      </c>
      <c r="J1006">
        <f>P3*K1006+Q3</f>
        <v>99.789814814285648</v>
      </c>
      <c r="K1006">
        <f t="shared" si="108"/>
        <v>429467.15601775644</v>
      </c>
      <c r="L1006">
        <f t="shared" si="111"/>
        <v>429459.50693679176</v>
      </c>
      <c r="M1006">
        <f t="shared" si="109"/>
        <v>7.6490809646784328</v>
      </c>
    </row>
    <row r="1007" spans="1:13" x14ac:dyDescent="0.25">
      <c r="A1007" s="1">
        <v>44959.867488425924</v>
      </c>
      <c r="B1007">
        <v>-298</v>
      </c>
      <c r="C1007">
        <f t="shared" si="106"/>
        <v>-29.8</v>
      </c>
      <c r="D1007">
        <v>7793830</v>
      </c>
      <c r="E1007">
        <f t="shared" si="107"/>
        <v>426170</v>
      </c>
      <c r="F1007">
        <f t="shared" si="110"/>
        <v>-29.800494577499869</v>
      </c>
      <c r="G1007">
        <f t="shared" si="105"/>
        <v>429461.1363178094</v>
      </c>
      <c r="I1007">
        <f>P2*K1007^3+Q2*K1007^2+R2*K1007+S2</f>
        <v>-0.37431345673684191</v>
      </c>
      <c r="J1007">
        <f>P3*K1007+Q3</f>
        <v>99.790972894198504</v>
      </c>
      <c r="K1007">
        <f t="shared" si="108"/>
        <v>429476.19537771767</v>
      </c>
      <c r="L1007">
        <f t="shared" si="111"/>
        <v>429459.5625649282</v>
      </c>
      <c r="M1007">
        <f t="shared" si="109"/>
        <v>16.632812789466698</v>
      </c>
    </row>
    <row r="1008" spans="1:13" x14ac:dyDescent="0.25">
      <c r="A1008" s="1">
        <v>44959.867546296293</v>
      </c>
      <c r="B1008">
        <v>-298</v>
      </c>
      <c r="C1008">
        <f t="shared" si="106"/>
        <v>-29.8</v>
      </c>
      <c r="D1008">
        <v>7793842</v>
      </c>
      <c r="E1008">
        <f t="shared" si="107"/>
        <v>426158</v>
      </c>
      <c r="F1008">
        <f t="shared" si="110"/>
        <v>-29.800480446714158</v>
      </c>
      <c r="G1008">
        <f t="shared" si="105"/>
        <v>429449.07984619256</v>
      </c>
      <c r="I1008">
        <f>P2*K1008^3+Q2*K1008^2+R2*K1008+S2</f>
        <v>-0.37430330551850644</v>
      </c>
      <c r="J1008">
        <f>P3*K1008+Q3</f>
        <v>99.789440584405327</v>
      </c>
      <c r="K1008">
        <f t="shared" si="108"/>
        <v>429464.23497702426</v>
      </c>
      <c r="L1008">
        <f t="shared" si="111"/>
        <v>429459.57813963521</v>
      </c>
      <c r="M1008">
        <f t="shared" si="109"/>
        <v>4.6568373890477233</v>
      </c>
    </row>
    <row r="1009" spans="1:13" x14ac:dyDescent="0.25">
      <c r="A1009" s="1">
        <v>44959.867604166669</v>
      </c>
      <c r="B1009">
        <v>-298</v>
      </c>
      <c r="C1009">
        <f t="shared" si="106"/>
        <v>-29.8</v>
      </c>
      <c r="D1009">
        <v>7793847</v>
      </c>
      <c r="E1009">
        <f t="shared" si="107"/>
        <v>426153</v>
      </c>
      <c r="F1009">
        <f t="shared" si="110"/>
        <v>-29.800466719665181</v>
      </c>
      <c r="G1009">
        <f t="shared" si="105"/>
        <v>429444.0553639601</v>
      </c>
      <c r="I1009">
        <f>P2*K1009^3+Q2*K1009^2+R2*K1009+S2</f>
        <v>-0.37429901413620692</v>
      </c>
      <c r="J1009">
        <f>P3*K1009+Q3</f>
        <v>99.78879278824337</v>
      </c>
      <c r="K1009">
        <f t="shared" si="108"/>
        <v>429459.17862242868</v>
      </c>
      <c r="L1009">
        <f t="shared" si="111"/>
        <v>429459.57680791122</v>
      </c>
      <c r="M1009">
        <f t="shared" si="109"/>
        <v>-0.39818548253970221</v>
      </c>
    </row>
    <row r="1010" spans="1:13" x14ac:dyDescent="0.25">
      <c r="A1010" s="1">
        <v>44959.867662037039</v>
      </c>
      <c r="B1010">
        <v>-298</v>
      </c>
      <c r="C1010">
        <f t="shared" si="106"/>
        <v>-29.8</v>
      </c>
      <c r="D1010">
        <v>7793840</v>
      </c>
      <c r="E1010">
        <f t="shared" si="107"/>
        <v>426160</v>
      </c>
      <c r="F1010">
        <f t="shared" si="110"/>
        <v>-29.800453384817605</v>
      </c>
      <c r="G1010">
        <f t="shared" si="105"/>
        <v>429451.08568367088</v>
      </c>
      <c r="I1010">
        <f>P2*K1010^3+Q2*K1010^2+R2*K1010+S2</f>
        <v>-0.37430493413044574</v>
      </c>
      <c r="J1010">
        <f>P3*K1010+Q3</f>
        <v>99.789686424972984</v>
      </c>
      <c r="K1010">
        <f t="shared" si="108"/>
        <v>429466.15387861256</v>
      </c>
      <c r="L1010">
        <f t="shared" si="111"/>
        <v>429459.59873148025</v>
      </c>
      <c r="M1010">
        <f t="shared" si="109"/>
        <v>6.5551471323124133</v>
      </c>
    </row>
    <row r="1011" spans="1:13" x14ac:dyDescent="0.25">
      <c r="A1011" s="1">
        <v>44959.867719907408</v>
      </c>
      <c r="B1011">
        <v>-298</v>
      </c>
      <c r="C1011">
        <f t="shared" si="106"/>
        <v>-29.8</v>
      </c>
      <c r="D1011">
        <v>7793839</v>
      </c>
      <c r="E1011">
        <f t="shared" si="107"/>
        <v>426161</v>
      </c>
      <c r="F1011">
        <f t="shared" si="110"/>
        <v>-29.800440430965672</v>
      </c>
      <c r="G1011">
        <f t="shared" si="105"/>
        <v>429452.08867252938</v>
      </c>
      <c r="I1011">
        <f>P2*K1011^3+Q2*K1011^2+R2*K1011+S2</f>
        <v>-0.37430580857757423</v>
      </c>
      <c r="J1011">
        <f>P3*K1011+Q3</f>
        <v>99.789818422951669</v>
      </c>
      <c r="K1011">
        <f t="shared" si="108"/>
        <v>429467.18418509676</v>
      </c>
      <c r="L1011">
        <f t="shared" si="111"/>
        <v>429459.62401632563</v>
      </c>
      <c r="M1011">
        <f t="shared" si="109"/>
        <v>7.5601687711314298</v>
      </c>
    </row>
    <row r="1012" spans="1:13" x14ac:dyDescent="0.25">
      <c r="A1012" s="1">
        <v>44959.867777777778</v>
      </c>
      <c r="B1012">
        <v>-298</v>
      </c>
      <c r="C1012">
        <f t="shared" si="106"/>
        <v>-29.8</v>
      </c>
      <c r="D1012">
        <v>7793839</v>
      </c>
      <c r="E1012">
        <f t="shared" si="107"/>
        <v>426161</v>
      </c>
      <c r="F1012">
        <f t="shared" si="110"/>
        <v>-29.800427847223794</v>
      </c>
      <c r="G1012">
        <f t="shared" si="105"/>
        <v>429452.08714349254</v>
      </c>
      <c r="I1012">
        <f>P2*K1012^3+Q2*K1012^2+R2*K1012+S2</f>
        <v>-0.37430581127118312</v>
      </c>
      <c r="J1012">
        <f>P3*K1012+Q3</f>
        <v>99.789818829551763</v>
      </c>
      <c r="K1012">
        <f t="shared" si="108"/>
        <v>429467.1873588023</v>
      </c>
      <c r="L1012">
        <f t="shared" si="111"/>
        <v>429459.64922746719</v>
      </c>
      <c r="M1012">
        <f t="shared" si="109"/>
        <v>7.5381313351099379</v>
      </c>
    </row>
    <row r="1013" spans="1:13" x14ac:dyDescent="0.25">
      <c r="A1013" s="1">
        <v>44959.867835648147</v>
      </c>
      <c r="B1013">
        <v>-298</v>
      </c>
      <c r="C1013">
        <f t="shared" si="106"/>
        <v>-29.8</v>
      </c>
      <c r="D1013">
        <v>7793851</v>
      </c>
      <c r="E1013">
        <f t="shared" si="107"/>
        <v>426149</v>
      </c>
      <c r="F1013">
        <f t="shared" si="110"/>
        <v>-29.8004156230174</v>
      </c>
      <c r="G1013">
        <f t="shared" si="105"/>
        <v>429440.03090399457</v>
      </c>
      <c r="I1013">
        <f>P2*K1013^3+Q2*K1013^2+R2*K1013+S2</f>
        <v>-0.37429562550651763</v>
      </c>
      <c r="J1013">
        <f>P3*K1013+Q3</f>
        <v>99.78828125712235</v>
      </c>
      <c r="K1013">
        <f t="shared" si="108"/>
        <v>429455.18588075077</v>
      </c>
      <c r="L1013">
        <f t="shared" si="111"/>
        <v>429459.63434964482</v>
      </c>
      <c r="M1013">
        <f t="shared" si="109"/>
        <v>-4.4484688940574415</v>
      </c>
    </row>
    <row r="1014" spans="1:13" x14ac:dyDescent="0.25">
      <c r="A1014" s="1">
        <v>44959.867893518516</v>
      </c>
      <c r="B1014">
        <v>-298</v>
      </c>
      <c r="C1014">
        <f t="shared" si="106"/>
        <v>-29.8</v>
      </c>
      <c r="D1014">
        <v>7793855</v>
      </c>
      <c r="E1014">
        <f t="shared" si="107"/>
        <v>426145</v>
      </c>
      <c r="F1014">
        <f t="shared" si="110"/>
        <v>-29.800403748074046</v>
      </c>
      <c r="G1014">
        <f t="shared" si="105"/>
        <v>429436.01120982057</v>
      </c>
      <c r="I1014">
        <f>P2*K1014^3+Q2*K1014^2+R2*K1014+S2</f>
        <v>-0.37429218296946465</v>
      </c>
      <c r="J1014">
        <f>P3*K1014+Q3</f>
        <v>99.787761581185578</v>
      </c>
      <c r="K1014">
        <f t="shared" si="108"/>
        <v>429451.12956494431</v>
      </c>
      <c r="L1014">
        <f t="shared" si="111"/>
        <v>429459.60600036249</v>
      </c>
      <c r="M1014">
        <f t="shared" si="109"/>
        <v>-8.4764354181825183</v>
      </c>
    </row>
    <row r="1015" spans="1:13" x14ac:dyDescent="0.25">
      <c r="A1015" s="1">
        <v>44959.867951388886</v>
      </c>
      <c r="B1015">
        <v>-298</v>
      </c>
      <c r="C1015">
        <f t="shared" si="106"/>
        <v>-29.8</v>
      </c>
      <c r="D1015">
        <v>7793839</v>
      </c>
      <c r="E1015">
        <f t="shared" si="107"/>
        <v>426161</v>
      </c>
      <c r="F1015">
        <f t="shared" si="110"/>
        <v>-29.800392212414788</v>
      </c>
      <c r="G1015">
        <f t="shared" si="105"/>
        <v>429452.082813546</v>
      </c>
      <c r="I1015">
        <f>P2*K1015^3+Q2*K1015^2+R2*K1015+S2</f>
        <v>-0.37430574528602911</v>
      </c>
      <c r="J1015">
        <f>P3*K1015+Q3</f>
        <v>99.789808869095339</v>
      </c>
      <c r="K1015">
        <f t="shared" si="108"/>
        <v>429467.10961274174</v>
      </c>
      <c r="L1015">
        <f t="shared" si="111"/>
        <v>429459.63101240376</v>
      </c>
      <c r="M1015">
        <f t="shared" si="109"/>
        <v>7.4786003379849717</v>
      </c>
    </row>
    <row r="1016" spans="1:13" x14ac:dyDescent="0.25">
      <c r="A1016" s="1">
        <v>44959.868009259262</v>
      </c>
      <c r="B1016">
        <v>-298</v>
      </c>
      <c r="C1016">
        <f t="shared" si="106"/>
        <v>-29.8</v>
      </c>
      <c r="D1016">
        <v>7793832</v>
      </c>
      <c r="E1016">
        <f t="shared" si="107"/>
        <v>426168</v>
      </c>
      <c r="F1016">
        <f t="shared" si="110"/>
        <v>-29.800381006345795</v>
      </c>
      <c r="G1016">
        <f t="shared" si="105"/>
        <v>429459.11339196446</v>
      </c>
      <c r="I1016">
        <f>P2*K1016^3+Q2*K1016^2+R2*K1016+S2</f>
        <v>-0.37431174728682992</v>
      </c>
      <c r="J1016">
        <f>P3*K1016+Q3</f>
        <v>99.79071485994686</v>
      </c>
      <c r="K1016">
        <f t="shared" si="108"/>
        <v>429474.18129867432</v>
      </c>
      <c r="L1016">
        <f t="shared" si="111"/>
        <v>429459.67951335799</v>
      </c>
      <c r="M1016">
        <f t="shared" si="109"/>
        <v>14.501785316329915</v>
      </c>
    </row>
    <row r="1017" spans="1:13" x14ac:dyDescent="0.25">
      <c r="A1017" s="1">
        <v>44959.868067129632</v>
      </c>
      <c r="B1017">
        <v>-298</v>
      </c>
      <c r="C1017">
        <f t="shared" si="106"/>
        <v>-29.8</v>
      </c>
      <c r="D1017">
        <v>7793837</v>
      </c>
      <c r="E1017">
        <f t="shared" si="107"/>
        <v>426163</v>
      </c>
      <c r="F1017">
        <f t="shared" si="110"/>
        <v>-29.8003701204502</v>
      </c>
      <c r="G1017">
        <f t="shared" si="105"/>
        <v>429454.08925488894</v>
      </c>
      <c r="I1017">
        <f>P2*K1017^3+Q2*K1017^2+R2*K1017+S2</f>
        <v>-0.37430752989774396</v>
      </c>
      <c r="J1017">
        <f>P3*K1017+Q3</f>
        <v>99.790078255223065</v>
      </c>
      <c r="K1017">
        <f t="shared" si="108"/>
        <v>429469.21229853237</v>
      </c>
      <c r="L1017">
        <f t="shared" si="111"/>
        <v>429459.71128930856</v>
      </c>
      <c r="M1017">
        <f t="shared" si="109"/>
        <v>9.5010092238080688</v>
      </c>
    </row>
    <row r="1018" spans="1:13" x14ac:dyDescent="0.25">
      <c r="A1018" s="1">
        <v>44959.868125000001</v>
      </c>
      <c r="B1018">
        <v>-298</v>
      </c>
      <c r="C1018">
        <f t="shared" si="106"/>
        <v>-29.8</v>
      </c>
      <c r="D1018">
        <v>7793846</v>
      </c>
      <c r="E1018">
        <f t="shared" si="107"/>
        <v>426154</v>
      </c>
      <c r="F1018">
        <f t="shared" si="110"/>
        <v>-29.800359545580193</v>
      </c>
      <c r="G1018">
        <f t="shared" si="105"/>
        <v>429445.04690433881</v>
      </c>
      <c r="I1018">
        <f>P2*K1018^3+Q2*K1018^2+R2*K1018+S2</f>
        <v>-0.37429987104674345</v>
      </c>
      <c r="J1018">
        <f>P3*K1018+Q3</f>
        <v>99.788922142189392</v>
      </c>
      <c r="K1018">
        <f t="shared" si="108"/>
        <v>429460.18829099089</v>
      </c>
      <c r="L1018">
        <f t="shared" si="111"/>
        <v>429459.71287931415</v>
      </c>
      <c r="M1018">
        <f t="shared" si="109"/>
        <v>0.47541167674353346</v>
      </c>
    </row>
    <row r="1019" spans="1:13" x14ac:dyDescent="0.25">
      <c r="A1019" s="1">
        <v>44959.86818287037</v>
      </c>
      <c r="B1019">
        <v>-298</v>
      </c>
      <c r="C1019">
        <f t="shared" si="106"/>
        <v>-29.8</v>
      </c>
      <c r="D1019">
        <v>7793846</v>
      </c>
      <c r="E1019">
        <f t="shared" si="107"/>
        <v>426154</v>
      </c>
      <c r="F1019">
        <f t="shared" si="110"/>
        <v>-29.800349272849331</v>
      </c>
      <c r="G1019">
        <f t="shared" si="105"/>
        <v>429445.04565612384</v>
      </c>
      <c r="I1019">
        <f>P2*K1019^3+Q2*K1019^2+R2*K1019+S2</f>
        <v>-0.37429983496961061</v>
      </c>
      <c r="J1019">
        <f>P3*K1019+Q3</f>
        <v>99.788916696216319</v>
      </c>
      <c r="K1019">
        <f t="shared" si="108"/>
        <v>429460.14578260225</v>
      </c>
      <c r="L1019">
        <f t="shared" si="111"/>
        <v>429459.71432232513</v>
      </c>
      <c r="M1019">
        <f t="shared" si="109"/>
        <v>0.43146027711918578</v>
      </c>
    </row>
    <row r="1020" spans="1:13" x14ac:dyDescent="0.25">
      <c r="A1020" s="1">
        <v>44959.86824074074</v>
      </c>
      <c r="B1020">
        <v>-297</v>
      </c>
      <c r="C1020">
        <f t="shared" si="106"/>
        <v>-29.7</v>
      </c>
      <c r="D1020">
        <v>7793839</v>
      </c>
      <c r="E1020">
        <f t="shared" si="107"/>
        <v>426161</v>
      </c>
      <c r="F1020">
        <f t="shared" si="110"/>
        <v>-29.797482150767923</v>
      </c>
      <c r="G1020">
        <f t="shared" si="105"/>
        <v>429451.72921833646</v>
      </c>
      <c r="I1020">
        <f>P2*K1020^3+Q2*K1020^2+R2*K1020+S2</f>
        <v>-0.37430547870992326</v>
      </c>
      <c r="J1020">
        <f>P3*K1020+Q3</f>
        <v>99.789768629415235</v>
      </c>
      <c r="K1020">
        <f t="shared" si="108"/>
        <v>429466.79552305839</v>
      </c>
      <c r="L1020">
        <f t="shared" si="111"/>
        <v>429459.73792632757</v>
      </c>
      <c r="M1020">
        <f t="shared" si="109"/>
        <v>7.0575967308250256</v>
      </c>
    </row>
    <row r="1021" spans="1:13" x14ac:dyDescent="0.25">
      <c r="A1021" s="1">
        <v>44959.868298611109</v>
      </c>
      <c r="B1021">
        <v>-298</v>
      </c>
      <c r="C1021">
        <f t="shared" si="106"/>
        <v>-29.8</v>
      </c>
      <c r="D1021">
        <v>7793836</v>
      </c>
      <c r="E1021">
        <f t="shared" si="107"/>
        <v>426164</v>
      </c>
      <c r="F1021">
        <f t="shared" si="110"/>
        <v>-29.797554089317412</v>
      </c>
      <c r="G1021">
        <f t="shared" si="105"/>
        <v>429454.75164642453</v>
      </c>
      <c r="I1021">
        <f>P2*K1021^3+Q2*K1021^2+R2*K1021+S2</f>
        <v>-0.3743080581533279</v>
      </c>
      <c r="J1021">
        <f>P3*K1021+Q3</f>
        <v>99.790157994729213</v>
      </c>
      <c r="K1021">
        <f t="shared" si="108"/>
        <v>429469.83470298926</v>
      </c>
      <c r="L1021">
        <f t="shared" si="111"/>
        <v>429459.77158224978</v>
      </c>
      <c r="M1021">
        <f t="shared" si="109"/>
        <v>10.06312073947629</v>
      </c>
    </row>
    <row r="1022" spans="1:13" x14ac:dyDescent="0.25">
      <c r="A1022" s="1">
        <v>44959.868356481478</v>
      </c>
      <c r="B1022">
        <v>-297</v>
      </c>
      <c r="C1022">
        <f t="shared" si="106"/>
        <v>-29.7</v>
      </c>
      <c r="D1022">
        <v>7793844</v>
      </c>
      <c r="E1022">
        <f t="shared" si="107"/>
        <v>426156</v>
      </c>
      <c r="F1022">
        <f t="shared" si="110"/>
        <v>-29.794766829622628</v>
      </c>
      <c r="G1022">
        <f t="shared" si="105"/>
        <v>429446.37648204807</v>
      </c>
      <c r="I1022">
        <f>P2*K1022^3+Q2*K1022^2+R2*K1022+S2</f>
        <v>-0.37430099133394157</v>
      </c>
      <c r="J1022">
        <f>P3*K1022+Q3</f>
        <v>99.789091253176878</v>
      </c>
      <c r="K1022">
        <f t="shared" si="108"/>
        <v>429461.50828201411</v>
      </c>
      <c r="L1022">
        <f t="shared" si="111"/>
        <v>429459.77737124899</v>
      </c>
      <c r="M1022">
        <f t="shared" si="109"/>
        <v>1.7309107651235536</v>
      </c>
    </row>
    <row r="1023" spans="1:13" x14ac:dyDescent="0.25">
      <c r="A1023" s="1">
        <v>44959.868414351855</v>
      </c>
      <c r="B1023">
        <v>-298</v>
      </c>
      <c r="C1023">
        <f t="shared" si="106"/>
        <v>-29.8</v>
      </c>
      <c r="D1023">
        <v>7793845</v>
      </c>
      <c r="E1023">
        <f t="shared" si="107"/>
        <v>426155</v>
      </c>
      <c r="F1023">
        <f t="shared" si="110"/>
        <v>-29.794916348776265</v>
      </c>
      <c r="G1023">
        <f t="shared" si="105"/>
        <v>429445.39008733688</v>
      </c>
      <c r="I1023">
        <f>P2*K1023^3+Q2*K1023^2+R2*K1023+S2</f>
        <v>-0.3743001258196853</v>
      </c>
      <c r="J1023">
        <f>P3*K1023+Q3</f>
        <v>99.78896060105933</v>
      </c>
      <c r="K1023">
        <f t="shared" si="108"/>
        <v>429460.48848061095</v>
      </c>
      <c r="L1023">
        <f t="shared" si="111"/>
        <v>429459.77974161354</v>
      </c>
      <c r="M1023">
        <f t="shared" si="109"/>
        <v>0.70873899740399793</v>
      </c>
    </row>
    <row r="1024" spans="1:13" x14ac:dyDescent="0.25">
      <c r="A1024" s="1">
        <v>44959.868472222224</v>
      </c>
      <c r="B1024">
        <v>-298</v>
      </c>
      <c r="C1024">
        <f t="shared" si="106"/>
        <v>-29.8</v>
      </c>
      <c r="D1024">
        <v>7793843</v>
      </c>
      <c r="E1024">
        <f t="shared" si="107"/>
        <v>426157</v>
      </c>
      <c r="F1024">
        <f t="shared" si="110"/>
        <v>-29.795061595954085</v>
      </c>
      <c r="G1024">
        <f t="shared" si="105"/>
        <v>429447.41685921117</v>
      </c>
      <c r="I1024">
        <f>P2*K1024^3+Q2*K1024^2+R2*K1024+S2</f>
        <v>-0.37430183433472741</v>
      </c>
      <c r="J1024">
        <f>P3*K1024+Q3</f>
        <v>99.789218506372535</v>
      </c>
      <c r="K1024">
        <f t="shared" si="108"/>
        <v>429462.50155322888</v>
      </c>
      <c r="L1024">
        <f t="shared" si="111"/>
        <v>429459.78881431895</v>
      </c>
      <c r="M1024">
        <f t="shared" si="109"/>
        <v>2.7127389099332504</v>
      </c>
    </row>
    <row r="1025" spans="1:13" x14ac:dyDescent="0.25">
      <c r="A1025" s="1">
        <v>44959.868530092594</v>
      </c>
      <c r="B1025">
        <v>-298</v>
      </c>
      <c r="C1025">
        <f t="shared" si="106"/>
        <v>-29.8</v>
      </c>
      <c r="D1025">
        <v>7793838</v>
      </c>
      <c r="E1025">
        <f t="shared" si="107"/>
        <v>426162</v>
      </c>
      <c r="F1025">
        <f t="shared" si="110"/>
        <v>-29.795202693212538</v>
      </c>
      <c r="G1025">
        <f t="shared" si="105"/>
        <v>429452.45681277674</v>
      </c>
      <c r="I1025">
        <f>P2*K1025^3+Q2*K1025^2+R2*K1025+S2</f>
        <v>-0.37430610036685608</v>
      </c>
      <c r="J1025">
        <f>P3*K1025+Q3</f>
        <v>99.7898624685009</v>
      </c>
      <c r="K1025">
        <f t="shared" si="108"/>
        <v>429467.52798138396</v>
      </c>
      <c r="L1025">
        <f t="shared" si="111"/>
        <v>429459.8146115425</v>
      </c>
      <c r="M1025">
        <f t="shared" si="109"/>
        <v>7.7133698414545506</v>
      </c>
    </row>
    <row r="1026" spans="1:13" x14ac:dyDescent="0.25">
      <c r="A1026" s="1">
        <v>44959.868587962963</v>
      </c>
      <c r="B1026">
        <v>-298</v>
      </c>
      <c r="C1026">
        <f t="shared" si="106"/>
        <v>-29.8</v>
      </c>
      <c r="D1026">
        <v>7793838</v>
      </c>
      <c r="E1026">
        <f t="shared" si="107"/>
        <v>426162</v>
      </c>
      <c r="F1026">
        <f t="shared" si="110"/>
        <v>-29.795339759120751</v>
      </c>
      <c r="G1026">
        <f t="shared" ref="G1026:G1089" si="112">E1026-($P$2*E1026^3+$Q$2*E1026^2+$R$2*E1026+$S$2)*F1026^2-($P$3*E1026+$Q$3)*F1026</f>
        <v>429452.47346700577</v>
      </c>
      <c r="I1026">
        <f>P2*K1026^3+Q2*K1026^2+R2*K1026+S2</f>
        <v>-0.3743061340691819</v>
      </c>
      <c r="J1026">
        <f>P3*K1026+Q3</f>
        <v>99.789867555858677</v>
      </c>
      <c r="K1026">
        <f t="shared" si="108"/>
        <v>429467.567690611</v>
      </c>
      <c r="L1026">
        <f t="shared" si="111"/>
        <v>429459.84045513941</v>
      </c>
      <c r="M1026">
        <f t="shared" si="109"/>
        <v>7.7272354715969414</v>
      </c>
    </row>
    <row r="1027" spans="1:13" x14ac:dyDescent="0.25">
      <c r="A1027" s="1">
        <v>44959.868645833332</v>
      </c>
      <c r="B1027">
        <v>-298</v>
      </c>
      <c r="C1027">
        <f t="shared" ref="C1027:C1090" si="113">B1027/10</f>
        <v>-29.8</v>
      </c>
      <c r="D1027">
        <v>7793846</v>
      </c>
      <c r="E1027">
        <f t="shared" ref="E1027:E1090" si="114">(8220000-D1027)</f>
        <v>426154</v>
      </c>
      <c r="F1027">
        <f t="shared" si="110"/>
        <v>-29.795472908860159</v>
      </c>
      <c r="G1027">
        <f t="shared" si="112"/>
        <v>429444.4531496258</v>
      </c>
      <c r="I1027">
        <f>P2*K1027^3+Q2*K1027^2+R2*K1027+S2</f>
        <v>-0.37429935829124583</v>
      </c>
      <c r="J1027">
        <f>P3*K1027+Q3</f>
        <v>99.78884473982626</v>
      </c>
      <c r="K1027">
        <f t="shared" ref="K1027:K1090" si="115">E1027-I1026*F1027^2-J1026*F1027</f>
        <v>429459.58412903757</v>
      </c>
      <c r="L1027">
        <f t="shared" si="111"/>
        <v>429459.83960071905</v>
      </c>
      <c r="M1027">
        <f t="shared" ref="M1027:M1090" si="116">K1027-L1027</f>
        <v>-0.25547168147750199</v>
      </c>
    </row>
    <row r="1028" spans="1:13" x14ac:dyDescent="0.25">
      <c r="A1028" s="1">
        <v>44959.868703703702</v>
      </c>
      <c r="B1028">
        <v>-298</v>
      </c>
      <c r="C1028">
        <f t="shared" si="113"/>
        <v>-29.8</v>
      </c>
      <c r="D1028">
        <v>7793848</v>
      </c>
      <c r="E1028">
        <f t="shared" si="114"/>
        <v>426152</v>
      </c>
      <c r="F1028">
        <f t="shared" ref="F1028:F1091" si="117">F1027+(C1028-F1027)/35</f>
        <v>-29.795602254321299</v>
      </c>
      <c r="G1028">
        <f t="shared" si="112"/>
        <v>429442.45974165527</v>
      </c>
      <c r="I1028">
        <f>P2*K1028^3+Q2*K1028^2+R2*K1028+S2</f>
        <v>-0.37429764332146565</v>
      </c>
      <c r="J1028">
        <f>P3*K1028+Q3</f>
        <v>99.788585857540539</v>
      </c>
      <c r="K1028">
        <f t="shared" si="115"/>
        <v>429457.56343068829</v>
      </c>
      <c r="L1028">
        <f t="shared" ref="L1028:L1091" si="118">L1027+(K1028-L1027)/300</f>
        <v>429459.8320134856</v>
      </c>
      <c r="M1028">
        <f t="shared" si="116"/>
        <v>-2.2685827973182313</v>
      </c>
    </row>
    <row r="1029" spans="1:13" x14ac:dyDescent="0.25">
      <c r="A1029" s="1">
        <v>44959.868761574071</v>
      </c>
      <c r="B1029">
        <v>-298</v>
      </c>
      <c r="C1029">
        <f t="shared" si="113"/>
        <v>-29.8</v>
      </c>
      <c r="D1029">
        <v>7793843</v>
      </c>
      <c r="E1029">
        <f t="shared" si="114"/>
        <v>426157</v>
      </c>
      <c r="F1029">
        <f t="shared" si="117"/>
        <v>-29.795727904197832</v>
      </c>
      <c r="G1029">
        <f t="shared" si="112"/>
        <v>429447.49781863624</v>
      </c>
      <c r="I1029">
        <f>P2*K1029^3+Q2*K1029^2+R2*K1029+S2</f>
        <v>-0.37430189203230391</v>
      </c>
      <c r="J1029">
        <f>P3*K1029+Q3</f>
        <v>99.789227215958192</v>
      </c>
      <c r="K1029">
        <f t="shared" si="115"/>
        <v>429462.56953565305</v>
      </c>
      <c r="L1029">
        <f t="shared" si="118"/>
        <v>429459.84113855951</v>
      </c>
      <c r="M1029">
        <f t="shared" si="116"/>
        <v>2.7283970935386606</v>
      </c>
    </row>
    <row r="1030" spans="1:13" x14ac:dyDescent="0.25">
      <c r="A1030" s="1">
        <v>44959.868819444448</v>
      </c>
      <c r="B1030">
        <v>-298</v>
      </c>
      <c r="C1030">
        <f t="shared" si="113"/>
        <v>-29.8</v>
      </c>
      <c r="D1030">
        <v>7793844</v>
      </c>
      <c r="E1030">
        <f t="shared" si="114"/>
        <v>426156</v>
      </c>
      <c r="F1030">
        <f t="shared" si="117"/>
        <v>-29.795849964077895</v>
      </c>
      <c r="G1030">
        <f t="shared" si="112"/>
        <v>429446.5080874557</v>
      </c>
      <c r="I1030">
        <f>P2*K1030^3+Q2*K1030^2+R2*K1030+S2</f>
        <v>-0.37430107538864499</v>
      </c>
      <c r="J1030">
        <f>P3*K1030+Q3</f>
        <v>99.789103941475986</v>
      </c>
      <c r="K1030">
        <f t="shared" si="115"/>
        <v>429461.60732017353</v>
      </c>
      <c r="L1030">
        <f t="shared" si="118"/>
        <v>429459.84702583158</v>
      </c>
      <c r="M1030">
        <f t="shared" si="116"/>
        <v>1.7602943419478834</v>
      </c>
    </row>
    <row r="1031" spans="1:13" x14ac:dyDescent="0.25">
      <c r="A1031" s="1">
        <v>44959.868877314817</v>
      </c>
      <c r="B1031">
        <v>-298</v>
      </c>
      <c r="C1031">
        <f t="shared" si="113"/>
        <v>-29.8</v>
      </c>
      <c r="D1031">
        <v>7793840</v>
      </c>
      <c r="E1031">
        <f t="shared" si="114"/>
        <v>426160</v>
      </c>
      <c r="F1031">
        <f t="shared" si="117"/>
        <v>-29.795968536532811</v>
      </c>
      <c r="G1031">
        <f t="shared" si="112"/>
        <v>429450.54074280901</v>
      </c>
      <c r="I1031">
        <f>P2*K1031^3+Q2*K1031^2+R2*K1031+S2</f>
        <v>-0.37430447880799134</v>
      </c>
      <c r="J1031">
        <f>P3*K1031+Q3</f>
        <v>99.789617693766417</v>
      </c>
      <c r="K1031">
        <f t="shared" si="115"/>
        <v>429465.61739912635</v>
      </c>
      <c r="L1031">
        <f t="shared" si="118"/>
        <v>429459.86626040924</v>
      </c>
      <c r="M1031">
        <f t="shared" si="116"/>
        <v>5.7511387171107344</v>
      </c>
    </row>
    <row r="1032" spans="1:13" x14ac:dyDescent="0.25">
      <c r="A1032" s="1">
        <v>44959.868935185186</v>
      </c>
      <c r="B1032">
        <v>-298</v>
      </c>
      <c r="C1032">
        <f t="shared" si="113"/>
        <v>-29.8</v>
      </c>
      <c r="D1032">
        <v>7793846</v>
      </c>
      <c r="E1032">
        <f t="shared" si="114"/>
        <v>426154</v>
      </c>
      <c r="F1032">
        <f t="shared" si="117"/>
        <v>-29.796083721203303</v>
      </c>
      <c r="G1032">
        <f t="shared" si="112"/>
        <v>429444.52736589906</v>
      </c>
      <c r="I1032">
        <f>P2*K1032^3+Q2*K1032^2+R2*K1032+S2</f>
        <v>-0.37429941401963751</v>
      </c>
      <c r="J1032">
        <f>P3*K1032+Q3</f>
        <v>99.788853152243547</v>
      </c>
      <c r="K1032">
        <f t="shared" si="115"/>
        <v>429459.64979192242</v>
      </c>
      <c r="L1032">
        <f t="shared" si="118"/>
        <v>429459.86553884763</v>
      </c>
      <c r="M1032">
        <f t="shared" si="116"/>
        <v>-0.21574692521244287</v>
      </c>
    </row>
    <row r="1033" spans="1:13" x14ac:dyDescent="0.25">
      <c r="A1033" s="1">
        <v>44959.868993055556</v>
      </c>
      <c r="B1033">
        <v>-298</v>
      </c>
      <c r="C1033">
        <f t="shared" si="113"/>
        <v>-29.8</v>
      </c>
      <c r="D1033">
        <v>7793846</v>
      </c>
      <c r="E1033">
        <f t="shared" si="114"/>
        <v>426154</v>
      </c>
      <c r="F1033">
        <f t="shared" si="117"/>
        <v>-29.79619561488321</v>
      </c>
      <c r="G1033">
        <f t="shared" si="112"/>
        <v>429444.54096148268</v>
      </c>
      <c r="I1033">
        <f>P2*K1033^3+Q2*K1033^2+R2*K1033+S2</f>
        <v>-0.37429940246424709</v>
      </c>
      <c r="J1033">
        <f>P3*K1033+Q3</f>
        <v>99.788851407912631</v>
      </c>
      <c r="K1033">
        <f t="shared" si="115"/>
        <v>429459.63617659692</v>
      </c>
      <c r="L1033">
        <f t="shared" si="118"/>
        <v>429459.86477430677</v>
      </c>
      <c r="M1033">
        <f t="shared" si="116"/>
        <v>-0.2285977098508738</v>
      </c>
    </row>
    <row r="1034" spans="1:13" x14ac:dyDescent="0.25">
      <c r="A1034" s="1">
        <v>44959.869050925925</v>
      </c>
      <c r="B1034">
        <v>-298</v>
      </c>
      <c r="C1034">
        <f t="shared" si="113"/>
        <v>-29.8</v>
      </c>
      <c r="D1034">
        <v>7793853</v>
      </c>
      <c r="E1034">
        <f t="shared" si="114"/>
        <v>426147</v>
      </c>
      <c r="F1034">
        <f t="shared" si="117"/>
        <v>-29.796304311600831</v>
      </c>
      <c r="G1034">
        <f t="shared" si="112"/>
        <v>429437.52223392087</v>
      </c>
      <c r="I1034">
        <f>P2*K1034^3+Q2*K1034^2+R2*K1034+S2</f>
        <v>-0.3742934728138213</v>
      </c>
      <c r="J1034">
        <f>P3*K1034+Q3</f>
        <v>99.78795629339902</v>
      </c>
      <c r="K1034">
        <f t="shared" si="115"/>
        <v>429452.64938561188</v>
      </c>
      <c r="L1034">
        <f t="shared" si="118"/>
        <v>429459.84072301112</v>
      </c>
      <c r="M1034">
        <f t="shared" si="116"/>
        <v>-7.1913373992429115</v>
      </c>
    </row>
    <row r="1035" spans="1:13" x14ac:dyDescent="0.25">
      <c r="A1035" s="1">
        <v>44959.869108796294</v>
      </c>
      <c r="B1035">
        <v>-298</v>
      </c>
      <c r="C1035">
        <f t="shared" si="113"/>
        <v>-29.8</v>
      </c>
      <c r="D1035">
        <v>7793860</v>
      </c>
      <c r="E1035">
        <f t="shared" si="114"/>
        <v>426140</v>
      </c>
      <c r="F1035">
        <f t="shared" si="117"/>
        <v>-29.796409902697949</v>
      </c>
      <c r="G1035">
        <f t="shared" si="112"/>
        <v>429430.50312888902</v>
      </c>
      <c r="I1035">
        <f>P2*K1035^3+Q2*K1035^2+R2*K1035+S2</f>
        <v>-0.37428751593480725</v>
      </c>
      <c r="J1035">
        <f>P3*K1035+Q3</f>
        <v>99.787057046831023</v>
      </c>
      <c r="K1035">
        <f t="shared" si="115"/>
        <v>429445.63034199324</v>
      </c>
      <c r="L1035">
        <f t="shared" si="118"/>
        <v>429459.79335507442</v>
      </c>
      <c r="M1035">
        <f t="shared" si="116"/>
        <v>-14.163013081182726</v>
      </c>
    </row>
    <row r="1036" spans="1:13" x14ac:dyDescent="0.25">
      <c r="A1036" s="1">
        <v>44959.869166666664</v>
      </c>
      <c r="B1036">
        <v>-298</v>
      </c>
      <c r="C1036">
        <f t="shared" si="113"/>
        <v>-29.8</v>
      </c>
      <c r="D1036">
        <v>7793858</v>
      </c>
      <c r="E1036">
        <f t="shared" si="114"/>
        <v>426142</v>
      </c>
      <c r="F1036">
        <f t="shared" si="117"/>
        <v>-29.796512476906578</v>
      </c>
      <c r="G1036">
        <f t="shared" si="112"/>
        <v>429432.52471610944</v>
      </c>
      <c r="I1036">
        <f>P2*K1036^3+Q2*K1036^2+R2*K1036+S2</f>
        <v>-0.37428919666831206</v>
      </c>
      <c r="J1036">
        <f>P3*K1036+Q3</f>
        <v>99.787310771471169</v>
      </c>
      <c r="K1036">
        <f t="shared" si="115"/>
        <v>429447.61078248604</v>
      </c>
      <c r="L1036">
        <f t="shared" si="118"/>
        <v>429459.75274649914</v>
      </c>
      <c r="M1036">
        <f t="shared" si="116"/>
        <v>-12.14196401310619</v>
      </c>
    </row>
    <row r="1037" spans="1:13" x14ac:dyDescent="0.25">
      <c r="A1037" s="1">
        <v>44959.86922453704</v>
      </c>
      <c r="B1037">
        <v>-298</v>
      </c>
      <c r="C1037">
        <f t="shared" si="113"/>
        <v>-29.8</v>
      </c>
      <c r="D1037">
        <v>7793840</v>
      </c>
      <c r="E1037">
        <f t="shared" si="114"/>
        <v>426160</v>
      </c>
      <c r="F1037">
        <f t="shared" si="117"/>
        <v>-29.796612120423532</v>
      </c>
      <c r="G1037">
        <f t="shared" si="112"/>
        <v>429450.6189418959</v>
      </c>
      <c r="I1037">
        <f>P2*K1037^3+Q2*K1037^2+R2*K1037+S2</f>
        <v>-0.37430449120051656</v>
      </c>
      <c r="J1037">
        <f>P3*K1037+Q3</f>
        <v>99.789619564427483</v>
      </c>
      <c r="K1037">
        <f t="shared" si="115"/>
        <v>429465.63200051821</v>
      </c>
      <c r="L1037">
        <f t="shared" si="118"/>
        <v>429459.77234401251</v>
      </c>
      <c r="M1037">
        <f t="shared" si="116"/>
        <v>5.8596565056941472</v>
      </c>
    </row>
    <row r="1038" spans="1:13" x14ac:dyDescent="0.25">
      <c r="A1038" s="1">
        <v>44959.86928240741</v>
      </c>
      <c r="B1038">
        <v>-298</v>
      </c>
      <c r="C1038">
        <f t="shared" si="113"/>
        <v>-29.8</v>
      </c>
      <c r="D1038">
        <v>7793839</v>
      </c>
      <c r="E1038">
        <f t="shared" si="114"/>
        <v>426161</v>
      </c>
      <c r="F1038">
        <f t="shared" si="117"/>
        <v>-29.796708916982858</v>
      </c>
      <c r="G1038">
        <f t="shared" si="112"/>
        <v>429451.6352654529</v>
      </c>
      <c r="I1038">
        <f>P2*K1038^3+Q2*K1038^2+R2*K1038+S2</f>
        <v>-0.37430541986708443</v>
      </c>
      <c r="J1038">
        <f>P3*K1038+Q3</f>
        <v>99.789759747079088</v>
      </c>
      <c r="K1038">
        <f t="shared" si="115"/>
        <v>429466.72619223519</v>
      </c>
      <c r="L1038">
        <f t="shared" si="118"/>
        <v>429459.79552350659</v>
      </c>
      <c r="M1038">
        <f t="shared" si="116"/>
        <v>6.9306687286007218</v>
      </c>
    </row>
    <row r="1039" spans="1:13" x14ac:dyDescent="0.25">
      <c r="A1039" s="1">
        <v>44959.869340277779</v>
      </c>
      <c r="B1039">
        <v>-298</v>
      </c>
      <c r="C1039">
        <f t="shared" si="113"/>
        <v>-29.8</v>
      </c>
      <c r="D1039">
        <v>7793839</v>
      </c>
      <c r="E1039">
        <f t="shared" si="114"/>
        <v>426161</v>
      </c>
      <c r="F1039">
        <f t="shared" si="117"/>
        <v>-29.796802947926206</v>
      </c>
      <c r="G1039">
        <f t="shared" si="112"/>
        <v>429451.64669079421</v>
      </c>
      <c r="I1039">
        <f>P2*K1039^3+Q2*K1039^2+R2*K1039+S2</f>
        <v>-0.374305433856022</v>
      </c>
      <c r="J1039">
        <f>P3*K1039+Q3</f>
        <v>99.789761858711699</v>
      </c>
      <c r="K1039">
        <f t="shared" si="115"/>
        <v>429466.74267452367</v>
      </c>
      <c r="L1039">
        <f t="shared" si="118"/>
        <v>429459.81868067663</v>
      </c>
      <c r="M1039">
        <f t="shared" si="116"/>
        <v>6.9239938470418565</v>
      </c>
    </row>
    <row r="1040" spans="1:13" x14ac:dyDescent="0.25">
      <c r="A1040" s="1">
        <v>44959.869398148148</v>
      </c>
      <c r="B1040">
        <v>-298</v>
      </c>
      <c r="C1040">
        <f t="shared" si="113"/>
        <v>-29.8</v>
      </c>
      <c r="D1040">
        <v>7793848</v>
      </c>
      <c r="E1040">
        <f t="shared" si="114"/>
        <v>426152</v>
      </c>
      <c r="F1040">
        <f t="shared" si="117"/>
        <v>-29.796894292271173</v>
      </c>
      <c r="G1040">
        <f t="shared" si="112"/>
        <v>429442.61672970088</v>
      </c>
      <c r="I1040">
        <f>P2*K1040^3+Q2*K1040^2+R2*K1040+S2</f>
        <v>-0.37429780497479459</v>
      </c>
      <c r="J1040">
        <f>P3*K1040+Q3</f>
        <v>99.788610259903763</v>
      </c>
      <c r="K1040">
        <f t="shared" si="115"/>
        <v>429457.75390264334</v>
      </c>
      <c r="L1040">
        <f t="shared" si="118"/>
        <v>429459.81179808319</v>
      </c>
      <c r="M1040">
        <f t="shared" si="116"/>
        <v>-2.0578954398515634</v>
      </c>
    </row>
    <row r="1041" spans="1:13" x14ac:dyDescent="0.25">
      <c r="A1041" s="1">
        <v>44959.869456018518</v>
      </c>
      <c r="B1041">
        <v>-298</v>
      </c>
      <c r="C1041">
        <f t="shared" si="113"/>
        <v>-29.8</v>
      </c>
      <c r="D1041">
        <v>7793850</v>
      </c>
      <c r="E1041">
        <f t="shared" si="114"/>
        <v>426150</v>
      </c>
      <c r="F1041">
        <f t="shared" si="117"/>
        <v>-29.79698302677771</v>
      </c>
      <c r="G1041">
        <f t="shared" si="112"/>
        <v>429440.61838691513</v>
      </c>
      <c r="I1041">
        <f>P2*K1041^3+Q2*K1041^2+R2*K1041+S2</f>
        <v>-0.37429608190653207</v>
      </c>
      <c r="J1041">
        <f>P3*K1041+Q3</f>
        <v>99.788350153468329</v>
      </c>
      <c r="K1041">
        <f t="shared" si="115"/>
        <v>429455.72364922811</v>
      </c>
      <c r="L1041">
        <f t="shared" si="118"/>
        <v>429459.79817092035</v>
      </c>
      <c r="M1041">
        <f t="shared" si="116"/>
        <v>-4.0745216922368854</v>
      </c>
    </row>
    <row r="1042" spans="1:13" x14ac:dyDescent="0.25">
      <c r="A1042" s="1">
        <v>44959.869513888887</v>
      </c>
      <c r="B1042">
        <v>-297</v>
      </c>
      <c r="C1042">
        <f t="shared" si="113"/>
        <v>-29.7</v>
      </c>
      <c r="D1042">
        <v>7793847</v>
      </c>
      <c r="E1042">
        <f t="shared" si="114"/>
        <v>426153</v>
      </c>
      <c r="F1042">
        <f t="shared" si="117"/>
        <v>-29.79421208315549</v>
      </c>
      <c r="G1042">
        <f t="shared" si="112"/>
        <v>429443.29539313039</v>
      </c>
      <c r="I1042">
        <f>P2*K1042^3+Q2*K1042^2+R2*K1042+S2</f>
        <v>-0.37429833299628579</v>
      </c>
      <c r="J1042">
        <f>P3*K1042+Q3</f>
        <v>99.788689967227043</v>
      </c>
      <c r="K1042">
        <f t="shared" si="115"/>
        <v>429458.3760558978</v>
      </c>
      <c r="L1042">
        <f t="shared" si="118"/>
        <v>429459.79343053693</v>
      </c>
      <c r="M1042">
        <f t="shared" si="116"/>
        <v>-1.4173746391315944</v>
      </c>
    </row>
    <row r="1043" spans="1:13" x14ac:dyDescent="0.25">
      <c r="A1043" s="1">
        <v>44959.869571759256</v>
      </c>
      <c r="B1043">
        <v>-298</v>
      </c>
      <c r="C1043">
        <f t="shared" si="113"/>
        <v>-29.8</v>
      </c>
      <c r="D1043">
        <v>7793844</v>
      </c>
      <c r="E1043">
        <f t="shared" si="114"/>
        <v>426156</v>
      </c>
      <c r="F1043">
        <f t="shared" si="117"/>
        <v>-29.794377452208188</v>
      </c>
      <c r="G1043">
        <f t="shared" si="112"/>
        <v>429446.32917126192</v>
      </c>
      <c r="I1043">
        <f>P2*K1043^3+Q2*K1043^2+R2*K1043+S2</f>
        <v>-0.37430090653676895</v>
      </c>
      <c r="J1043">
        <f>P3*K1043+Q3</f>
        <v>99.789078452795493</v>
      </c>
      <c r="K1043">
        <f t="shared" si="115"/>
        <v>429461.40836899984</v>
      </c>
      <c r="L1043">
        <f t="shared" si="118"/>
        <v>429459.79881366511</v>
      </c>
      <c r="M1043">
        <f t="shared" si="116"/>
        <v>1.6095553347258829</v>
      </c>
    </row>
    <row r="1044" spans="1:13" x14ac:dyDescent="0.25">
      <c r="A1044" s="1">
        <v>44959.869629629633</v>
      </c>
      <c r="B1044">
        <v>-297</v>
      </c>
      <c r="C1044">
        <f t="shared" si="113"/>
        <v>-29.7</v>
      </c>
      <c r="D1044">
        <v>7793851</v>
      </c>
      <c r="E1044">
        <f t="shared" si="114"/>
        <v>426149</v>
      </c>
      <c r="F1044">
        <f t="shared" si="117"/>
        <v>-29.791680953573668</v>
      </c>
      <c r="G1044">
        <f t="shared" si="112"/>
        <v>429438.96961088135</v>
      </c>
      <c r="I1044">
        <f>P2*K1044^3+Q2*K1044^2+R2*K1044+S2</f>
        <v>-0.37429469799531934</v>
      </c>
      <c r="J1044">
        <f>P3*K1044+Q3</f>
        <v>99.788141243296081</v>
      </c>
      <c r="K1044">
        <f t="shared" si="115"/>
        <v>429454.09300679533</v>
      </c>
      <c r="L1044">
        <f t="shared" si="118"/>
        <v>429459.77979430888</v>
      </c>
      <c r="M1044">
        <f t="shared" si="116"/>
        <v>-5.6867875135503709</v>
      </c>
    </row>
    <row r="1045" spans="1:13" x14ac:dyDescent="0.25">
      <c r="A1045" s="1">
        <v>44959.869687500002</v>
      </c>
      <c r="B1045">
        <v>-297</v>
      </c>
      <c r="C1045">
        <f t="shared" si="113"/>
        <v>-29.7</v>
      </c>
      <c r="D1045">
        <v>7793852</v>
      </c>
      <c r="E1045">
        <f t="shared" si="114"/>
        <v>426148</v>
      </c>
      <c r="F1045">
        <f t="shared" si="117"/>
        <v>-29.789061497757277</v>
      </c>
      <c r="G1045">
        <f t="shared" si="112"/>
        <v>429437.6467880134</v>
      </c>
      <c r="I1045">
        <f>P2*K1045^3+Q2*K1045^2+R2*K1045+S2</f>
        <v>-0.37429354952071725</v>
      </c>
      <c r="J1045">
        <f>P3*K1045+Q3</f>
        <v>99.787967872879875</v>
      </c>
      <c r="K1045">
        <f t="shared" si="115"/>
        <v>429452.73976892163</v>
      </c>
      <c r="L1045">
        <f t="shared" si="118"/>
        <v>429459.75632755761</v>
      </c>
      <c r="M1045">
        <f t="shared" si="116"/>
        <v>-7.0165586359798908</v>
      </c>
    </row>
    <row r="1046" spans="1:13" x14ac:dyDescent="0.25">
      <c r="A1046" s="1">
        <v>44959.869745370372</v>
      </c>
      <c r="B1046">
        <v>-298</v>
      </c>
      <c r="C1046">
        <f t="shared" si="113"/>
        <v>-29.8</v>
      </c>
      <c r="D1046">
        <v>7793852</v>
      </c>
      <c r="E1046">
        <f t="shared" si="114"/>
        <v>426148</v>
      </c>
      <c r="F1046">
        <f t="shared" si="117"/>
        <v>-29.789374026392785</v>
      </c>
      <c r="G1046">
        <f t="shared" si="112"/>
        <v>429437.68475970195</v>
      </c>
      <c r="I1046">
        <f>P2*K1046^3+Q2*K1046^2+R2*K1046+S2</f>
        <v>-0.37429357665506624</v>
      </c>
      <c r="J1046">
        <f>P3*K1046+Q3</f>
        <v>99.787971969012375</v>
      </c>
      <c r="K1046">
        <f t="shared" si="115"/>
        <v>429452.77174116788</v>
      </c>
      <c r="L1046">
        <f t="shared" si="118"/>
        <v>429459.73304560297</v>
      </c>
      <c r="M1046">
        <f t="shared" si="116"/>
        <v>-6.9613044350990094</v>
      </c>
    </row>
    <row r="1047" spans="1:13" x14ac:dyDescent="0.25">
      <c r="A1047" s="1">
        <v>44959.869803240741</v>
      </c>
      <c r="B1047">
        <v>-297</v>
      </c>
      <c r="C1047">
        <f t="shared" si="113"/>
        <v>-29.7</v>
      </c>
      <c r="D1047">
        <v>7793852</v>
      </c>
      <c r="E1047">
        <f t="shared" si="114"/>
        <v>426148</v>
      </c>
      <c r="F1047">
        <f t="shared" si="117"/>
        <v>-29.786820482781565</v>
      </c>
      <c r="G1047">
        <f t="shared" si="112"/>
        <v>429437.37451069639</v>
      </c>
      <c r="I1047">
        <f>P2*K1047^3+Q2*K1047^2+R2*K1047+S2</f>
        <v>-0.37429331219808837</v>
      </c>
      <c r="J1047">
        <f>P3*K1047+Q3</f>
        <v>99.787932047238741</v>
      </c>
      <c r="K1047">
        <f t="shared" si="115"/>
        <v>429452.46013289446</v>
      </c>
      <c r="L1047">
        <f t="shared" si="118"/>
        <v>429459.70880256064</v>
      </c>
      <c r="M1047">
        <f t="shared" si="116"/>
        <v>-7.2486696661799215</v>
      </c>
    </row>
    <row r="1048" spans="1:13" x14ac:dyDescent="0.25">
      <c r="A1048" s="1">
        <v>44959.86986111111</v>
      </c>
      <c r="B1048">
        <v>-297</v>
      </c>
      <c r="C1048">
        <f t="shared" si="113"/>
        <v>-29.7</v>
      </c>
      <c r="D1048">
        <v>7793853</v>
      </c>
      <c r="E1048">
        <f t="shared" si="114"/>
        <v>426147</v>
      </c>
      <c r="F1048">
        <f t="shared" si="117"/>
        <v>-29.784339897559235</v>
      </c>
      <c r="G1048">
        <f t="shared" si="112"/>
        <v>429436.06857062486</v>
      </c>
      <c r="I1048">
        <f>P2*K1048^3+Q2*K1048^2+R2*K1048+S2</f>
        <v>-0.37429220529133167</v>
      </c>
      <c r="J1048">
        <f>P3*K1048+Q3</f>
        <v>99.787764950856726</v>
      </c>
      <c r="K1048">
        <f t="shared" si="115"/>
        <v>429451.15586681705</v>
      </c>
      <c r="L1048">
        <f t="shared" si="118"/>
        <v>429459.68029277481</v>
      </c>
      <c r="M1048">
        <f t="shared" si="116"/>
        <v>-8.5244259577593766</v>
      </c>
    </row>
    <row r="1049" spans="1:13" x14ac:dyDescent="0.25">
      <c r="A1049" s="1">
        <v>44959.86991898148</v>
      </c>
      <c r="B1049">
        <v>-298</v>
      </c>
      <c r="C1049">
        <f t="shared" si="113"/>
        <v>-29.8</v>
      </c>
      <c r="D1049">
        <v>7793844</v>
      </c>
      <c r="E1049">
        <f t="shared" si="114"/>
        <v>426156</v>
      </c>
      <c r="F1049">
        <f t="shared" si="117"/>
        <v>-29.784787329057544</v>
      </c>
      <c r="G1049">
        <f t="shared" si="112"/>
        <v>429445.16397162684</v>
      </c>
      <c r="I1049">
        <f>P2*K1049^3+Q2*K1049^2+R2*K1049+S2</f>
        <v>-0.37429988483080623</v>
      </c>
      <c r="J1049">
        <f>P3*K1049+Q3</f>
        <v>99.788924222943137</v>
      </c>
      <c r="K1049">
        <f t="shared" si="115"/>
        <v>429460.20453225519</v>
      </c>
      <c r="L1049">
        <f t="shared" si="118"/>
        <v>429459.68204023974</v>
      </c>
      <c r="M1049">
        <f t="shared" si="116"/>
        <v>0.52249201544327661</v>
      </c>
    </row>
    <row r="1050" spans="1:13" x14ac:dyDescent="0.25">
      <c r="A1050" s="1">
        <v>44959.869976851849</v>
      </c>
      <c r="B1050">
        <v>-298</v>
      </c>
      <c r="C1050">
        <f t="shared" si="113"/>
        <v>-29.8</v>
      </c>
      <c r="D1050">
        <v>7793835</v>
      </c>
      <c r="E1050">
        <f t="shared" si="114"/>
        <v>426165</v>
      </c>
      <c r="F1050">
        <f t="shared" si="117"/>
        <v>-29.785221976798756</v>
      </c>
      <c r="G1050">
        <f t="shared" si="112"/>
        <v>429454.2578212244</v>
      </c>
      <c r="I1050">
        <f>P2*K1050^3+Q2*K1050^2+R2*K1050+S2</f>
        <v>-0.37430760343158653</v>
      </c>
      <c r="J1050">
        <f>P3*K1050+Q3</f>
        <v>99.790089355073022</v>
      </c>
      <c r="K1050">
        <f t="shared" si="115"/>
        <v>429469.29893809685</v>
      </c>
      <c r="L1050">
        <f t="shared" si="118"/>
        <v>429459.71409656591</v>
      </c>
      <c r="M1050">
        <f t="shared" si="116"/>
        <v>9.5848415309446864</v>
      </c>
    </row>
    <row r="1051" spans="1:13" x14ac:dyDescent="0.25">
      <c r="A1051" s="1">
        <v>44959.870034722226</v>
      </c>
      <c r="B1051">
        <v>-298</v>
      </c>
      <c r="C1051">
        <f t="shared" si="113"/>
        <v>-29.8</v>
      </c>
      <c r="D1051">
        <v>7793840</v>
      </c>
      <c r="E1051">
        <f t="shared" si="114"/>
        <v>426160</v>
      </c>
      <c r="F1051">
        <f t="shared" si="117"/>
        <v>-29.785644206033076</v>
      </c>
      <c r="G1051">
        <f t="shared" si="112"/>
        <v>429449.28632026172</v>
      </c>
      <c r="I1051">
        <f>P2*K1051^3+Q2*K1051^2+R2*K1051+S2</f>
        <v>-0.37430343881949135</v>
      </c>
      <c r="J1051">
        <f>P3*K1051+Q3</f>
        <v>99.789460706380737</v>
      </c>
      <c r="K1051">
        <f t="shared" si="115"/>
        <v>429464.39203853346</v>
      </c>
      <c r="L1051">
        <f t="shared" si="118"/>
        <v>429459.72968970583</v>
      </c>
      <c r="M1051">
        <f t="shared" si="116"/>
        <v>4.6623488276381977</v>
      </c>
    </row>
    <row r="1052" spans="1:13" x14ac:dyDescent="0.25">
      <c r="A1052" s="1">
        <v>44959.870092592595</v>
      </c>
      <c r="B1052">
        <v>-298</v>
      </c>
      <c r="C1052">
        <f t="shared" si="113"/>
        <v>-29.8</v>
      </c>
      <c r="D1052">
        <v>7793844</v>
      </c>
      <c r="E1052">
        <f t="shared" si="114"/>
        <v>426156</v>
      </c>
      <c r="F1052">
        <f t="shared" si="117"/>
        <v>-29.786054371574988</v>
      </c>
      <c r="G1052">
        <f t="shared" si="112"/>
        <v>429445.31791333162</v>
      </c>
      <c r="I1052">
        <f>P2*K1052^3+Q2*K1052^2+R2*K1052+S2</f>
        <v>-0.3743000674409146</v>
      </c>
      <c r="J1052">
        <f>P3*K1052+Q3</f>
        <v>99.788951788582494</v>
      </c>
      <c r="K1052">
        <f t="shared" si="115"/>
        <v>429460.41969507252</v>
      </c>
      <c r="L1052">
        <f t="shared" si="118"/>
        <v>429459.73198972369</v>
      </c>
      <c r="M1052">
        <f t="shared" si="116"/>
        <v>0.68770534882787615</v>
      </c>
    </row>
    <row r="1053" spans="1:13" x14ac:dyDescent="0.25">
      <c r="A1053" s="1">
        <v>44959.870150462964</v>
      </c>
      <c r="B1053">
        <v>-298</v>
      </c>
      <c r="C1053">
        <f t="shared" si="113"/>
        <v>-29.8</v>
      </c>
      <c r="D1053">
        <v>7793844</v>
      </c>
      <c r="E1053">
        <f t="shared" si="114"/>
        <v>426156</v>
      </c>
      <c r="F1053">
        <f t="shared" si="117"/>
        <v>-29.786452818101417</v>
      </c>
      <c r="G1053">
        <f t="shared" si="112"/>
        <v>429445.36632358539</v>
      </c>
      <c r="I1053">
        <f>P2*K1053^3+Q2*K1053^2+R2*K1053+S2</f>
        <v>-0.37430009332252989</v>
      </c>
      <c r="J1053">
        <f>P3*K1053+Q3</f>
        <v>99.788955695501869</v>
      </c>
      <c r="K1053">
        <f t="shared" si="115"/>
        <v>429460.45019042102</v>
      </c>
      <c r="L1053">
        <f t="shared" si="118"/>
        <v>429459.73438372603</v>
      </c>
      <c r="M1053">
        <f t="shared" si="116"/>
        <v>0.71580669499235228</v>
      </c>
    </row>
    <row r="1054" spans="1:13" x14ac:dyDescent="0.25">
      <c r="A1054" s="1">
        <v>44959.870208333334</v>
      </c>
      <c r="B1054">
        <v>-298</v>
      </c>
      <c r="C1054">
        <f t="shared" si="113"/>
        <v>-29.8</v>
      </c>
      <c r="D1054">
        <v>7793850</v>
      </c>
      <c r="E1054">
        <f t="shared" si="114"/>
        <v>426150</v>
      </c>
      <c r="F1054">
        <f t="shared" si="117"/>
        <v>-29.786839880441377</v>
      </c>
      <c r="G1054">
        <f t="shared" si="112"/>
        <v>429439.38598826749</v>
      </c>
      <c r="I1054">
        <f>P2*K1054^3+Q2*K1054^2+R2*K1054+S2</f>
        <v>-0.37429504135650038</v>
      </c>
      <c r="J1054">
        <f>P3*K1054+Q3</f>
        <v>99.788193075953131</v>
      </c>
      <c r="K1054">
        <f t="shared" si="115"/>
        <v>429454.49758513196</v>
      </c>
      <c r="L1054">
        <f t="shared" si="118"/>
        <v>429459.71692773071</v>
      </c>
      <c r="M1054">
        <f t="shared" si="116"/>
        <v>-5.2193425987497903</v>
      </c>
    </row>
    <row r="1055" spans="1:13" x14ac:dyDescent="0.25">
      <c r="A1055" s="1">
        <v>44959.870266203703</v>
      </c>
      <c r="B1055">
        <v>-298</v>
      </c>
      <c r="C1055">
        <f t="shared" si="113"/>
        <v>-29.8</v>
      </c>
      <c r="D1055">
        <v>7793846</v>
      </c>
      <c r="E1055">
        <f t="shared" si="114"/>
        <v>426154</v>
      </c>
      <c r="F1055">
        <f t="shared" si="117"/>
        <v>-29.787215883857339</v>
      </c>
      <c r="G1055">
        <f t="shared" si="112"/>
        <v>429443.44991350104</v>
      </c>
      <c r="I1055">
        <f>P2*K1055^3+Q2*K1055^2+R2*K1055+S2</f>
        <v>-0.37429845201452883</v>
      </c>
      <c r="J1055">
        <f>P3*K1055+Q3</f>
        <v>99.788707933566002</v>
      </c>
      <c r="K1055">
        <f t="shared" si="115"/>
        <v>429458.51629164774</v>
      </c>
      <c r="L1055">
        <f t="shared" si="118"/>
        <v>429459.71292561042</v>
      </c>
      <c r="M1055">
        <f t="shared" si="116"/>
        <v>-1.196633962681517</v>
      </c>
    </row>
    <row r="1056" spans="1:13" x14ac:dyDescent="0.25">
      <c r="A1056" s="1">
        <v>44959.870324074072</v>
      </c>
      <c r="B1056">
        <v>-298</v>
      </c>
      <c r="C1056">
        <f t="shared" si="113"/>
        <v>-29.8</v>
      </c>
      <c r="D1056">
        <v>7793843</v>
      </c>
      <c r="E1056">
        <f t="shared" si="114"/>
        <v>426157</v>
      </c>
      <c r="F1056">
        <f t="shared" si="117"/>
        <v>-29.787581144318558</v>
      </c>
      <c r="G1056">
        <f t="shared" si="112"/>
        <v>429446.50797359529</v>
      </c>
      <c r="I1056">
        <f>P2*K1056^3+Q2*K1056^2+R2*K1056+S2</f>
        <v>-0.37430105156328619</v>
      </c>
      <c r="J1056">
        <f>P3*K1056+Q3</f>
        <v>99.789100344970024</v>
      </c>
      <c r="K1056">
        <f t="shared" si="115"/>
        <v>429461.57924774801</v>
      </c>
      <c r="L1056">
        <f t="shared" si="118"/>
        <v>429459.71914668422</v>
      </c>
      <c r="M1056">
        <f t="shared" si="116"/>
        <v>1.8601010637939908</v>
      </c>
    </row>
    <row r="1057" spans="1:13" x14ac:dyDescent="0.25">
      <c r="A1057" s="1">
        <v>44959.870381944442</v>
      </c>
      <c r="B1057">
        <v>-298</v>
      </c>
      <c r="C1057">
        <f t="shared" si="113"/>
        <v>-29.8</v>
      </c>
      <c r="D1057">
        <v>7793847</v>
      </c>
      <c r="E1057">
        <f t="shared" si="114"/>
        <v>426153</v>
      </c>
      <c r="F1057">
        <f t="shared" si="117"/>
        <v>-29.7879359687666</v>
      </c>
      <c r="G1057">
        <f t="shared" si="112"/>
        <v>429442.5328418439</v>
      </c>
      <c r="I1057">
        <f>P2*K1057^3+Q2*K1057^2+R2*K1057+S2</f>
        <v>-0.3742977053889488</v>
      </c>
      <c r="J1057">
        <f>P3*K1057+Q3</f>
        <v>99.78859522693358</v>
      </c>
      <c r="K1057">
        <f t="shared" si="115"/>
        <v>429457.63656322035</v>
      </c>
      <c r="L1057">
        <f t="shared" si="118"/>
        <v>429459.71220473933</v>
      </c>
      <c r="M1057">
        <f t="shared" si="116"/>
        <v>-2.075641518982593</v>
      </c>
    </row>
    <row r="1058" spans="1:13" x14ac:dyDescent="0.25">
      <c r="A1058" s="1">
        <v>44959.870439814818</v>
      </c>
      <c r="B1058">
        <v>-298</v>
      </c>
      <c r="C1058">
        <f t="shared" si="113"/>
        <v>-29.8</v>
      </c>
      <c r="D1058">
        <v>7793846</v>
      </c>
      <c r="E1058">
        <f t="shared" si="114"/>
        <v>426154</v>
      </c>
      <c r="F1058">
        <f t="shared" si="117"/>
        <v>-29.788280655373271</v>
      </c>
      <c r="G1058">
        <f t="shared" si="112"/>
        <v>429443.57928137353</v>
      </c>
      <c r="I1058">
        <f>P2*K1058^3+Q2*K1058^2+R2*K1058+S2</f>
        <v>-0.37429857451446724</v>
      </c>
      <c r="J1058">
        <f>P3*K1058+Q3</f>
        <v>99.788726425473442</v>
      </c>
      <c r="K1058">
        <f t="shared" si="115"/>
        <v>429458.6606297075</v>
      </c>
      <c r="L1058">
        <f t="shared" si="118"/>
        <v>429459.70869948925</v>
      </c>
      <c r="M1058">
        <f t="shared" si="116"/>
        <v>-1.048069781740196</v>
      </c>
    </row>
    <row r="1059" spans="1:13" x14ac:dyDescent="0.25">
      <c r="A1059" s="1">
        <v>44959.870497685188</v>
      </c>
      <c r="B1059">
        <v>-298</v>
      </c>
      <c r="C1059">
        <f t="shared" si="113"/>
        <v>-29.8</v>
      </c>
      <c r="D1059">
        <v>7793840</v>
      </c>
      <c r="E1059">
        <f t="shared" si="114"/>
        <v>426160</v>
      </c>
      <c r="F1059">
        <f t="shared" si="117"/>
        <v>-29.788615493791177</v>
      </c>
      <c r="G1059">
        <f t="shared" si="112"/>
        <v>429449.64732832491</v>
      </c>
      <c r="I1059">
        <f>P2*K1059^3+Q2*K1059^2+R2*K1059+S2</f>
        <v>-0.37430370544492375</v>
      </c>
      <c r="J1059">
        <f>P3*K1059+Q3</f>
        <v>99.789500953840673</v>
      </c>
      <c r="K1059">
        <f t="shared" si="115"/>
        <v>429464.70618894213</v>
      </c>
      <c r="L1059">
        <f t="shared" si="118"/>
        <v>429459.72535778739</v>
      </c>
      <c r="M1059">
        <f t="shared" si="116"/>
        <v>4.9808311547385529</v>
      </c>
    </row>
    <row r="1060" spans="1:13" x14ac:dyDescent="0.25">
      <c r="A1060" s="1">
        <v>44959.870555555557</v>
      </c>
      <c r="B1060">
        <v>-298</v>
      </c>
      <c r="C1060">
        <f t="shared" si="113"/>
        <v>-29.8</v>
      </c>
      <c r="D1060">
        <v>7793840</v>
      </c>
      <c r="E1060">
        <f t="shared" si="114"/>
        <v>426160</v>
      </c>
      <c r="F1060">
        <f t="shared" si="117"/>
        <v>-29.788940765397143</v>
      </c>
      <c r="G1060">
        <f t="shared" si="112"/>
        <v>429449.68684885121</v>
      </c>
      <c r="I1060">
        <f>P2*K1060^3+Q2*K1060^2+R2*K1060+S2</f>
        <v>-0.37430376259549403</v>
      </c>
      <c r="J1060">
        <f>P3*K1060+Q3</f>
        <v>99.789509580788774</v>
      </c>
      <c r="K1060">
        <f t="shared" si="115"/>
        <v>429464.77352634113</v>
      </c>
      <c r="L1060">
        <f t="shared" si="118"/>
        <v>429459.74218501593</v>
      </c>
      <c r="M1060">
        <f t="shared" si="116"/>
        <v>5.0313413252006285</v>
      </c>
    </row>
    <row r="1061" spans="1:13" x14ac:dyDescent="0.25">
      <c r="A1061" s="1">
        <v>44959.870613425926</v>
      </c>
      <c r="B1061">
        <v>-298</v>
      </c>
      <c r="C1061">
        <f t="shared" si="113"/>
        <v>-29.8</v>
      </c>
      <c r="D1061">
        <v>7793841</v>
      </c>
      <c r="E1061">
        <f t="shared" si="114"/>
        <v>426159</v>
      </c>
      <c r="F1061">
        <f t="shared" si="117"/>
        <v>-29.789256743528654</v>
      </c>
      <c r="G1061">
        <f t="shared" si="112"/>
        <v>429448.72067942459</v>
      </c>
      <c r="I1061">
        <f>P2*K1061^3+Q2*K1061^2+R2*K1061+S2</f>
        <v>-0.374302946879978</v>
      </c>
      <c r="J1061">
        <f>P3*K1061+Q3</f>
        <v>99.789386447349315</v>
      </c>
      <c r="K1061">
        <f t="shared" si="115"/>
        <v>429463.81241176685</v>
      </c>
      <c r="L1061">
        <f t="shared" si="118"/>
        <v>429459.75575243845</v>
      </c>
      <c r="M1061">
        <f t="shared" si="116"/>
        <v>4.05665932840202</v>
      </c>
    </row>
    <row r="1062" spans="1:13" x14ac:dyDescent="0.25">
      <c r="A1062" s="1">
        <v>44959.870671296296</v>
      </c>
      <c r="B1062">
        <v>-298</v>
      </c>
      <c r="C1062">
        <f t="shared" si="113"/>
        <v>-29.8</v>
      </c>
      <c r="D1062">
        <v>7793847</v>
      </c>
      <c r="E1062">
        <f t="shared" si="114"/>
        <v>426153</v>
      </c>
      <c r="F1062">
        <f t="shared" si="117"/>
        <v>-29.78956369371355</v>
      </c>
      <c r="G1062">
        <f t="shared" si="112"/>
        <v>429442.7306084928</v>
      </c>
      <c r="I1062">
        <f>P2*K1062^3+Q2*K1062^2+R2*K1062+S2</f>
        <v>-0.37429788270947351</v>
      </c>
      <c r="J1062">
        <f>P3*K1062+Q3</f>
        <v>99.788621994329247</v>
      </c>
      <c r="K1062">
        <f t="shared" si="115"/>
        <v>429457.84549536917</v>
      </c>
      <c r="L1062">
        <f t="shared" si="118"/>
        <v>429459.74938491487</v>
      </c>
      <c r="M1062">
        <f t="shared" si="116"/>
        <v>-1.9038895457051694</v>
      </c>
    </row>
    <row r="1063" spans="1:13" x14ac:dyDescent="0.25">
      <c r="A1063" s="1">
        <v>44959.870729166665</v>
      </c>
      <c r="B1063">
        <v>-298</v>
      </c>
      <c r="C1063">
        <f t="shared" si="113"/>
        <v>-29.8</v>
      </c>
      <c r="D1063">
        <v>7793839</v>
      </c>
      <c r="E1063">
        <f t="shared" si="114"/>
        <v>426161</v>
      </c>
      <c r="F1063">
        <f t="shared" si="117"/>
        <v>-29.789861873893162</v>
      </c>
      <c r="G1063">
        <f t="shared" si="112"/>
        <v>429450.80332501506</v>
      </c>
      <c r="I1063">
        <f>P2*K1063^3+Q2*K1063^2+R2*K1063+S2</f>
        <v>-0.3743046801538511</v>
      </c>
      <c r="J1063">
        <f>P3*K1063+Q3</f>
        <v>99.789648087064407</v>
      </c>
      <c r="K1063">
        <f t="shared" si="115"/>
        <v>429465.85463315295</v>
      </c>
      <c r="L1063">
        <f t="shared" si="118"/>
        <v>429459.76973574236</v>
      </c>
      <c r="M1063">
        <f t="shared" si="116"/>
        <v>6.0848974105902016</v>
      </c>
    </row>
    <row r="1064" spans="1:13" x14ac:dyDescent="0.25">
      <c r="A1064" s="1">
        <v>44959.870787037034</v>
      </c>
      <c r="B1064">
        <v>-298</v>
      </c>
      <c r="C1064">
        <f t="shared" si="113"/>
        <v>-29.8</v>
      </c>
      <c r="D1064">
        <v>7793848</v>
      </c>
      <c r="E1064">
        <f t="shared" si="114"/>
        <v>426152</v>
      </c>
      <c r="F1064">
        <f t="shared" si="117"/>
        <v>-29.790151534639072</v>
      </c>
      <c r="G1064">
        <f t="shared" si="112"/>
        <v>429441.79746994039</v>
      </c>
      <c r="I1064">
        <f>P2*K1064^3+Q2*K1064^2+R2*K1064+S2</f>
        <v>-0.37429710284264484</v>
      </c>
      <c r="J1064">
        <f>P3*K1064+Q3</f>
        <v>99.788504269493842</v>
      </c>
      <c r="K1064">
        <f t="shared" si="115"/>
        <v>429456.92659750051</v>
      </c>
      <c r="L1064">
        <f t="shared" si="118"/>
        <v>429459.7602586149</v>
      </c>
      <c r="M1064">
        <f t="shared" si="116"/>
        <v>-2.8336611143895425</v>
      </c>
    </row>
    <row r="1065" spans="1:13" x14ac:dyDescent="0.25">
      <c r="A1065" s="1">
        <v>44959.870844907404</v>
      </c>
      <c r="B1065">
        <v>-298</v>
      </c>
      <c r="C1065">
        <f t="shared" si="113"/>
        <v>-29.8</v>
      </c>
      <c r="D1065">
        <v>7793846</v>
      </c>
      <c r="E1065">
        <f t="shared" si="114"/>
        <v>426154</v>
      </c>
      <c r="F1065">
        <f t="shared" si="117"/>
        <v>-29.790432919363671</v>
      </c>
      <c r="G1065">
        <f t="shared" si="112"/>
        <v>429443.84078024741</v>
      </c>
      <c r="I1065">
        <f>P2*K1065^3+Q2*K1065^2+R2*K1065+S2</f>
        <v>-0.37429879477208206</v>
      </c>
      <c r="J1065">
        <f>P3*K1065+Q3</f>
        <v>99.788759674311308</v>
      </c>
      <c r="K1065">
        <f t="shared" si="115"/>
        <v>429458.92015256977</v>
      </c>
      <c r="L1065">
        <f t="shared" si="118"/>
        <v>429459.75745826139</v>
      </c>
      <c r="M1065">
        <f t="shared" si="116"/>
        <v>-0.83730569161707535</v>
      </c>
    </row>
    <row r="1066" spans="1:13" x14ac:dyDescent="0.25">
      <c r="A1066" s="1">
        <v>44959.87090277778</v>
      </c>
      <c r="B1066">
        <v>-298</v>
      </c>
      <c r="C1066">
        <f t="shared" si="113"/>
        <v>-29.8</v>
      </c>
      <c r="D1066">
        <v>7793843</v>
      </c>
      <c r="E1066">
        <f t="shared" si="114"/>
        <v>426157</v>
      </c>
      <c r="F1066">
        <f t="shared" si="117"/>
        <v>-29.790706264524708</v>
      </c>
      <c r="G1066">
        <f t="shared" si="112"/>
        <v>429446.8876751315</v>
      </c>
      <c r="I1066">
        <f>P2*K1066^3+Q2*K1066^2+R2*K1066+S2</f>
        <v>-0.37430137694857446</v>
      </c>
      <c r="J1066">
        <f>P3*K1066+Q3</f>
        <v>99.78914946277861</v>
      </c>
      <c r="K1066">
        <f t="shared" si="115"/>
        <v>429461.96263541194</v>
      </c>
      <c r="L1066">
        <f t="shared" si="118"/>
        <v>429459.76480885188</v>
      </c>
      <c r="M1066">
        <f t="shared" si="116"/>
        <v>2.197826560062822</v>
      </c>
    </row>
    <row r="1067" spans="1:13" x14ac:dyDescent="0.25">
      <c r="A1067" s="1">
        <v>44959.87096064815</v>
      </c>
      <c r="B1067">
        <v>-298</v>
      </c>
      <c r="C1067">
        <f t="shared" si="113"/>
        <v>-29.8</v>
      </c>
      <c r="D1067">
        <v>7793843</v>
      </c>
      <c r="E1067">
        <f t="shared" si="114"/>
        <v>426157</v>
      </c>
      <c r="F1067">
        <f t="shared" si="117"/>
        <v>-29.790971799824003</v>
      </c>
      <c r="G1067">
        <f t="shared" si="112"/>
        <v>429446.9199379565</v>
      </c>
      <c r="I1067">
        <f>P2*K1067^3+Q2*K1067^2+R2*K1067+S2</f>
        <v>-0.37430141626352176</v>
      </c>
      <c r="J1067">
        <f>P3*K1067+Q3</f>
        <v>99.789155397474133</v>
      </c>
      <c r="K1067">
        <f t="shared" si="115"/>
        <v>429462.00895850983</v>
      </c>
      <c r="L1067">
        <f t="shared" si="118"/>
        <v>429459.77228935075</v>
      </c>
      <c r="M1067">
        <f t="shared" si="116"/>
        <v>2.2366691590868868</v>
      </c>
    </row>
    <row r="1068" spans="1:13" x14ac:dyDescent="0.25">
      <c r="A1068" s="1">
        <v>44959.871018518519</v>
      </c>
      <c r="B1068">
        <v>-297</v>
      </c>
      <c r="C1068">
        <f t="shared" si="113"/>
        <v>-29.7</v>
      </c>
      <c r="D1068">
        <v>7793852</v>
      </c>
      <c r="E1068">
        <f t="shared" si="114"/>
        <v>426148</v>
      </c>
      <c r="F1068">
        <f t="shared" si="117"/>
        <v>-29.788372605543316</v>
      </c>
      <c r="G1068">
        <f t="shared" si="112"/>
        <v>429437.56308905734</v>
      </c>
      <c r="I1068">
        <f>P2*K1068^3+Q2*K1068^2+R2*K1068+S2</f>
        <v>-0.3742935088400513</v>
      </c>
      <c r="J1068">
        <f>P3*K1068+Q3</f>
        <v>99.787961731828943</v>
      </c>
      <c r="K1068">
        <f t="shared" si="115"/>
        <v>429452.69183512259</v>
      </c>
      <c r="L1068">
        <f t="shared" si="118"/>
        <v>429459.74868783663</v>
      </c>
      <c r="M1068">
        <f t="shared" si="116"/>
        <v>-7.0568527140421793</v>
      </c>
    </row>
    <row r="1069" spans="1:13" x14ac:dyDescent="0.25">
      <c r="A1069" s="1">
        <v>44959.871076388888</v>
      </c>
      <c r="B1069">
        <v>-298</v>
      </c>
      <c r="C1069">
        <f t="shared" si="113"/>
        <v>-29.8</v>
      </c>
      <c r="D1069">
        <v>7793850</v>
      </c>
      <c r="E1069">
        <f t="shared" si="114"/>
        <v>426150</v>
      </c>
      <c r="F1069">
        <f t="shared" si="117"/>
        <v>-29.788704816813507</v>
      </c>
      <c r="G1069">
        <f t="shared" si="112"/>
        <v>429439.61257347203</v>
      </c>
      <c r="I1069">
        <f>P2*K1069^3+Q2*K1069^2+R2*K1069+S2</f>
        <v>-0.37429520450420395</v>
      </c>
      <c r="J1069">
        <f>P3*K1069+Q3</f>
        <v>99.788217704160189</v>
      </c>
      <c r="K1069">
        <f t="shared" si="115"/>
        <v>429454.68981990468</v>
      </c>
      <c r="L1069">
        <f t="shared" si="118"/>
        <v>429459.7318249435</v>
      </c>
      <c r="M1069">
        <f t="shared" si="116"/>
        <v>-5.0420050388202071</v>
      </c>
    </row>
    <row r="1070" spans="1:13" x14ac:dyDescent="0.25">
      <c r="A1070" s="1">
        <v>44959.871134259258</v>
      </c>
      <c r="B1070">
        <v>-298</v>
      </c>
      <c r="C1070">
        <f t="shared" si="113"/>
        <v>-29.8</v>
      </c>
      <c r="D1070">
        <v>7793851</v>
      </c>
      <c r="E1070">
        <f t="shared" si="114"/>
        <v>426149</v>
      </c>
      <c r="F1070">
        <f t="shared" si="117"/>
        <v>-29.789027536333119</v>
      </c>
      <c r="G1070">
        <f t="shared" si="112"/>
        <v>429438.64722256339</v>
      </c>
      <c r="I1070">
        <f>P2*K1070^3+Q2*K1070^2+R2*K1070+S2</f>
        <v>-0.37429439700223133</v>
      </c>
      <c r="J1070">
        <f>P3*K1070+Q3</f>
        <v>99.788095806325245</v>
      </c>
      <c r="K1070">
        <f t="shared" si="115"/>
        <v>429453.73834980628</v>
      </c>
      <c r="L1070">
        <f t="shared" si="118"/>
        <v>429459.71184669307</v>
      </c>
      <c r="M1070">
        <f t="shared" si="116"/>
        <v>-5.9734968867851421</v>
      </c>
    </row>
    <row r="1071" spans="1:13" x14ac:dyDescent="0.25">
      <c r="A1071" s="1">
        <v>44959.871192129627</v>
      </c>
      <c r="B1071">
        <v>-297</v>
      </c>
      <c r="C1071">
        <f t="shared" si="113"/>
        <v>-29.7</v>
      </c>
      <c r="D1071">
        <v>7793849</v>
      </c>
      <c r="E1071">
        <f t="shared" si="114"/>
        <v>426151</v>
      </c>
      <c r="F1071">
        <f t="shared" si="117"/>
        <v>-29.786483892437886</v>
      </c>
      <c r="G1071">
        <f t="shared" si="112"/>
        <v>429440.34729724238</v>
      </c>
      <c r="I1071">
        <f>P2*K1071^3+Q2*K1071^2+R2*K1071+S2</f>
        <v>-0.37429582713513143</v>
      </c>
      <c r="J1071">
        <f>P3*K1071+Q3</f>
        <v>99.78831169419837</v>
      </c>
      <c r="K1071">
        <f t="shared" si="115"/>
        <v>429455.42345648562</v>
      </c>
      <c r="L1071">
        <f t="shared" si="118"/>
        <v>429459.69755205902</v>
      </c>
      <c r="M1071">
        <f t="shared" si="116"/>
        <v>-4.2740955734043382</v>
      </c>
    </row>
    <row r="1072" spans="1:13" x14ac:dyDescent="0.25">
      <c r="A1072" s="1">
        <v>44959.871249999997</v>
      </c>
      <c r="B1072">
        <v>-298</v>
      </c>
      <c r="C1072">
        <f t="shared" si="113"/>
        <v>-29.8</v>
      </c>
      <c r="D1072">
        <v>7793850</v>
      </c>
      <c r="E1072">
        <f t="shared" si="114"/>
        <v>426150</v>
      </c>
      <c r="F1072">
        <f t="shared" si="117"/>
        <v>-29.78687006693966</v>
      </c>
      <c r="G1072">
        <f t="shared" si="112"/>
        <v>429439.38965583255</v>
      </c>
      <c r="I1072">
        <f>P2*K1072^3+Q2*K1072^2+R2*K1072+S2</f>
        <v>-0.37429502499155964</v>
      </c>
      <c r="J1072">
        <f>P3*K1072+Q3</f>
        <v>99.788190605557986</v>
      </c>
      <c r="K1072">
        <f t="shared" si="115"/>
        <v>429454.47830253257</v>
      </c>
      <c r="L1072">
        <f t="shared" si="118"/>
        <v>429459.6801545606</v>
      </c>
      <c r="M1072">
        <f t="shared" si="116"/>
        <v>-5.2018520280253142</v>
      </c>
    </row>
    <row r="1073" spans="1:13" x14ac:dyDescent="0.25">
      <c r="A1073" s="1">
        <v>44959.871307870373</v>
      </c>
      <c r="B1073">
        <v>-298</v>
      </c>
      <c r="C1073">
        <f t="shared" si="113"/>
        <v>-29.8</v>
      </c>
      <c r="D1073">
        <v>7793845</v>
      </c>
      <c r="E1073">
        <f t="shared" si="114"/>
        <v>426155</v>
      </c>
      <c r="F1073">
        <f t="shared" si="117"/>
        <v>-29.78724520788424</v>
      </c>
      <c r="G1073">
        <f t="shared" si="112"/>
        <v>429444.45803680626</v>
      </c>
      <c r="I1073">
        <f>P2*K1073^3+Q2*K1073^2+R2*K1073+S2</f>
        <v>-0.37429930368100084</v>
      </c>
      <c r="J1073">
        <f>P3*K1073+Q3</f>
        <v>99.788836496195671</v>
      </c>
      <c r="K1073">
        <f t="shared" si="115"/>
        <v>429459.51978361252</v>
      </c>
      <c r="L1073">
        <f t="shared" si="118"/>
        <v>429459.67961999075</v>
      </c>
      <c r="M1073">
        <f t="shared" si="116"/>
        <v>-0.15983637823956087</v>
      </c>
    </row>
    <row r="1074" spans="1:13" x14ac:dyDescent="0.25">
      <c r="A1074" s="1">
        <v>44959.871365740742</v>
      </c>
      <c r="B1074">
        <v>-298</v>
      </c>
      <c r="C1074">
        <f t="shared" si="113"/>
        <v>-29.8</v>
      </c>
      <c r="D1074">
        <v>7793845</v>
      </c>
      <c r="E1074">
        <f t="shared" si="114"/>
        <v>426155</v>
      </c>
      <c r="F1074">
        <f t="shared" si="117"/>
        <v>-29.787609630516119</v>
      </c>
      <c r="G1074">
        <f t="shared" si="112"/>
        <v>429444.50231349521</v>
      </c>
      <c r="I1074">
        <f>P2*K1074^3+Q2*K1074^2+R2*K1074+S2</f>
        <v>-0.37429936099163752</v>
      </c>
      <c r="J1074">
        <f>P3*K1074+Q3</f>
        <v>99.788845147460918</v>
      </c>
      <c r="K1074">
        <f t="shared" si="115"/>
        <v>429459.58731081832</v>
      </c>
      <c r="L1074">
        <f t="shared" si="118"/>
        <v>429459.67931229353</v>
      </c>
      <c r="M1074">
        <f t="shared" si="116"/>
        <v>-9.2001475219149143E-2</v>
      </c>
    </row>
    <row r="1075" spans="1:13" x14ac:dyDescent="0.25">
      <c r="A1075" s="1">
        <v>44959.871423611112</v>
      </c>
      <c r="B1075">
        <v>-298</v>
      </c>
      <c r="C1075">
        <f t="shared" si="113"/>
        <v>-29.8</v>
      </c>
      <c r="D1075">
        <v>7793863</v>
      </c>
      <c r="E1075">
        <f t="shared" si="114"/>
        <v>426137</v>
      </c>
      <c r="F1075">
        <f t="shared" si="117"/>
        <v>-29.7879636410728</v>
      </c>
      <c r="G1075">
        <f t="shared" si="112"/>
        <v>429426.46323436301</v>
      </c>
      <c r="I1075">
        <f>P2*K1075^3+Q2*K1075^2+R2*K1075+S2</f>
        <v>-0.37428412172631209</v>
      </c>
      <c r="J1075">
        <f>P3*K1075+Q3</f>
        <v>99.786544649583774</v>
      </c>
      <c r="K1075">
        <f t="shared" si="115"/>
        <v>429441.63083979173</v>
      </c>
      <c r="L1075">
        <f t="shared" si="118"/>
        <v>429459.6191507185</v>
      </c>
      <c r="M1075">
        <f t="shared" si="116"/>
        <v>-17.988310926768463</v>
      </c>
    </row>
    <row r="1076" spans="1:13" x14ac:dyDescent="0.25">
      <c r="A1076" s="1">
        <v>44959.871481481481</v>
      </c>
      <c r="B1076">
        <v>-298</v>
      </c>
      <c r="C1076">
        <f t="shared" si="113"/>
        <v>-29.8</v>
      </c>
      <c r="D1076">
        <v>7793869</v>
      </c>
      <c r="E1076">
        <f t="shared" si="114"/>
        <v>426131</v>
      </c>
      <c r="F1076">
        <f t="shared" si="117"/>
        <v>-29.788307537042147</v>
      </c>
      <c r="G1076">
        <f t="shared" si="112"/>
        <v>429420.47765238193</v>
      </c>
      <c r="I1076">
        <f>P2*K1076^3+Q2*K1076^2+R2*K1076+S2</f>
        <v>-0.37427899586747426</v>
      </c>
      <c r="J1076">
        <f>P3*K1076+Q3</f>
        <v>99.785770825143089</v>
      </c>
      <c r="K1076">
        <f t="shared" si="115"/>
        <v>429435.59077503573</v>
      </c>
      <c r="L1076">
        <f t="shared" si="118"/>
        <v>429459.5390561329</v>
      </c>
      <c r="M1076">
        <f t="shared" si="116"/>
        <v>-23.948281097167637</v>
      </c>
    </row>
    <row r="1077" spans="1:13" x14ac:dyDescent="0.25">
      <c r="A1077" s="1">
        <v>44959.871539351851</v>
      </c>
      <c r="B1077">
        <v>-298</v>
      </c>
      <c r="C1077">
        <f t="shared" si="113"/>
        <v>-29.8</v>
      </c>
      <c r="D1077">
        <v>7793852</v>
      </c>
      <c r="E1077">
        <f t="shared" si="114"/>
        <v>426148</v>
      </c>
      <c r="F1077">
        <f t="shared" si="117"/>
        <v>-29.788641607412373</v>
      </c>
      <c r="G1077">
        <f t="shared" si="112"/>
        <v>429437.5957721771</v>
      </c>
      <c r="I1077">
        <f>P2*K1077^3+Q2*K1077^2+R2*K1077+S2</f>
        <v>-0.37429343426218542</v>
      </c>
      <c r="J1077">
        <f>P3*K1077+Q3</f>
        <v>99.787950473739386</v>
      </c>
      <c r="K1077">
        <f t="shared" si="115"/>
        <v>429452.60396042338</v>
      </c>
      <c r="L1077">
        <f t="shared" si="118"/>
        <v>429459.51593914721</v>
      </c>
      <c r="M1077">
        <f t="shared" si="116"/>
        <v>-6.9119787238305435</v>
      </c>
    </row>
    <row r="1078" spans="1:13" x14ac:dyDescent="0.25">
      <c r="A1078" s="1">
        <v>44959.87159722222</v>
      </c>
      <c r="B1078">
        <v>-298</v>
      </c>
      <c r="C1078">
        <f t="shared" si="113"/>
        <v>-29.8</v>
      </c>
      <c r="D1078">
        <v>7793842</v>
      </c>
      <c r="E1078">
        <f t="shared" si="114"/>
        <v>426158</v>
      </c>
      <c r="F1078">
        <f t="shared" si="117"/>
        <v>-29.788966132914876</v>
      </c>
      <c r="G1078">
        <f t="shared" si="112"/>
        <v>429447.68080937548</v>
      </c>
      <c r="I1078">
        <f>P2*K1078^3+Q2*K1078^2+R2*K1078+S2</f>
        <v>-0.37430202085523956</v>
      </c>
      <c r="J1078">
        <f>P3*K1078+Q3</f>
        <v>99.78924666207763</v>
      </c>
      <c r="K1078">
        <f t="shared" si="115"/>
        <v>429462.72132178757</v>
      </c>
      <c r="L1078">
        <f t="shared" si="118"/>
        <v>429459.52662375598</v>
      </c>
      <c r="M1078">
        <f t="shared" si="116"/>
        <v>3.1946980315842666</v>
      </c>
    </row>
    <row r="1079" spans="1:13" x14ac:dyDescent="0.25">
      <c r="A1079" s="1">
        <v>44959.871655092589</v>
      </c>
      <c r="B1079">
        <v>-298</v>
      </c>
      <c r="C1079">
        <f t="shared" si="113"/>
        <v>-29.8</v>
      </c>
      <c r="D1079">
        <v>7793841</v>
      </c>
      <c r="E1079">
        <f t="shared" si="114"/>
        <v>426159</v>
      </c>
      <c r="F1079">
        <f t="shared" si="117"/>
        <v>-29.789281386260164</v>
      </c>
      <c r="G1079">
        <f t="shared" si="112"/>
        <v>429448.72367352311</v>
      </c>
      <c r="I1079">
        <f>P2*K1079^3+Q2*K1079^2+R2*K1079+S2</f>
        <v>-0.37430294147437204</v>
      </c>
      <c r="J1079">
        <f>P3*K1079+Q3</f>
        <v>99.789385631363842</v>
      </c>
      <c r="K1079">
        <f t="shared" si="115"/>
        <v>429463.80604261538</v>
      </c>
      <c r="L1079">
        <f t="shared" si="118"/>
        <v>429459.5408884855</v>
      </c>
      <c r="M1079">
        <f t="shared" si="116"/>
        <v>4.2651541298837401</v>
      </c>
    </row>
    <row r="1080" spans="1:13" x14ac:dyDescent="0.25">
      <c r="A1080" s="1">
        <v>44959.871712962966</v>
      </c>
      <c r="B1080">
        <v>-298</v>
      </c>
      <c r="C1080">
        <f t="shared" si="113"/>
        <v>-29.8</v>
      </c>
      <c r="D1080">
        <v>7793869</v>
      </c>
      <c r="E1080">
        <f t="shared" si="114"/>
        <v>426131</v>
      </c>
      <c r="F1080">
        <f t="shared" si="117"/>
        <v>-29.789587632367017</v>
      </c>
      <c r="G1080">
        <f t="shared" si="112"/>
        <v>429420.63317761704</v>
      </c>
      <c r="I1080">
        <f>P2*K1080^3+Q2*K1080^2+R2*K1080+S2</f>
        <v>-0.37427921448753054</v>
      </c>
      <c r="J1080">
        <f>P3*K1080+Q3</f>
        <v>99.785803829413709</v>
      </c>
      <c r="K1080">
        <f t="shared" si="115"/>
        <v>429435.84838893538</v>
      </c>
      <c r="L1080">
        <f t="shared" si="118"/>
        <v>429459.461913487</v>
      </c>
      <c r="M1080">
        <f t="shared" si="116"/>
        <v>-23.613524551619776</v>
      </c>
    </row>
    <row r="1081" spans="1:13" x14ac:dyDescent="0.25">
      <c r="A1081" s="1">
        <v>44959.871770833335</v>
      </c>
      <c r="B1081">
        <v>-298</v>
      </c>
      <c r="C1081">
        <f t="shared" si="113"/>
        <v>-29.8</v>
      </c>
      <c r="D1081">
        <v>7793869</v>
      </c>
      <c r="E1081">
        <f t="shared" si="114"/>
        <v>426131</v>
      </c>
      <c r="F1081">
        <f t="shared" si="117"/>
        <v>-29.789885128585102</v>
      </c>
      <c r="G1081">
        <f t="shared" si="112"/>
        <v>429420.66932210687</v>
      </c>
      <c r="I1081">
        <f>P2*K1081^3+Q2*K1081^2+R2*K1081+S2</f>
        <v>-0.37427913689148717</v>
      </c>
      <c r="J1081">
        <f>P3*K1081+Q3</f>
        <v>99.785792115026112</v>
      </c>
      <c r="K1081">
        <f t="shared" si="115"/>
        <v>429435.75695261476</v>
      </c>
      <c r="L1081">
        <f t="shared" si="118"/>
        <v>429459.38289695076</v>
      </c>
      <c r="M1081">
        <f t="shared" si="116"/>
        <v>-23.625944336003158</v>
      </c>
    </row>
    <row r="1082" spans="1:13" x14ac:dyDescent="0.25">
      <c r="A1082" s="1">
        <v>44959.871828703705</v>
      </c>
      <c r="B1082">
        <v>-298</v>
      </c>
      <c r="C1082">
        <f t="shared" si="113"/>
        <v>-29.8</v>
      </c>
      <c r="D1082">
        <v>7793876</v>
      </c>
      <c r="E1082">
        <f t="shared" si="114"/>
        <v>426124</v>
      </c>
      <c r="F1082">
        <f t="shared" si="117"/>
        <v>-29.790174124911243</v>
      </c>
      <c r="G1082">
        <f t="shared" si="112"/>
        <v>429413.67250732647</v>
      </c>
      <c r="I1082">
        <f>P2*K1082^3+Q2*K1082^2+R2*K1082+S2</f>
        <v>-0.37427322610707525</v>
      </c>
      <c r="J1082">
        <f>P3*K1082+Q3</f>
        <v>99.784899774896445</v>
      </c>
      <c r="K1082">
        <f t="shared" si="115"/>
        <v>429428.79181700497</v>
      </c>
      <c r="L1082">
        <f t="shared" si="118"/>
        <v>429459.28092668427</v>
      </c>
      <c r="M1082">
        <f t="shared" si="116"/>
        <v>-30.489109679299872</v>
      </c>
    </row>
    <row r="1083" spans="1:13" x14ac:dyDescent="0.25">
      <c r="A1083" s="1">
        <v>44959.871886574074</v>
      </c>
      <c r="B1083">
        <v>-298</v>
      </c>
      <c r="C1083">
        <f t="shared" si="113"/>
        <v>-29.8</v>
      </c>
      <c r="D1083">
        <v>7793844</v>
      </c>
      <c r="E1083">
        <f t="shared" si="114"/>
        <v>426156</v>
      </c>
      <c r="F1083">
        <f t="shared" si="117"/>
        <v>-29.790454864199493</v>
      </c>
      <c r="G1083">
        <f t="shared" si="112"/>
        <v>429445.85256869369</v>
      </c>
      <c r="I1083">
        <f>P2*K1083^3+Q2*K1083^2+R2*K1083+S2</f>
        <v>-0.37430038533897114</v>
      </c>
      <c r="J1083">
        <f>P3*K1083+Q3</f>
        <v>99.788999776365529</v>
      </c>
      <c r="K1083">
        <f t="shared" si="115"/>
        <v>429460.79426235403</v>
      </c>
      <c r="L1083">
        <f t="shared" si="118"/>
        <v>429459.28597113647</v>
      </c>
      <c r="M1083">
        <f t="shared" si="116"/>
        <v>1.5082912175566889</v>
      </c>
    </row>
    <row r="1084" spans="1:13" x14ac:dyDescent="0.25">
      <c r="A1084" s="1">
        <v>44959.871944444443</v>
      </c>
      <c r="B1084">
        <v>-298</v>
      </c>
      <c r="C1084">
        <f t="shared" si="113"/>
        <v>-29.8</v>
      </c>
      <c r="D1084">
        <v>7793829</v>
      </c>
      <c r="E1084">
        <f t="shared" si="114"/>
        <v>426171</v>
      </c>
      <c r="F1084">
        <f t="shared" si="117"/>
        <v>-29.790727582365221</v>
      </c>
      <c r="G1084">
        <f t="shared" si="112"/>
        <v>429460.95412129164</v>
      </c>
      <c r="I1084">
        <f>P2*K1084^3+Q2*K1084^2+R2*K1084+S2</f>
        <v>-0.37431326867427328</v>
      </c>
      <c r="J1084">
        <f>P3*K1084+Q3</f>
        <v>99.790944507036741</v>
      </c>
      <c r="K1084">
        <f t="shared" si="115"/>
        <v>429475.9738025305</v>
      </c>
      <c r="L1084">
        <f t="shared" si="118"/>
        <v>429459.34159724112</v>
      </c>
      <c r="M1084">
        <f t="shared" si="116"/>
        <v>16.632205289381091</v>
      </c>
    </row>
    <row r="1085" spans="1:13" x14ac:dyDescent="0.25">
      <c r="A1085" s="1">
        <v>44959.872002314813</v>
      </c>
      <c r="B1085">
        <v>-298</v>
      </c>
      <c r="C1085">
        <f t="shared" si="113"/>
        <v>-29.8</v>
      </c>
      <c r="D1085">
        <v>7793832</v>
      </c>
      <c r="E1085">
        <f t="shared" si="114"/>
        <v>426168</v>
      </c>
      <c r="F1085">
        <f t="shared" si="117"/>
        <v>-29.790992508583358</v>
      </c>
      <c r="G1085">
        <f t="shared" si="112"/>
        <v>429457.97262715822</v>
      </c>
      <c r="I1085">
        <f>P2*K1085^3+Q2*K1085^2+R2*K1085+S2</f>
        <v>-0.3743108087594148</v>
      </c>
      <c r="J1085">
        <f>P3*K1085+Q3</f>
        <v>99.790573192438885</v>
      </c>
      <c r="K1085">
        <f t="shared" si="115"/>
        <v>429473.07551695313</v>
      </c>
      <c r="L1085">
        <f t="shared" si="118"/>
        <v>429459.38737697346</v>
      </c>
      <c r="M1085">
        <f t="shared" si="116"/>
        <v>13.688139979669359</v>
      </c>
    </row>
    <row r="1086" spans="1:13" x14ac:dyDescent="0.25">
      <c r="A1086" s="1">
        <v>44959.872060185182</v>
      </c>
      <c r="B1086">
        <v>-298</v>
      </c>
      <c r="C1086">
        <f t="shared" si="113"/>
        <v>-29.8</v>
      </c>
      <c r="D1086">
        <v>7793847</v>
      </c>
      <c r="E1086">
        <f t="shared" si="114"/>
        <v>426153</v>
      </c>
      <c r="F1086">
        <f t="shared" si="117"/>
        <v>-29.791249865480975</v>
      </c>
      <c r="G1086">
        <f t="shared" si="112"/>
        <v>429442.93547843682</v>
      </c>
      <c r="I1086">
        <f>P2*K1086^3+Q2*K1086^2+R2*K1086+S2</f>
        <v>-0.37429809335506314</v>
      </c>
      <c r="J1086">
        <f>P3*K1086+Q3</f>
        <v>99.78865379228057</v>
      </c>
      <c r="K1086">
        <f t="shared" si="115"/>
        <v>429458.09369337751</v>
      </c>
      <c r="L1086">
        <f t="shared" si="118"/>
        <v>429459.38306469482</v>
      </c>
      <c r="M1086">
        <f t="shared" si="116"/>
        <v>-1.2893713173107244</v>
      </c>
    </row>
    <row r="1087" spans="1:13" x14ac:dyDescent="0.25">
      <c r="A1087" s="1">
        <v>44959.872118055559</v>
      </c>
      <c r="B1087">
        <v>-298</v>
      </c>
      <c r="C1087">
        <f t="shared" si="113"/>
        <v>-29.8</v>
      </c>
      <c r="D1087">
        <v>7793856</v>
      </c>
      <c r="E1087">
        <f t="shared" si="114"/>
        <v>426144</v>
      </c>
      <c r="F1087">
        <f t="shared" si="117"/>
        <v>-29.791499869324376</v>
      </c>
      <c r="G1087">
        <f t="shared" si="112"/>
        <v>429433.92480293248</v>
      </c>
      <c r="I1087">
        <f>P2*K1087^3+Q2*K1087^2+R2*K1087+S2</f>
        <v>-0.37429042297104742</v>
      </c>
      <c r="J1087">
        <f>P3*K1087+Q3</f>
        <v>99.787495893847336</v>
      </c>
      <c r="K1087">
        <f t="shared" si="115"/>
        <v>429449.05574995041</v>
      </c>
      <c r="L1087">
        <f t="shared" si="118"/>
        <v>429459.34864031232</v>
      </c>
      <c r="M1087">
        <f t="shared" si="116"/>
        <v>-10.292890361917671</v>
      </c>
    </row>
    <row r="1088" spans="1:13" x14ac:dyDescent="0.25">
      <c r="A1088" s="1">
        <v>44959.872175925928</v>
      </c>
      <c r="B1088">
        <v>-298</v>
      </c>
      <c r="C1088">
        <f t="shared" si="113"/>
        <v>-29.8</v>
      </c>
      <c r="D1088">
        <v>7793856</v>
      </c>
      <c r="E1088">
        <f t="shared" si="114"/>
        <v>426144</v>
      </c>
      <c r="F1088">
        <f t="shared" si="117"/>
        <v>-29.791742730200824</v>
      </c>
      <c r="G1088">
        <f t="shared" si="112"/>
        <v>429433.95431036956</v>
      </c>
      <c r="I1088">
        <f>P2*K1088^3+Q2*K1088^2+R2*K1088+S2</f>
        <v>-0.37429041308176936</v>
      </c>
      <c r="J1088">
        <f>P3*K1088+Q3</f>
        <v>99.787494400967901</v>
      </c>
      <c r="K1088">
        <f t="shared" si="115"/>
        <v>429449.04409732221</v>
      </c>
      <c r="L1088">
        <f t="shared" si="118"/>
        <v>429459.3142918357</v>
      </c>
      <c r="M1088">
        <f t="shared" si="116"/>
        <v>-10.270194513490424</v>
      </c>
    </row>
    <row r="1089" spans="1:13" x14ac:dyDescent="0.25">
      <c r="A1089" s="1">
        <v>44959.872233796297</v>
      </c>
      <c r="B1089">
        <v>-298</v>
      </c>
      <c r="C1089">
        <f t="shared" si="113"/>
        <v>-29.8</v>
      </c>
      <c r="D1089">
        <v>7793858</v>
      </c>
      <c r="E1089">
        <f t="shared" si="114"/>
        <v>426142</v>
      </c>
      <c r="F1089">
        <f t="shared" si="117"/>
        <v>-29.791978652195084</v>
      </c>
      <c r="G1089">
        <f t="shared" si="112"/>
        <v>429431.97385215759</v>
      </c>
      <c r="I1089">
        <f>P2*K1089^3+Q2*K1089^2+R2*K1089+S2</f>
        <v>-0.3742887401398366</v>
      </c>
      <c r="J1089">
        <f>P3*K1089+Q3</f>
        <v>99.787241853802584</v>
      </c>
      <c r="K1089">
        <f t="shared" si="115"/>
        <v>429447.07284757588</v>
      </c>
      <c r="L1089">
        <f t="shared" si="118"/>
        <v>429459.27348702151</v>
      </c>
      <c r="M1089">
        <f t="shared" si="116"/>
        <v>-12.200639445625711</v>
      </c>
    </row>
    <row r="1090" spans="1:13" x14ac:dyDescent="0.25">
      <c r="A1090" s="1">
        <v>44959.872291666667</v>
      </c>
      <c r="B1090">
        <v>-298</v>
      </c>
      <c r="C1090">
        <f t="shared" si="113"/>
        <v>-29.8</v>
      </c>
      <c r="D1090">
        <v>7793857</v>
      </c>
      <c r="E1090">
        <f t="shared" si="114"/>
        <v>426143</v>
      </c>
      <c r="F1090">
        <f t="shared" si="117"/>
        <v>-29.792207833560937</v>
      </c>
      <c r="G1090">
        <f t="shared" ref="G1090:G1153" si="119">E1090-($P$2*E1090^3+$Q$2*E1090^2+$R$2*E1090+$S$2)*F1090^2-($P$3*E1090+$Q$3)*F1090</f>
        <v>429433.00625889195</v>
      </c>
      <c r="I1090">
        <f>P2*K1090^3+Q2*K1090^2+R2*K1090+S2</f>
        <v>-0.37428960490993168</v>
      </c>
      <c r="J1090">
        <f>P3*K1090+Q3</f>
        <v>99.787372399633853</v>
      </c>
      <c r="K1090">
        <f t="shared" si="115"/>
        <v>429448.09181936458</v>
      </c>
      <c r="L1090">
        <f t="shared" si="118"/>
        <v>429459.23621479596</v>
      </c>
      <c r="M1090">
        <f t="shared" si="116"/>
        <v>-11.144395431387238</v>
      </c>
    </row>
    <row r="1091" spans="1:13" x14ac:dyDescent="0.25">
      <c r="A1091" s="1">
        <v>44959.872349537036</v>
      </c>
      <c r="B1091">
        <v>-298</v>
      </c>
      <c r="C1091">
        <f t="shared" ref="C1091:C1154" si="120">B1091/10</f>
        <v>-29.8</v>
      </c>
      <c r="D1091">
        <v>7793839</v>
      </c>
      <c r="E1091">
        <f t="shared" ref="E1091:E1154" si="121">(8220000-D1091)</f>
        <v>426161</v>
      </c>
      <c r="F1091">
        <f t="shared" si="117"/>
        <v>-29.792430466887769</v>
      </c>
      <c r="G1091">
        <f t="shared" si="119"/>
        <v>429451.11541424796</v>
      </c>
      <c r="I1091">
        <f>P2*K1091^3+Q2*K1091^2+R2*K1091+S2</f>
        <v>-0.37430490848090636</v>
      </c>
      <c r="J1091">
        <f>P3*K1091+Q3</f>
        <v>99.789682553162464</v>
      </c>
      <c r="K1091">
        <f t="shared" ref="K1091:K1154" si="122">E1091-I1090*F1091^2-J1090*F1091</f>
        <v>429466.12365730526</v>
      </c>
      <c r="L1091">
        <f t="shared" si="118"/>
        <v>429459.25917293766</v>
      </c>
      <c r="M1091">
        <f t="shared" ref="M1091:M1154" si="123">K1091-L1091</f>
        <v>6.8644843676011078</v>
      </c>
    </row>
    <row r="1092" spans="1:13" x14ac:dyDescent="0.25">
      <c r="A1092" s="1">
        <v>44959.872407407405</v>
      </c>
      <c r="B1092">
        <v>-298</v>
      </c>
      <c r="C1092">
        <f t="shared" si="120"/>
        <v>-29.8</v>
      </c>
      <c r="D1092">
        <v>7793844</v>
      </c>
      <c r="E1092">
        <f t="shared" si="121"/>
        <v>426156</v>
      </c>
      <c r="F1092">
        <f t="shared" ref="F1092:F1155" si="124">F1091+(C1092-F1091)/35</f>
        <v>-29.792646739262405</v>
      </c>
      <c r="G1092">
        <f t="shared" si="119"/>
        <v>429446.1188846447</v>
      </c>
      <c r="I1092">
        <f>P2*K1092^3+Q2*K1092^2+R2*K1092+S2</f>
        <v>-0.37430075725040524</v>
      </c>
      <c r="J1092">
        <f>P3*K1092+Q3</f>
        <v>99.789055917571233</v>
      </c>
      <c r="K1092">
        <f t="shared" si="122"/>
        <v>429461.23247094511</v>
      </c>
      <c r="L1092">
        <f t="shared" ref="L1092:L1155" si="125">L1091+(K1092-L1091)/300</f>
        <v>429459.2657505977</v>
      </c>
      <c r="M1092">
        <f t="shared" si="123"/>
        <v>1.9667203474091366</v>
      </c>
    </row>
    <row r="1093" spans="1:13" x14ac:dyDescent="0.25">
      <c r="A1093" s="1">
        <v>44959.872465277775</v>
      </c>
      <c r="B1093">
        <v>-298</v>
      </c>
      <c r="C1093">
        <f t="shared" si="120"/>
        <v>-29.8</v>
      </c>
      <c r="D1093">
        <v>7793839</v>
      </c>
      <c r="E1093">
        <f t="shared" si="121"/>
        <v>426161</v>
      </c>
      <c r="F1093">
        <f t="shared" si="124"/>
        <v>-29.792856832426338</v>
      </c>
      <c r="G1093">
        <f t="shared" si="119"/>
        <v>429451.1672189958</v>
      </c>
      <c r="I1093">
        <f>P2*K1093^3+Q2*K1093^2+R2*K1093+S2</f>
        <v>-0.37430500363180219</v>
      </c>
      <c r="J1093">
        <f>P3*K1093+Q3</f>
        <v>99.789696916234561</v>
      </c>
      <c r="K1093">
        <f t="shared" si="122"/>
        <v>429466.23576785775</v>
      </c>
      <c r="L1093">
        <f t="shared" si="125"/>
        <v>429459.28898398858</v>
      </c>
      <c r="M1093">
        <f t="shared" si="123"/>
        <v>6.9467838691780344</v>
      </c>
    </row>
    <row r="1094" spans="1:13" x14ac:dyDescent="0.25">
      <c r="A1094" s="1">
        <v>44959.872523148151</v>
      </c>
      <c r="B1094">
        <v>-298</v>
      </c>
      <c r="C1094">
        <f t="shared" si="120"/>
        <v>-29.8</v>
      </c>
      <c r="D1094">
        <v>7793840</v>
      </c>
      <c r="E1094">
        <f t="shared" si="121"/>
        <v>426160</v>
      </c>
      <c r="F1094">
        <f t="shared" si="124"/>
        <v>-29.793060922928444</v>
      </c>
      <c r="G1094">
        <f t="shared" si="119"/>
        <v>429450.18745512806</v>
      </c>
      <c r="I1094">
        <f>P2*K1094^3+Q2*K1094^2+R2*K1094+S2</f>
        <v>-0.37430419546487614</v>
      </c>
      <c r="J1094">
        <f>P3*K1094+Q3</f>
        <v>99.789574922883446</v>
      </c>
      <c r="K1094">
        <f t="shared" si="122"/>
        <v>429465.2835522106</v>
      </c>
      <c r="L1094">
        <f t="shared" si="125"/>
        <v>429459.30896588264</v>
      </c>
      <c r="M1094">
        <f t="shared" si="123"/>
        <v>5.9745863279676996</v>
      </c>
    </row>
    <row r="1095" spans="1:13" x14ac:dyDescent="0.25">
      <c r="A1095" s="1">
        <v>44959.872581018521</v>
      </c>
      <c r="B1095">
        <v>-298</v>
      </c>
      <c r="C1095">
        <f t="shared" si="120"/>
        <v>-29.8</v>
      </c>
      <c r="D1095">
        <v>7793840</v>
      </c>
      <c r="E1095">
        <f t="shared" si="121"/>
        <v>426160</v>
      </c>
      <c r="F1095">
        <f t="shared" si="124"/>
        <v>-29.793259182273346</v>
      </c>
      <c r="G1095">
        <f t="shared" si="119"/>
        <v>429450.21154429991</v>
      </c>
      <c r="I1095">
        <f>P2*K1095^3+Q2*K1095^2+R2*K1095+S2</f>
        <v>-0.37430421231553124</v>
      </c>
      <c r="J1095">
        <f>P3*K1095+Q3</f>
        <v>99.789577466505449</v>
      </c>
      <c r="K1095">
        <f t="shared" si="122"/>
        <v>429465.30340638006</v>
      </c>
      <c r="L1095">
        <f t="shared" si="125"/>
        <v>429459.32894735096</v>
      </c>
      <c r="M1095">
        <f t="shared" si="123"/>
        <v>5.9744590290938504</v>
      </c>
    </row>
    <row r="1096" spans="1:13" x14ac:dyDescent="0.25">
      <c r="A1096" s="1">
        <v>44959.87263888889</v>
      </c>
      <c r="B1096">
        <v>-298</v>
      </c>
      <c r="C1096">
        <f t="shared" si="120"/>
        <v>-29.8</v>
      </c>
      <c r="D1096">
        <v>7793855</v>
      </c>
      <c r="E1096">
        <f t="shared" si="121"/>
        <v>426145</v>
      </c>
      <c r="F1096">
        <f t="shared" si="124"/>
        <v>-29.793451777065535</v>
      </c>
      <c r="G1096">
        <f t="shared" si="119"/>
        <v>429435.16652125824</v>
      </c>
      <c r="I1096">
        <f>P2*K1096^3+Q2*K1096^2+R2*K1096+S2</f>
        <v>-0.37429150185968318</v>
      </c>
      <c r="J1096">
        <f>P3*K1096+Q3</f>
        <v>99.787658761861451</v>
      </c>
      <c r="K1096">
        <f t="shared" si="122"/>
        <v>429450.32701162191</v>
      </c>
      <c r="L1096">
        <f t="shared" si="125"/>
        <v>429459.29894089856</v>
      </c>
      <c r="M1096">
        <f t="shared" si="123"/>
        <v>-8.9719292766530998</v>
      </c>
    </row>
    <row r="1097" spans="1:13" x14ac:dyDescent="0.25">
      <c r="A1097" s="1">
        <v>44959.872696759259</v>
      </c>
      <c r="B1097">
        <v>-298</v>
      </c>
      <c r="C1097">
        <f t="shared" si="120"/>
        <v>-29.8</v>
      </c>
      <c r="D1097">
        <v>7793851</v>
      </c>
      <c r="E1097">
        <f t="shared" si="121"/>
        <v>426149</v>
      </c>
      <c r="F1097">
        <f t="shared" si="124"/>
        <v>-29.793638869149376</v>
      </c>
      <c r="G1097">
        <f t="shared" si="119"/>
        <v>429439.20749959303</v>
      </c>
      <c r="I1097">
        <f>P2*K1097^3+Q2*K1097^2+R2*K1097+S2</f>
        <v>-0.37429485788804862</v>
      </c>
      <c r="J1097">
        <f>P3*K1097+Q3</f>
        <v>99.78816538017746</v>
      </c>
      <c r="K1097">
        <f t="shared" si="122"/>
        <v>429454.28140653932</v>
      </c>
      <c r="L1097">
        <f t="shared" si="125"/>
        <v>429459.28221578401</v>
      </c>
      <c r="M1097">
        <f t="shared" si="123"/>
        <v>-5.0008092446951196</v>
      </c>
    </row>
    <row r="1098" spans="1:13" x14ac:dyDescent="0.25">
      <c r="A1098" s="1">
        <v>44959.872754629629</v>
      </c>
      <c r="B1098">
        <v>-298</v>
      </c>
      <c r="C1098">
        <f t="shared" si="120"/>
        <v>-29.8</v>
      </c>
      <c r="D1098">
        <v>7793838</v>
      </c>
      <c r="E1098">
        <f t="shared" si="121"/>
        <v>426162</v>
      </c>
      <c r="F1098">
        <f t="shared" si="124"/>
        <v>-29.793820615745108</v>
      </c>
      <c r="G1098">
        <f t="shared" si="119"/>
        <v>429452.28888387285</v>
      </c>
      <c r="I1098">
        <f>P2*K1098^3+Q2*K1098^2+R2*K1098+S2</f>
        <v>-0.37430592526409223</v>
      </c>
      <c r="J1098">
        <f>P3*K1098+Q3</f>
        <v>99.78983603677068</v>
      </c>
      <c r="K1098">
        <f t="shared" si="122"/>
        <v>429467.32166926219</v>
      </c>
      <c r="L1098">
        <f t="shared" si="125"/>
        <v>429459.30901396228</v>
      </c>
      <c r="M1098">
        <f t="shared" si="123"/>
        <v>8.0126552999136038</v>
      </c>
    </row>
    <row r="1099" spans="1:13" x14ac:dyDescent="0.25">
      <c r="A1099" s="1">
        <v>44959.872812499998</v>
      </c>
      <c r="B1099">
        <v>-297</v>
      </c>
      <c r="C1099">
        <f t="shared" si="120"/>
        <v>-29.7</v>
      </c>
      <c r="D1099">
        <v>7793831</v>
      </c>
      <c r="E1099">
        <f t="shared" si="121"/>
        <v>426169</v>
      </c>
      <c r="F1099">
        <f t="shared" si="124"/>
        <v>-29.79114002672382</v>
      </c>
      <c r="G1099">
        <f t="shared" si="119"/>
        <v>429458.99511231511</v>
      </c>
      <c r="I1099">
        <f>P2*K1099^3+Q2*K1099^2+R2*K1099+S2</f>
        <v>-0.37431163923224708</v>
      </c>
      <c r="J1099">
        <f>P3*K1099+Q3</f>
        <v>99.790698549504185</v>
      </c>
      <c r="K1099">
        <f t="shared" si="122"/>
        <v>429474.05398797599</v>
      </c>
      <c r="L1099">
        <f t="shared" si="125"/>
        <v>429459.35816387564</v>
      </c>
      <c r="M1099">
        <f t="shared" si="123"/>
        <v>14.695824100344907</v>
      </c>
    </row>
    <row r="1100" spans="1:13" x14ac:dyDescent="0.25">
      <c r="A1100" s="1">
        <v>44959.872870370367</v>
      </c>
      <c r="B1100">
        <v>-297</v>
      </c>
      <c r="C1100">
        <f t="shared" si="120"/>
        <v>-29.7</v>
      </c>
      <c r="D1100">
        <v>7793842</v>
      </c>
      <c r="E1100">
        <f t="shared" si="121"/>
        <v>426158</v>
      </c>
      <c r="F1100">
        <f t="shared" si="124"/>
        <v>-29.788536025960283</v>
      </c>
      <c r="G1100">
        <f t="shared" si="119"/>
        <v>429447.62855150772</v>
      </c>
      <c r="I1100">
        <f>P2*K1100^3+Q2*K1100^2+R2*K1100+S2</f>
        <v>-0.37430205947579853</v>
      </c>
      <c r="J1100">
        <f>P3*K1100+Q3</f>
        <v>99.789252491938186</v>
      </c>
      <c r="K1100">
        <f t="shared" si="122"/>
        <v>429462.76682659914</v>
      </c>
      <c r="L1100">
        <f t="shared" si="125"/>
        <v>429459.36952608475</v>
      </c>
      <c r="M1100">
        <f t="shared" si="123"/>
        <v>3.3973005143925548</v>
      </c>
    </row>
    <row r="1101" spans="1:13" x14ac:dyDescent="0.25">
      <c r="A1101" s="1">
        <v>44959.872928240744</v>
      </c>
      <c r="B1101">
        <v>-297</v>
      </c>
      <c r="C1101">
        <f t="shared" si="120"/>
        <v>-29.7</v>
      </c>
      <c r="D1101">
        <v>7793841</v>
      </c>
      <c r="E1101">
        <f t="shared" si="121"/>
        <v>426159</v>
      </c>
      <c r="F1101">
        <f t="shared" si="124"/>
        <v>-29.786006425218559</v>
      </c>
      <c r="G1101">
        <f t="shared" si="119"/>
        <v>429448.32576883573</v>
      </c>
      <c r="I1101">
        <f>P2*K1101^3+Q2*K1101^2+R2*K1101+S2</f>
        <v>-0.37430260230457535</v>
      </c>
      <c r="J1101">
        <f>P3*K1101+Q3</f>
        <v>99.789334433070081</v>
      </c>
      <c r="K1101">
        <f t="shared" si="122"/>
        <v>429463.40641578333</v>
      </c>
      <c r="L1101">
        <f t="shared" si="125"/>
        <v>429459.38298238371</v>
      </c>
      <c r="M1101">
        <f t="shared" si="123"/>
        <v>4.0234333996195346</v>
      </c>
    </row>
    <row r="1102" spans="1:13" x14ac:dyDescent="0.25">
      <c r="A1102" s="1">
        <v>44959.872986111113</v>
      </c>
      <c r="B1102">
        <v>-296</v>
      </c>
      <c r="C1102">
        <f t="shared" si="120"/>
        <v>-29.6</v>
      </c>
      <c r="D1102">
        <v>7793841</v>
      </c>
      <c r="E1102">
        <f t="shared" si="121"/>
        <v>426159</v>
      </c>
      <c r="F1102">
        <f t="shared" si="124"/>
        <v>-29.780691955926599</v>
      </c>
      <c r="G1102">
        <f t="shared" si="119"/>
        <v>429447.68008277263</v>
      </c>
      <c r="I1102">
        <f>P2*K1102^3+Q2*K1102^2+R2*K1102+S2</f>
        <v>-0.37430205412286022</v>
      </c>
      <c r="J1102">
        <f>P3*K1102+Q3</f>
        <v>99.789251683900119</v>
      </c>
      <c r="K1102">
        <f t="shared" si="122"/>
        <v>429462.76051948086</v>
      </c>
      <c r="L1102">
        <f t="shared" si="125"/>
        <v>429459.39424084069</v>
      </c>
      <c r="M1102">
        <f t="shared" si="123"/>
        <v>3.3662786401691847</v>
      </c>
    </row>
    <row r="1103" spans="1:13" x14ac:dyDescent="0.25">
      <c r="A1103" s="1">
        <v>44959.873043981483</v>
      </c>
      <c r="B1103">
        <v>-296</v>
      </c>
      <c r="C1103">
        <f t="shared" si="120"/>
        <v>-29.6</v>
      </c>
      <c r="D1103">
        <v>7793851</v>
      </c>
      <c r="E1103">
        <f t="shared" si="121"/>
        <v>426149</v>
      </c>
      <c r="F1103">
        <f t="shared" si="124"/>
        <v>-29.775529328614411</v>
      </c>
      <c r="G1103">
        <f t="shared" si="119"/>
        <v>429437.00728086819</v>
      </c>
      <c r="I1103">
        <f>P2*K1103^3+Q2*K1103^2+R2*K1103+S2</f>
        <v>-0.37429302973597134</v>
      </c>
      <c r="J1103">
        <f>P3*K1103+Q3</f>
        <v>99.787889407406311</v>
      </c>
      <c r="K1103">
        <f t="shared" si="122"/>
        <v>429452.12730889005</v>
      </c>
      <c r="L1103">
        <f t="shared" si="125"/>
        <v>429459.37001773418</v>
      </c>
      <c r="M1103">
        <f t="shared" si="123"/>
        <v>-7.2427088441327214</v>
      </c>
    </row>
    <row r="1104" spans="1:13" x14ac:dyDescent="0.25">
      <c r="A1104" s="1">
        <v>44959.873101851852</v>
      </c>
      <c r="B1104">
        <v>-296</v>
      </c>
      <c r="C1104">
        <f t="shared" si="120"/>
        <v>-29.6</v>
      </c>
      <c r="D1104">
        <v>7793863</v>
      </c>
      <c r="E1104">
        <f t="shared" si="121"/>
        <v>426137</v>
      </c>
      <c r="F1104">
        <f t="shared" si="124"/>
        <v>-29.770514204939712</v>
      </c>
      <c r="G1104">
        <f t="shared" si="119"/>
        <v>429424.34332161443</v>
      </c>
      <c r="I1104">
        <f>P2*K1104^3+Q2*K1104^2+R2*K1104+S2</f>
        <v>-0.3742822849803954</v>
      </c>
      <c r="J1104">
        <f>P3*K1104+Q3</f>
        <v>99.786267367392753</v>
      </c>
      <c r="K1104">
        <f t="shared" si="122"/>
        <v>429439.46652150276</v>
      </c>
      <c r="L1104">
        <f t="shared" si="125"/>
        <v>429459.30367274676</v>
      </c>
      <c r="M1104">
        <f t="shared" si="123"/>
        <v>-19.837151243991684</v>
      </c>
    </row>
    <row r="1105" spans="1:13" x14ac:dyDescent="0.25">
      <c r="A1105" s="1">
        <v>44959.873159722221</v>
      </c>
      <c r="B1105">
        <v>-296</v>
      </c>
      <c r="C1105">
        <f t="shared" si="120"/>
        <v>-29.6</v>
      </c>
      <c r="D1105">
        <v>7793862</v>
      </c>
      <c r="E1105">
        <f t="shared" si="121"/>
        <v>426138</v>
      </c>
      <c r="F1105">
        <f t="shared" si="124"/>
        <v>-29.765642370512865</v>
      </c>
      <c r="G1105">
        <f t="shared" si="119"/>
        <v>429424.75604482839</v>
      </c>
      <c r="I1105">
        <f>P2*K1105^3+Q2*K1105^2+R2*K1105+S2</f>
        <v>-0.37428257987239866</v>
      </c>
      <c r="J1105">
        <f>P3*K1105+Q3</f>
        <v>99.786311885557524</v>
      </c>
      <c r="K1105">
        <f t="shared" si="122"/>
        <v>429439.81400677701</v>
      </c>
      <c r="L1105">
        <f t="shared" si="125"/>
        <v>429459.23870719352</v>
      </c>
      <c r="M1105">
        <f t="shared" si="123"/>
        <v>-19.424700416508131</v>
      </c>
    </row>
    <row r="1106" spans="1:13" x14ac:dyDescent="0.25">
      <c r="A1106" s="1">
        <v>44959.873217592591</v>
      </c>
      <c r="B1106">
        <v>-296</v>
      </c>
      <c r="C1106">
        <f t="shared" si="120"/>
        <v>-29.6</v>
      </c>
      <c r="D1106">
        <v>7793848</v>
      </c>
      <c r="E1106">
        <f t="shared" si="121"/>
        <v>426152</v>
      </c>
      <c r="F1106">
        <f t="shared" si="124"/>
        <v>-29.760909731355355</v>
      </c>
      <c r="G1106">
        <f t="shared" si="119"/>
        <v>429438.24491797644</v>
      </c>
      <c r="I1106">
        <f>P2*K1106^3+Q2*K1106^2+R2*K1106+S2</f>
        <v>-0.37429397227592542</v>
      </c>
      <c r="J1106">
        <f>P3*K1106+Q3</f>
        <v>99.788031690882008</v>
      </c>
      <c r="K1106">
        <f t="shared" si="122"/>
        <v>429453.23789852986</v>
      </c>
      <c r="L1106">
        <f t="shared" si="125"/>
        <v>429459.21870449797</v>
      </c>
      <c r="M1106">
        <f t="shared" si="123"/>
        <v>-5.9808059681090526</v>
      </c>
    </row>
    <row r="1107" spans="1:13" x14ac:dyDescent="0.25">
      <c r="A1107" s="1">
        <v>44959.87327546296</v>
      </c>
      <c r="B1107">
        <v>-296</v>
      </c>
      <c r="C1107">
        <f t="shared" si="120"/>
        <v>-29.6</v>
      </c>
      <c r="D1107">
        <v>7793834</v>
      </c>
      <c r="E1107">
        <f t="shared" si="121"/>
        <v>426166</v>
      </c>
      <c r="F1107">
        <f t="shared" si="124"/>
        <v>-29.756312310459489</v>
      </c>
      <c r="G1107">
        <f t="shared" si="119"/>
        <v>429451.75021060469</v>
      </c>
      <c r="I1107">
        <f>P2*K1107^3+Q2*K1107^2+R2*K1107+S2</f>
        <v>-0.37430542987831983</v>
      </c>
      <c r="J1107">
        <f>P3*K1107+Q3</f>
        <v>99.789761258276883</v>
      </c>
      <c r="K1107">
        <f t="shared" si="122"/>
        <v>429466.73798784672</v>
      </c>
      <c r="L1107">
        <f t="shared" si="125"/>
        <v>429459.24376877578</v>
      </c>
      <c r="M1107">
        <f t="shared" si="123"/>
        <v>7.4942190709407441</v>
      </c>
    </row>
    <row r="1108" spans="1:13" x14ac:dyDescent="0.25">
      <c r="A1108" s="1">
        <v>44959.873333333337</v>
      </c>
      <c r="B1108">
        <v>-295</v>
      </c>
      <c r="C1108">
        <f t="shared" si="120"/>
        <v>-29.5</v>
      </c>
      <c r="D1108">
        <v>7793831</v>
      </c>
      <c r="E1108">
        <f t="shared" si="121"/>
        <v>426169</v>
      </c>
      <c r="F1108">
        <f t="shared" si="124"/>
        <v>-29.748989101589217</v>
      </c>
      <c r="G1108">
        <f t="shared" si="119"/>
        <v>429453.87429006171</v>
      </c>
      <c r="I1108">
        <f>P2*K1108^3+Q2*K1108^2+R2*K1108+S2</f>
        <v>-0.37430726968289496</v>
      </c>
      <c r="J1108">
        <f>P3*K1108+Q3</f>
        <v>99.790038976060757</v>
      </c>
      <c r="K1108">
        <f t="shared" si="122"/>
        <v>429468.90570614341</v>
      </c>
      <c r="L1108">
        <f t="shared" si="125"/>
        <v>429459.27597523364</v>
      </c>
      <c r="M1108">
        <f t="shared" si="123"/>
        <v>9.6297309097717516</v>
      </c>
    </row>
    <row r="1109" spans="1:13" x14ac:dyDescent="0.25">
      <c r="A1109" s="1">
        <v>44959.873391203706</v>
      </c>
      <c r="B1109">
        <v>-295</v>
      </c>
      <c r="C1109">
        <f t="shared" si="120"/>
        <v>-29.5</v>
      </c>
      <c r="D1109">
        <v>7793831</v>
      </c>
      <c r="E1109">
        <f t="shared" si="121"/>
        <v>426169</v>
      </c>
      <c r="F1109">
        <f t="shared" si="124"/>
        <v>-29.741875127258098</v>
      </c>
      <c r="G1109">
        <f t="shared" si="119"/>
        <v>429453.01015933166</v>
      </c>
      <c r="I1109">
        <f>P2*K1109^3+Q2*K1109^2+R2*K1109+S2</f>
        <v>-0.3743065411099108</v>
      </c>
      <c r="J1109">
        <f>P3*K1109+Q3</f>
        <v>99.789928998501182</v>
      </c>
      <c r="K1109">
        <f t="shared" si="122"/>
        <v>429468.04727941682</v>
      </c>
      <c r="L1109">
        <f t="shared" si="125"/>
        <v>429459.30521291425</v>
      </c>
      <c r="M1109">
        <f t="shared" si="123"/>
        <v>8.742066502571106</v>
      </c>
    </row>
    <row r="1110" spans="1:13" x14ac:dyDescent="0.25">
      <c r="A1110" s="1">
        <v>44959.873449074075</v>
      </c>
      <c r="B1110">
        <v>-295</v>
      </c>
      <c r="C1110">
        <f t="shared" si="120"/>
        <v>-29.5</v>
      </c>
      <c r="D1110">
        <v>7793845</v>
      </c>
      <c r="E1110">
        <f t="shared" si="121"/>
        <v>426155</v>
      </c>
      <c r="F1110">
        <f t="shared" si="124"/>
        <v>-29.734964409336438</v>
      </c>
      <c r="G1110">
        <f t="shared" si="119"/>
        <v>429438.10703711392</v>
      </c>
      <c r="I1110">
        <f>P2*K1110^3+Q2*K1110^2+R2*K1110+S2</f>
        <v>-0.37429394002168348</v>
      </c>
      <c r="J1110">
        <f>P3*K1110+Q3</f>
        <v>99.788026821871298</v>
      </c>
      <c r="K1110">
        <f t="shared" si="122"/>
        <v>429453.19989360473</v>
      </c>
      <c r="L1110">
        <f t="shared" si="125"/>
        <v>429459.28486184985</v>
      </c>
      <c r="M1110">
        <f t="shared" si="123"/>
        <v>-6.0849682451225817</v>
      </c>
    </row>
    <row r="1111" spans="1:13" x14ac:dyDescent="0.25">
      <c r="A1111" s="1">
        <v>44959.873506944445</v>
      </c>
      <c r="B1111">
        <v>-294</v>
      </c>
      <c r="C1111">
        <f t="shared" si="120"/>
        <v>-29.4</v>
      </c>
      <c r="D1111">
        <v>7793868</v>
      </c>
      <c r="E1111">
        <f t="shared" si="121"/>
        <v>426132</v>
      </c>
      <c r="F1111">
        <f t="shared" si="124"/>
        <v>-29.72539399764111</v>
      </c>
      <c r="G1111">
        <f t="shared" si="119"/>
        <v>429413.84001902287</v>
      </c>
      <c r="I1111">
        <f>P2*K1111^3+Q2*K1111^2+R2*K1111+S2</f>
        <v>-0.37427337237912062</v>
      </c>
      <c r="J1111">
        <f>P3*K1111+Q3</f>
        <v>99.784921857574162</v>
      </c>
      <c r="K1111">
        <f t="shared" si="122"/>
        <v>429428.96418272052</v>
      </c>
      <c r="L1111">
        <f t="shared" si="125"/>
        <v>429459.18379291944</v>
      </c>
      <c r="M1111">
        <f t="shared" si="123"/>
        <v>-30.219610198924784</v>
      </c>
    </row>
    <row r="1112" spans="1:13" x14ac:dyDescent="0.25">
      <c r="A1112" s="1">
        <v>44959.873564814814</v>
      </c>
      <c r="B1112">
        <v>-294</v>
      </c>
      <c r="C1112">
        <f t="shared" si="120"/>
        <v>-29.4</v>
      </c>
      <c r="D1112">
        <v>7793865</v>
      </c>
      <c r="E1112">
        <f t="shared" si="121"/>
        <v>426135</v>
      </c>
      <c r="F1112">
        <f t="shared" si="124"/>
        <v>-29.716097026279936</v>
      </c>
      <c r="G1112">
        <f t="shared" si="119"/>
        <v>429415.72459587548</v>
      </c>
      <c r="I1112">
        <f>P2*K1112^3+Q2*K1112^2+R2*K1112+S2</f>
        <v>-0.37427486170207247</v>
      </c>
      <c r="J1112">
        <f>P3*K1112+Q3</f>
        <v>99.785146699779517</v>
      </c>
      <c r="K1112">
        <f t="shared" si="122"/>
        <v>429430.71918218659</v>
      </c>
      <c r="L1112">
        <f t="shared" si="125"/>
        <v>429459.08891088364</v>
      </c>
      <c r="M1112">
        <f t="shared" si="123"/>
        <v>-28.369728697056416</v>
      </c>
    </row>
    <row r="1113" spans="1:13" x14ac:dyDescent="0.25">
      <c r="A1113" s="1">
        <v>44959.873622685183</v>
      </c>
      <c r="B1113">
        <v>-294</v>
      </c>
      <c r="C1113">
        <f t="shared" si="120"/>
        <v>-29.4</v>
      </c>
      <c r="D1113">
        <v>7793844</v>
      </c>
      <c r="E1113">
        <f t="shared" si="121"/>
        <v>426156</v>
      </c>
      <c r="F1113">
        <f t="shared" si="124"/>
        <v>-29.707065682671939</v>
      </c>
      <c r="G1113">
        <f t="shared" si="119"/>
        <v>429435.72331533115</v>
      </c>
      <c r="I1113">
        <f>P2*K1113^3+Q2*K1113^2+R2*K1113+S2</f>
        <v>-0.3742917548596395</v>
      </c>
      <c r="J1113">
        <f>P3*K1113+Q3</f>
        <v>99.78769695439351</v>
      </c>
      <c r="K1113">
        <f t="shared" si="122"/>
        <v>429450.62512234924</v>
      </c>
      <c r="L1113">
        <f t="shared" si="125"/>
        <v>429459.0606982552</v>
      </c>
      <c r="M1113">
        <f t="shared" si="123"/>
        <v>-8.4355759059544653</v>
      </c>
    </row>
    <row r="1114" spans="1:13" x14ac:dyDescent="0.25">
      <c r="A1114" s="1">
        <v>44959.873680555553</v>
      </c>
      <c r="B1114">
        <v>-294</v>
      </c>
      <c r="C1114">
        <f t="shared" si="120"/>
        <v>-29.4</v>
      </c>
      <c r="D1114">
        <v>7793843</v>
      </c>
      <c r="E1114">
        <f t="shared" si="121"/>
        <v>426157</v>
      </c>
      <c r="F1114">
        <f t="shared" si="124"/>
        <v>-29.698292377452741</v>
      </c>
      <c r="G1114">
        <f t="shared" si="119"/>
        <v>429435.66247021913</v>
      </c>
      <c r="I1114">
        <f>P2*K1114^3+Q2*K1114^2+R2*K1114+S2</f>
        <v>-0.37429177194112107</v>
      </c>
      <c r="J1114">
        <f>P3*K1114+Q3</f>
        <v>99.787699532989464</v>
      </c>
      <c r="K1114">
        <f t="shared" si="122"/>
        <v>429450.64524950687</v>
      </c>
      <c r="L1114">
        <f t="shared" si="125"/>
        <v>429459.03264675935</v>
      </c>
      <c r="M1114">
        <f t="shared" si="123"/>
        <v>-8.3873972524888813</v>
      </c>
    </row>
    <row r="1115" spans="1:13" x14ac:dyDescent="0.25">
      <c r="A1115" s="1">
        <v>44959.873738425929</v>
      </c>
      <c r="B1115">
        <v>-293</v>
      </c>
      <c r="C1115">
        <f t="shared" si="120"/>
        <v>-29.3</v>
      </c>
      <c r="D1115">
        <v>7793843</v>
      </c>
      <c r="E1115">
        <f t="shared" si="121"/>
        <v>426157</v>
      </c>
      <c r="F1115">
        <f t="shared" si="124"/>
        <v>-29.686912595239807</v>
      </c>
      <c r="G1115">
        <f t="shared" si="119"/>
        <v>429434.28064505261</v>
      </c>
      <c r="I1115">
        <f>P2*K1115^3+Q2*K1115^2+R2*K1115+S2</f>
        <v>-0.37429059362750705</v>
      </c>
      <c r="J1115">
        <f>P3*K1115+Q3</f>
        <v>99.787521656033633</v>
      </c>
      <c r="K1115">
        <f t="shared" si="122"/>
        <v>429449.25683596585</v>
      </c>
      <c r="L1115">
        <f t="shared" si="125"/>
        <v>429459.0000607234</v>
      </c>
      <c r="M1115">
        <f t="shared" si="123"/>
        <v>-9.7432247575488873</v>
      </c>
    </row>
    <row r="1116" spans="1:13" x14ac:dyDescent="0.25">
      <c r="A1116" s="1">
        <v>44959.873796296299</v>
      </c>
      <c r="B1116">
        <v>-293</v>
      </c>
      <c r="C1116">
        <f t="shared" si="120"/>
        <v>-29.3</v>
      </c>
      <c r="D1116">
        <v>7793843</v>
      </c>
      <c r="E1116">
        <f t="shared" si="121"/>
        <v>426157</v>
      </c>
      <c r="F1116">
        <f t="shared" si="124"/>
        <v>-29.675857949661527</v>
      </c>
      <c r="G1116">
        <f t="shared" si="119"/>
        <v>429432.93839274207</v>
      </c>
      <c r="I1116">
        <f>P2*K1116^3+Q2*K1116^2+R2*K1116+S2</f>
        <v>-0.3742894436281391</v>
      </c>
      <c r="J1116">
        <f>P3*K1116+Q3</f>
        <v>99.787348052543635</v>
      </c>
      <c r="K1116">
        <f t="shared" si="122"/>
        <v>429447.90177884139</v>
      </c>
      <c r="L1116">
        <f t="shared" si="125"/>
        <v>429458.96306645044</v>
      </c>
      <c r="M1116">
        <f t="shared" si="123"/>
        <v>-11.061287609045394</v>
      </c>
    </row>
    <row r="1117" spans="1:13" x14ac:dyDescent="0.25">
      <c r="A1117" s="1">
        <v>44959.873854166668</v>
      </c>
      <c r="B1117">
        <v>-292</v>
      </c>
      <c r="C1117">
        <f t="shared" si="120"/>
        <v>-29.2</v>
      </c>
      <c r="D1117">
        <v>7793838</v>
      </c>
      <c r="E1117">
        <f t="shared" si="121"/>
        <v>426162</v>
      </c>
      <c r="F1117">
        <f t="shared" si="124"/>
        <v>-29.662262008242624</v>
      </c>
      <c r="G1117">
        <f t="shared" si="119"/>
        <v>429436.3103927701</v>
      </c>
      <c r="I1117">
        <f>P2*K1117^3+Q2*K1117^2+R2*K1117+S2</f>
        <v>-0.37429227410539212</v>
      </c>
      <c r="J1117">
        <f>P3*K1117+Q3</f>
        <v>99.787775338908574</v>
      </c>
      <c r="K1117">
        <f t="shared" si="122"/>
        <v>429451.23695046158</v>
      </c>
      <c r="L1117">
        <f t="shared" si="125"/>
        <v>429458.93731273047</v>
      </c>
      <c r="M1117">
        <f t="shared" si="123"/>
        <v>-7.7003622688935138</v>
      </c>
    </row>
    <row r="1118" spans="1:13" x14ac:dyDescent="0.25">
      <c r="A1118" s="1">
        <v>44959.873912037037</v>
      </c>
      <c r="B1118">
        <v>-293</v>
      </c>
      <c r="C1118">
        <f t="shared" si="120"/>
        <v>-29.3</v>
      </c>
      <c r="D1118">
        <v>7793830</v>
      </c>
      <c r="E1118">
        <f t="shared" si="121"/>
        <v>426170</v>
      </c>
      <c r="F1118">
        <f t="shared" si="124"/>
        <v>-29.651911665149978</v>
      </c>
      <c r="G1118">
        <f t="shared" si="119"/>
        <v>429443.09012590069</v>
      </c>
      <c r="I1118">
        <f>P2*K1118^3+Q2*K1118^2+R2*K1118+S2</f>
        <v>-0.37429800491863274</v>
      </c>
      <c r="J1118">
        <f>P3*K1118+Q3</f>
        <v>99.788640442385017</v>
      </c>
      <c r="K1118">
        <f t="shared" si="122"/>
        <v>429457.98949114594</v>
      </c>
      <c r="L1118">
        <f t="shared" si="125"/>
        <v>429458.93415332522</v>
      </c>
      <c r="M1118">
        <f t="shared" si="123"/>
        <v>-0.94466217927401885</v>
      </c>
    </row>
    <row r="1119" spans="1:13" x14ac:dyDescent="0.25">
      <c r="A1119" s="1">
        <v>44959.873969907407</v>
      </c>
      <c r="B1119">
        <v>-292</v>
      </c>
      <c r="C1119">
        <f t="shared" si="120"/>
        <v>-29.2</v>
      </c>
      <c r="D1119">
        <v>7793837</v>
      </c>
      <c r="E1119">
        <f t="shared" si="121"/>
        <v>426163</v>
      </c>
      <c r="F1119">
        <f t="shared" si="124"/>
        <v>-29.63899990328855</v>
      </c>
      <c r="G1119">
        <f t="shared" si="119"/>
        <v>429434.4909588031</v>
      </c>
      <c r="I1119">
        <f>P2*K1119^3+Q2*K1119^2+R2*K1119+S2</f>
        <v>-0.37429075347945717</v>
      </c>
      <c r="J1119">
        <f>P3*K1119+Q3</f>
        <v>99.787545787162117</v>
      </c>
      <c r="K1119">
        <f t="shared" si="122"/>
        <v>429449.44519080588</v>
      </c>
      <c r="L1119">
        <f t="shared" si="125"/>
        <v>429458.90252345015</v>
      </c>
      <c r="M1119">
        <f t="shared" si="123"/>
        <v>-9.4573326442623511</v>
      </c>
    </row>
    <row r="1120" spans="1:13" x14ac:dyDescent="0.25">
      <c r="A1120" s="1">
        <v>44959.874027777776</v>
      </c>
      <c r="B1120">
        <v>-292</v>
      </c>
      <c r="C1120">
        <f t="shared" si="120"/>
        <v>-29.2</v>
      </c>
      <c r="D1120">
        <v>7793842</v>
      </c>
      <c r="E1120">
        <f t="shared" si="121"/>
        <v>426158</v>
      </c>
      <c r="F1120">
        <f t="shared" si="124"/>
        <v>-29.626457048908875</v>
      </c>
      <c r="G1120">
        <f t="shared" si="119"/>
        <v>429427.94578912429</v>
      </c>
      <c r="I1120">
        <f>P2*K1120^3+Q2*K1120^2+R2*K1120+S2</f>
        <v>-0.37428517888037527</v>
      </c>
      <c r="J1120">
        <f>P3*K1120+Q3</f>
        <v>99.786704240666168</v>
      </c>
      <c r="K1120">
        <f t="shared" si="122"/>
        <v>429442.8765234655</v>
      </c>
      <c r="L1120">
        <f t="shared" si="125"/>
        <v>429458.84910345019</v>
      </c>
      <c r="M1120">
        <f t="shared" si="123"/>
        <v>-15.972579984692857</v>
      </c>
    </row>
    <row r="1121" spans="1:13" x14ac:dyDescent="0.25">
      <c r="A1121" s="1">
        <v>44959.874085648145</v>
      </c>
      <c r="B1121">
        <v>-292</v>
      </c>
      <c r="C1121">
        <f t="shared" si="120"/>
        <v>-29.2</v>
      </c>
      <c r="D1121">
        <v>7793837</v>
      </c>
      <c r="E1121">
        <f t="shared" si="121"/>
        <v>426163</v>
      </c>
      <c r="F1121">
        <f t="shared" si="124"/>
        <v>-29.614272561797193</v>
      </c>
      <c r="G1121">
        <f t="shared" si="119"/>
        <v>429431.48955068679</v>
      </c>
      <c r="I1121">
        <f>P2*K1121^3+Q2*K1121^2+R2*K1121+S2</f>
        <v>-0.3742881357493254</v>
      </c>
      <c r="J1121">
        <f>P3*K1121+Q3</f>
        <v>99.787150614642087</v>
      </c>
      <c r="K1121">
        <f t="shared" si="122"/>
        <v>429446.36068289255</v>
      </c>
      <c r="L1121">
        <f t="shared" si="125"/>
        <v>429458.80747538165</v>
      </c>
      <c r="M1121">
        <f t="shared" si="123"/>
        <v>-12.446792489092331</v>
      </c>
    </row>
    <row r="1122" spans="1:13" x14ac:dyDescent="0.25">
      <c r="A1122" s="1">
        <v>44959.874143518522</v>
      </c>
      <c r="B1122">
        <v>-291</v>
      </c>
      <c r="C1122">
        <f t="shared" si="120"/>
        <v>-29.1</v>
      </c>
      <c r="D1122">
        <v>7793837</v>
      </c>
      <c r="E1122">
        <f t="shared" si="121"/>
        <v>426163</v>
      </c>
      <c r="F1122">
        <f t="shared" si="124"/>
        <v>-29.599579060031559</v>
      </c>
      <c r="G1122">
        <f t="shared" si="119"/>
        <v>429429.7062666128</v>
      </c>
      <c r="I1122">
        <f>P2*K1122^3+Q2*K1122^2+R2*K1122+S2</f>
        <v>-0.37428662847000649</v>
      </c>
      <c r="J1122">
        <f>P3*K1122+Q3</f>
        <v>99.786923073858418</v>
      </c>
      <c r="K1122">
        <f t="shared" si="122"/>
        <v>429444.58461974998</v>
      </c>
      <c r="L1122">
        <f t="shared" si="125"/>
        <v>429458.76006586285</v>
      </c>
      <c r="M1122">
        <f t="shared" si="123"/>
        <v>-14.175446112873033</v>
      </c>
    </row>
    <row r="1123" spans="1:13" x14ac:dyDescent="0.25">
      <c r="A1123" s="1">
        <v>44959.874201388891</v>
      </c>
      <c r="B1123">
        <v>-291</v>
      </c>
      <c r="C1123">
        <f t="shared" si="120"/>
        <v>-29.1</v>
      </c>
      <c r="D1123">
        <v>7793830</v>
      </c>
      <c r="E1123">
        <f t="shared" si="121"/>
        <v>426170</v>
      </c>
      <c r="F1123">
        <f t="shared" si="124"/>
        <v>-29.585305372602086</v>
      </c>
      <c r="G1123">
        <f t="shared" si="119"/>
        <v>429435.00575933245</v>
      </c>
      <c r="I1123">
        <f>P2*K1123^3+Q2*K1123^2+R2*K1123+S2</f>
        <v>-0.37429108518727128</v>
      </c>
      <c r="J1123">
        <f>P3*K1123+Q3</f>
        <v>99.787595861470606</v>
      </c>
      <c r="K1123">
        <f t="shared" si="122"/>
        <v>429449.83604440256</v>
      </c>
      <c r="L1123">
        <f t="shared" si="125"/>
        <v>429458.73031912465</v>
      </c>
      <c r="M1123">
        <f t="shared" si="123"/>
        <v>-8.8942747220862657</v>
      </c>
    </row>
    <row r="1124" spans="1:13" x14ac:dyDescent="0.25">
      <c r="A1124" s="1">
        <v>44959.874259259261</v>
      </c>
      <c r="B1124">
        <v>-291</v>
      </c>
      <c r="C1124">
        <f t="shared" si="120"/>
        <v>-29.1</v>
      </c>
      <c r="D1124">
        <v>7793833</v>
      </c>
      <c r="E1124">
        <f t="shared" si="121"/>
        <v>426167</v>
      </c>
      <c r="F1124">
        <f t="shared" si="124"/>
        <v>-29.571439504813455</v>
      </c>
      <c r="G1124">
        <f t="shared" si="119"/>
        <v>429430.30963196594</v>
      </c>
      <c r="I1124">
        <f>P2*K1124^3+Q2*K1124^2+R2*K1124+S2</f>
        <v>-0.37428712457431546</v>
      </c>
      <c r="J1124">
        <f>P3*K1124+Q3</f>
        <v>99.786997966543552</v>
      </c>
      <c r="K1124">
        <f t="shared" si="122"/>
        <v>429445.16919248266</v>
      </c>
      <c r="L1124">
        <f t="shared" si="125"/>
        <v>429458.68511536915</v>
      </c>
      <c r="M1124">
        <f t="shared" si="123"/>
        <v>-13.515922886494081</v>
      </c>
    </row>
    <row r="1125" spans="1:13" x14ac:dyDescent="0.25">
      <c r="A1125" s="1">
        <v>44959.87431712963</v>
      </c>
      <c r="B1125">
        <v>-291</v>
      </c>
      <c r="C1125">
        <f t="shared" si="120"/>
        <v>-29.1</v>
      </c>
      <c r="D1125">
        <v>7793825</v>
      </c>
      <c r="E1125">
        <f t="shared" si="121"/>
        <v>426175</v>
      </c>
      <c r="F1125">
        <f t="shared" si="124"/>
        <v>-29.557969804675928</v>
      </c>
      <c r="G1125">
        <f t="shared" si="119"/>
        <v>429436.7114462115</v>
      </c>
      <c r="I1125">
        <f>P2*K1125^3+Q2*K1125^2+R2*K1125+S2</f>
        <v>-0.37429250231048605</v>
      </c>
      <c r="J1125">
        <f>P3*K1125+Q3</f>
        <v>99.787809788335153</v>
      </c>
      <c r="K1125">
        <f t="shared" si="122"/>
        <v>429451.50584448513</v>
      </c>
      <c r="L1125">
        <f t="shared" si="125"/>
        <v>429458.66118446621</v>
      </c>
      <c r="M1125">
        <f t="shared" si="123"/>
        <v>-7.1553399810800329</v>
      </c>
    </row>
    <row r="1126" spans="1:13" x14ac:dyDescent="0.25">
      <c r="A1126" s="1">
        <v>44959.874374999999</v>
      </c>
      <c r="B1126">
        <v>-290</v>
      </c>
      <c r="C1126">
        <f t="shared" si="120"/>
        <v>-29</v>
      </c>
      <c r="D1126">
        <v>7793817</v>
      </c>
      <c r="E1126">
        <f t="shared" si="121"/>
        <v>426183</v>
      </c>
      <c r="F1126">
        <f t="shared" si="124"/>
        <v>-29.542027810256617</v>
      </c>
      <c r="G1126">
        <f t="shared" si="119"/>
        <v>429442.81341409119</v>
      </c>
      <c r="I1126">
        <f>P2*K1126^3+Q2*K1126^2+R2*K1126+S2</f>
        <v>-0.37429766678240417</v>
      </c>
      <c r="J1126">
        <f>P3*K1126+Q3</f>
        <v>99.788589399085311</v>
      </c>
      <c r="K1126">
        <f t="shared" si="122"/>
        <v>429457.59107411571</v>
      </c>
      <c r="L1126">
        <f t="shared" si="125"/>
        <v>429458.65761743172</v>
      </c>
      <c r="M1126">
        <f t="shared" si="123"/>
        <v>-1.0665433160029352</v>
      </c>
    </row>
    <row r="1127" spans="1:13" x14ac:dyDescent="0.25">
      <c r="A1127" s="1">
        <v>44959.874432870369</v>
      </c>
      <c r="B1127">
        <v>-290</v>
      </c>
      <c r="C1127">
        <f t="shared" si="120"/>
        <v>-29</v>
      </c>
      <c r="D1127">
        <v>7793826</v>
      </c>
      <c r="E1127">
        <f t="shared" si="121"/>
        <v>426174</v>
      </c>
      <c r="F1127">
        <f t="shared" si="124"/>
        <v>-29.526541301392143</v>
      </c>
      <c r="G1127">
        <f t="shared" si="119"/>
        <v>429431.89403946162</v>
      </c>
      <c r="I1127">
        <f>P2*K1127^3+Q2*K1127^2+R2*K1127+S2</f>
        <v>-0.3742884498900062</v>
      </c>
      <c r="J1127">
        <f>P3*K1127+Q3</f>
        <v>99.787198037539014</v>
      </c>
      <c r="K1127">
        <f t="shared" si="122"/>
        <v>429446.73084097152</v>
      </c>
      <c r="L1127">
        <f t="shared" si="125"/>
        <v>429458.6178615102</v>
      </c>
      <c r="M1127">
        <f t="shared" si="123"/>
        <v>-11.887020538677461</v>
      </c>
    </row>
    <row r="1128" spans="1:13" x14ac:dyDescent="0.25">
      <c r="A1128" s="1">
        <v>44959.874490740738</v>
      </c>
      <c r="B1128">
        <v>-290</v>
      </c>
      <c r="C1128">
        <f t="shared" si="120"/>
        <v>-29</v>
      </c>
      <c r="D1128">
        <v>7793827</v>
      </c>
      <c r="E1128">
        <f t="shared" si="121"/>
        <v>426173</v>
      </c>
      <c r="F1128">
        <f t="shared" si="124"/>
        <v>-29.51149726420951</v>
      </c>
      <c r="G1128">
        <f t="shared" si="119"/>
        <v>429429.06465422356</v>
      </c>
      <c r="I1128">
        <f>P2*K1128^3+Q2*K1128^2+R2*K1128+S2</f>
        <v>-0.37428600340637364</v>
      </c>
      <c r="J1128">
        <f>P3*K1128+Q3</f>
        <v>99.786828713056067</v>
      </c>
      <c r="K1128">
        <f t="shared" si="122"/>
        <v>429443.84808917961</v>
      </c>
      <c r="L1128">
        <f t="shared" si="125"/>
        <v>429458.56862893578</v>
      </c>
      <c r="M1128">
        <f t="shared" si="123"/>
        <v>-14.720539756177459</v>
      </c>
    </row>
    <row r="1129" spans="1:13" x14ac:dyDescent="0.25">
      <c r="A1129" s="1">
        <v>44959.874548611115</v>
      </c>
      <c r="B1129">
        <v>-290</v>
      </c>
      <c r="C1129">
        <f t="shared" si="120"/>
        <v>-29</v>
      </c>
      <c r="D1129">
        <v>7793827</v>
      </c>
      <c r="E1129">
        <f t="shared" si="121"/>
        <v>426173</v>
      </c>
      <c r="F1129">
        <f t="shared" si="124"/>
        <v>-29.496883056660668</v>
      </c>
      <c r="G1129">
        <f t="shared" si="119"/>
        <v>429427.29208336712</v>
      </c>
      <c r="I1129">
        <f>P2*K1129^3+Q2*K1129^2+R2*K1129+S2</f>
        <v>-0.3742844808288518</v>
      </c>
      <c r="J1129">
        <f>P3*K1129+Q3</f>
        <v>99.786598860834914</v>
      </c>
      <c r="K1129">
        <f t="shared" si="122"/>
        <v>429442.05398417712</v>
      </c>
      <c r="L1129">
        <f t="shared" si="125"/>
        <v>429458.51358011994</v>
      </c>
      <c r="M1129">
        <f t="shared" si="123"/>
        <v>-16.459595942811575</v>
      </c>
    </row>
    <row r="1130" spans="1:13" x14ac:dyDescent="0.25">
      <c r="A1130" s="1">
        <v>44959.874606481484</v>
      </c>
      <c r="B1130">
        <v>-289</v>
      </c>
      <c r="C1130">
        <f t="shared" si="120"/>
        <v>-28.9</v>
      </c>
      <c r="D1130">
        <v>7793815</v>
      </c>
      <c r="E1130">
        <f t="shared" si="121"/>
        <v>426185</v>
      </c>
      <c r="F1130">
        <f t="shared" si="124"/>
        <v>-29.479829255041793</v>
      </c>
      <c r="G1130">
        <f t="shared" si="119"/>
        <v>429437.27788325684</v>
      </c>
      <c r="I1130">
        <f>P2*K1130^3+Q2*K1130^2+R2*K1130+S2</f>
        <v>-0.37429289427181456</v>
      </c>
      <c r="J1130">
        <f>P3*K1130+Q3</f>
        <v>99.787868958030913</v>
      </c>
      <c r="K1130">
        <f t="shared" si="122"/>
        <v>429451.96769186959</v>
      </c>
      <c r="L1130">
        <f t="shared" si="125"/>
        <v>429458.49176049244</v>
      </c>
      <c r="M1130">
        <f t="shared" si="123"/>
        <v>-6.5240686228498816</v>
      </c>
    </row>
    <row r="1131" spans="1:13" x14ac:dyDescent="0.25">
      <c r="A1131" s="1">
        <v>44959.874664351853</v>
      </c>
      <c r="B1131">
        <v>-289</v>
      </c>
      <c r="C1131">
        <f t="shared" si="120"/>
        <v>-28.9</v>
      </c>
      <c r="D1131">
        <v>7793813</v>
      </c>
      <c r="E1131">
        <f t="shared" si="121"/>
        <v>426187</v>
      </c>
      <c r="F1131">
        <f t="shared" si="124"/>
        <v>-29.46326270489774</v>
      </c>
      <c r="G1131">
        <f t="shared" si="119"/>
        <v>429437.27788343455</v>
      </c>
      <c r="I1131">
        <f>P2*K1131^3+Q2*K1131^2+R2*K1131+S2</f>
        <v>-0.37429291644142826</v>
      </c>
      <c r="J1131">
        <f>P3*K1131+Q3</f>
        <v>99.787872304708515</v>
      </c>
      <c r="K1131">
        <f t="shared" si="122"/>
        <v>429451.99381426675</v>
      </c>
      <c r="L1131">
        <f t="shared" si="125"/>
        <v>429458.47010067169</v>
      </c>
      <c r="M1131">
        <f t="shared" si="123"/>
        <v>-6.4762864049407654</v>
      </c>
    </row>
    <row r="1132" spans="1:13" x14ac:dyDescent="0.25">
      <c r="A1132" s="1">
        <v>44959.874722222223</v>
      </c>
      <c r="B1132">
        <v>-289</v>
      </c>
      <c r="C1132">
        <f t="shared" si="120"/>
        <v>-28.9</v>
      </c>
      <c r="D1132">
        <v>7793807</v>
      </c>
      <c r="E1132">
        <f t="shared" si="121"/>
        <v>426193</v>
      </c>
      <c r="F1132">
        <f t="shared" si="124"/>
        <v>-29.447169484757804</v>
      </c>
      <c r="G1132">
        <f t="shared" si="119"/>
        <v>429441.35346814914</v>
      </c>
      <c r="I1132">
        <f>P2*K1132^3+Q2*K1132^2+R2*K1132+S2</f>
        <v>-0.37429634459680761</v>
      </c>
      <c r="J1132">
        <f>P3*K1132+Q3</f>
        <v>99.788389808098202</v>
      </c>
      <c r="K1132">
        <f t="shared" si="122"/>
        <v>429456.03317231848</v>
      </c>
      <c r="L1132">
        <f t="shared" si="125"/>
        <v>429458.46197757719</v>
      </c>
      <c r="M1132">
        <f t="shared" si="123"/>
        <v>-2.4288052587071434</v>
      </c>
    </row>
    <row r="1133" spans="1:13" x14ac:dyDescent="0.25">
      <c r="A1133" s="1">
        <v>44959.874780092592</v>
      </c>
      <c r="B1133">
        <v>-288</v>
      </c>
      <c r="C1133">
        <f t="shared" si="120"/>
        <v>-28.8</v>
      </c>
      <c r="D1133">
        <v>7793804</v>
      </c>
      <c r="E1133">
        <f t="shared" si="121"/>
        <v>426196</v>
      </c>
      <c r="F1133">
        <f t="shared" si="124"/>
        <v>-29.428678928050438</v>
      </c>
      <c r="G1133">
        <f t="shared" si="119"/>
        <v>429442.12506666646</v>
      </c>
      <c r="I1133">
        <f>P2*K1133^3+Q2*K1133^2+R2*K1133+S2</f>
        <v>-0.37429699435118124</v>
      </c>
      <c r="J1133">
        <f>P3*K1133+Q3</f>
        <v>99.788487892130092</v>
      </c>
      <c r="K1133">
        <f t="shared" si="122"/>
        <v>429456.79876445158</v>
      </c>
      <c r="L1133">
        <f t="shared" si="125"/>
        <v>429458.45643353346</v>
      </c>
      <c r="M1133">
        <f t="shared" si="123"/>
        <v>-1.6576690818765201</v>
      </c>
    </row>
    <row r="1134" spans="1:13" x14ac:dyDescent="0.25">
      <c r="A1134" s="1">
        <v>44959.874837962961</v>
      </c>
      <c r="B1134">
        <v>-288</v>
      </c>
      <c r="C1134">
        <f t="shared" si="120"/>
        <v>-28.8</v>
      </c>
      <c r="D1134">
        <v>7793803</v>
      </c>
      <c r="E1134">
        <f t="shared" si="121"/>
        <v>426197</v>
      </c>
      <c r="F1134">
        <f t="shared" si="124"/>
        <v>-29.410716672963282</v>
      </c>
      <c r="G1134">
        <f t="shared" si="119"/>
        <v>429440.95195606333</v>
      </c>
      <c r="I1134">
        <f>P2*K1134^3+Q2*K1134^2+R2*K1134+S2</f>
        <v>-0.37429598901543615</v>
      </c>
      <c r="J1134">
        <f>P3*K1134+Q3</f>
        <v>99.788336131005252</v>
      </c>
      <c r="K1134">
        <f t="shared" si="122"/>
        <v>429455.61419728975</v>
      </c>
      <c r="L1134">
        <f t="shared" si="125"/>
        <v>429458.44695941266</v>
      </c>
      <c r="M1134">
        <f t="shared" si="123"/>
        <v>-2.8327621229109354</v>
      </c>
    </row>
    <row r="1135" spans="1:13" x14ac:dyDescent="0.25">
      <c r="A1135" s="1">
        <v>44959.874895833331</v>
      </c>
      <c r="B1135">
        <v>-288</v>
      </c>
      <c r="C1135">
        <f t="shared" si="120"/>
        <v>-28.8</v>
      </c>
      <c r="D1135">
        <v>7793810</v>
      </c>
      <c r="E1135">
        <f t="shared" si="121"/>
        <v>426190</v>
      </c>
      <c r="F1135">
        <f t="shared" si="124"/>
        <v>-29.393267625164331</v>
      </c>
      <c r="G1135">
        <f t="shared" si="119"/>
        <v>429431.8053615588</v>
      </c>
      <c r="I1135">
        <f>P2*K1135^3+Q2*K1135^2+R2*K1135+S2</f>
        <v>-0.37428824006287098</v>
      </c>
      <c r="J1135">
        <f>P3*K1135+Q3</f>
        <v>99.787166361894592</v>
      </c>
      <c r="K1135">
        <f t="shared" si="122"/>
        <v>429446.48359762604</v>
      </c>
      <c r="L1135">
        <f t="shared" si="125"/>
        <v>429458.40708154003</v>
      </c>
      <c r="M1135">
        <f t="shared" si="123"/>
        <v>-11.923483913997188</v>
      </c>
    </row>
    <row r="1136" spans="1:13" x14ac:dyDescent="0.25">
      <c r="A1136" s="1">
        <v>44959.8749537037</v>
      </c>
      <c r="B1136">
        <v>-287</v>
      </c>
      <c r="C1136">
        <f t="shared" si="120"/>
        <v>-28.7</v>
      </c>
      <c r="D1136">
        <v>7793810</v>
      </c>
      <c r="E1136">
        <f t="shared" si="121"/>
        <v>426190</v>
      </c>
      <c r="F1136">
        <f t="shared" si="124"/>
        <v>-29.373459978731063</v>
      </c>
      <c r="G1136">
        <f t="shared" si="119"/>
        <v>429429.40459225321</v>
      </c>
      <c r="I1136">
        <f>P2*K1136^3+Q2*K1136^2+R2*K1136+S2</f>
        <v>-0.37428615803064746</v>
      </c>
      <c r="J1136">
        <f>P3*K1136+Q3</f>
        <v>99.786852055454773</v>
      </c>
      <c r="K1136">
        <f t="shared" si="122"/>
        <v>429444.03028761159</v>
      </c>
      <c r="L1136">
        <f t="shared" si="125"/>
        <v>429458.35915889358</v>
      </c>
      <c r="M1136">
        <f t="shared" si="123"/>
        <v>-14.328871281992178</v>
      </c>
    </row>
    <row r="1137" spans="1:13" x14ac:dyDescent="0.25">
      <c r="A1137" s="1">
        <v>44959.875011574077</v>
      </c>
      <c r="B1137">
        <v>-287</v>
      </c>
      <c r="C1137">
        <f t="shared" si="120"/>
        <v>-28.7</v>
      </c>
      <c r="D1137">
        <v>7793802</v>
      </c>
      <c r="E1137">
        <f t="shared" si="121"/>
        <v>426198</v>
      </c>
      <c r="F1137">
        <f t="shared" si="124"/>
        <v>-29.354218265053031</v>
      </c>
      <c r="G1137">
        <f t="shared" si="119"/>
        <v>429435.10856465524</v>
      </c>
      <c r="I1137">
        <f>P2*K1137^3+Q2*K1137^2+R2*K1137+S2</f>
        <v>-0.37429094956316333</v>
      </c>
      <c r="J1137">
        <f>P3*K1137+Q3</f>
        <v>99.787575387787385</v>
      </c>
      <c r="K1137">
        <f t="shared" si="122"/>
        <v>429449.676237648</v>
      </c>
      <c r="L1137">
        <f t="shared" si="125"/>
        <v>429458.33021582279</v>
      </c>
      <c r="M1137">
        <f t="shared" si="123"/>
        <v>-8.6539781747851521</v>
      </c>
    </row>
    <row r="1138" spans="1:13" x14ac:dyDescent="0.25">
      <c r="A1138" s="1">
        <v>44959.875069444446</v>
      </c>
      <c r="B1138">
        <v>-287</v>
      </c>
      <c r="C1138">
        <f t="shared" si="120"/>
        <v>-28.7</v>
      </c>
      <c r="D1138">
        <v>7793802</v>
      </c>
      <c r="E1138">
        <f t="shared" si="121"/>
        <v>426198</v>
      </c>
      <c r="F1138">
        <f t="shared" si="124"/>
        <v>-29.335526314622946</v>
      </c>
      <c r="G1138">
        <f t="shared" si="119"/>
        <v>429432.84353046736</v>
      </c>
      <c r="I1138">
        <f>P2*K1138^3+Q2*K1138^2+R2*K1138+S2</f>
        <v>-0.37428903965221505</v>
      </c>
      <c r="J1138">
        <f>P3*K1138+Q3</f>
        <v>99.787287068290908</v>
      </c>
      <c r="K1138">
        <f t="shared" si="122"/>
        <v>429447.42576798389</v>
      </c>
      <c r="L1138">
        <f t="shared" si="125"/>
        <v>429458.29386766331</v>
      </c>
      <c r="M1138">
        <f t="shared" si="123"/>
        <v>-10.868099679413717</v>
      </c>
    </row>
    <row r="1139" spans="1:13" x14ac:dyDescent="0.25">
      <c r="A1139" s="1">
        <v>44959.875127314815</v>
      </c>
      <c r="B1139">
        <v>-286</v>
      </c>
      <c r="C1139">
        <f t="shared" si="120"/>
        <v>-28.6</v>
      </c>
      <c r="D1139">
        <v>7793797</v>
      </c>
      <c r="E1139">
        <f t="shared" si="121"/>
        <v>426203</v>
      </c>
      <c r="F1139">
        <f t="shared" si="124"/>
        <v>-29.314511277062291</v>
      </c>
      <c r="G1139">
        <f t="shared" si="119"/>
        <v>429435.31968470605</v>
      </c>
      <c r="I1139">
        <f>P2*K1139^3+Q2*K1139^2+R2*K1139+S2</f>
        <v>-0.37429110323426074</v>
      </c>
      <c r="J1139">
        <f>P3*K1139+Q3</f>
        <v>99.78759858582572</v>
      </c>
      <c r="K1139">
        <f t="shared" si="122"/>
        <v>429449.85730927926</v>
      </c>
      <c r="L1139">
        <f t="shared" si="125"/>
        <v>429458.26574580203</v>
      </c>
      <c r="M1139">
        <f t="shared" si="123"/>
        <v>-8.4084365227608941</v>
      </c>
    </row>
    <row r="1140" spans="1:13" x14ac:dyDescent="0.25">
      <c r="A1140" s="1">
        <v>44959.875185185185</v>
      </c>
      <c r="B1140">
        <v>-286</v>
      </c>
      <c r="C1140">
        <f t="shared" si="120"/>
        <v>-28.6</v>
      </c>
      <c r="D1140">
        <v>7793794</v>
      </c>
      <c r="E1140">
        <f t="shared" si="121"/>
        <v>426206</v>
      </c>
      <c r="F1140">
        <f t="shared" si="124"/>
        <v>-29.294096669146224</v>
      </c>
      <c r="G1140">
        <f t="shared" si="119"/>
        <v>429435.85992042691</v>
      </c>
      <c r="I1140">
        <f>P2*K1140^3+Q2*K1140^2+R2*K1140+S2</f>
        <v>-0.37429154959739031</v>
      </c>
      <c r="J1140">
        <f>P3*K1140+Q3</f>
        <v>99.787665968284301</v>
      </c>
      <c r="K1140">
        <f t="shared" si="122"/>
        <v>429450.38326115138</v>
      </c>
      <c r="L1140">
        <f t="shared" si="125"/>
        <v>429458.23947085318</v>
      </c>
      <c r="M1140">
        <f t="shared" si="123"/>
        <v>-7.8562097018002532</v>
      </c>
    </row>
    <row r="1141" spans="1:13" x14ac:dyDescent="0.25">
      <c r="A1141" s="1">
        <v>44959.875243055554</v>
      </c>
      <c r="B1141">
        <v>-286</v>
      </c>
      <c r="C1141">
        <f t="shared" si="120"/>
        <v>-28.6</v>
      </c>
      <c r="D1141">
        <v>7793802</v>
      </c>
      <c r="E1141">
        <f t="shared" si="121"/>
        <v>426198</v>
      </c>
      <c r="F1141">
        <f t="shared" si="124"/>
        <v>-29.274265335742047</v>
      </c>
      <c r="G1141">
        <f t="shared" si="119"/>
        <v>429425.42192961328</v>
      </c>
      <c r="I1141">
        <f>P2*K1141^3+Q2*K1141^2+R2*K1141+S2</f>
        <v>-0.37428271391907975</v>
      </c>
      <c r="J1141">
        <f>P3*K1141+Q3</f>
        <v>99.786332121803184</v>
      </c>
      <c r="K1141">
        <f t="shared" si="122"/>
        <v>429439.9719602195</v>
      </c>
      <c r="L1141">
        <f t="shared" si="125"/>
        <v>429458.17857915105</v>
      </c>
      <c r="M1141">
        <f t="shared" si="123"/>
        <v>-18.20661893155193</v>
      </c>
    </row>
    <row r="1142" spans="1:13" x14ac:dyDescent="0.25">
      <c r="A1142" s="1">
        <v>44959.875300925924</v>
      </c>
      <c r="B1142">
        <v>-285</v>
      </c>
      <c r="C1142">
        <f t="shared" si="120"/>
        <v>-28.5</v>
      </c>
      <c r="D1142">
        <v>7793798</v>
      </c>
      <c r="E1142">
        <f t="shared" si="121"/>
        <v>426202</v>
      </c>
      <c r="F1142">
        <f t="shared" si="124"/>
        <v>-29.252143469006562</v>
      </c>
      <c r="G1142">
        <f t="shared" si="119"/>
        <v>429426.76047326153</v>
      </c>
      <c r="I1142">
        <f>P2*K1142^3+Q2*K1142^2+R2*K1142+S2</f>
        <v>-0.37428378434688769</v>
      </c>
      <c r="J1142">
        <f>P3*K1142+Q3</f>
        <v>99.786493717650444</v>
      </c>
      <c r="K1142">
        <f t="shared" si="122"/>
        <v>429441.23329202866</v>
      </c>
      <c r="L1142">
        <f t="shared" si="125"/>
        <v>429458.12209486065</v>
      </c>
      <c r="M1142">
        <f t="shared" si="123"/>
        <v>-16.888802831992507</v>
      </c>
    </row>
    <row r="1143" spans="1:13" x14ac:dyDescent="0.25">
      <c r="A1143" s="1">
        <v>44959.875358796293</v>
      </c>
      <c r="B1143">
        <v>-285</v>
      </c>
      <c r="C1143">
        <f t="shared" si="120"/>
        <v>-28.5</v>
      </c>
      <c r="D1143">
        <v>7793798</v>
      </c>
      <c r="E1143">
        <f t="shared" si="121"/>
        <v>426202</v>
      </c>
      <c r="F1143">
        <f t="shared" si="124"/>
        <v>-29.230653655606375</v>
      </c>
      <c r="G1143">
        <f t="shared" si="119"/>
        <v>429424.15803961235</v>
      </c>
      <c r="I1143">
        <f>P2*K1143^3+Q2*K1143^2+R2*K1143+S2</f>
        <v>-0.37428157010480068</v>
      </c>
      <c r="J1143">
        <f>P3*K1143+Q3</f>
        <v>99.786159446477541</v>
      </c>
      <c r="K1143">
        <f t="shared" si="122"/>
        <v>429438.6241478555</v>
      </c>
      <c r="L1143">
        <f t="shared" si="125"/>
        <v>429458.05710170395</v>
      </c>
      <c r="M1143">
        <f t="shared" si="123"/>
        <v>-19.432953848445322</v>
      </c>
    </row>
    <row r="1144" spans="1:13" x14ac:dyDescent="0.25">
      <c r="A1144" s="1">
        <v>44959.875416666669</v>
      </c>
      <c r="B1144">
        <v>-285</v>
      </c>
      <c r="C1144">
        <f t="shared" si="120"/>
        <v>-28.5</v>
      </c>
      <c r="D1144">
        <v>7793782</v>
      </c>
      <c r="E1144">
        <f t="shared" si="121"/>
        <v>426218</v>
      </c>
      <c r="F1144">
        <f t="shared" si="124"/>
        <v>-29.209777836874764</v>
      </c>
      <c r="G1144">
        <f t="shared" si="119"/>
        <v>429437.70161911129</v>
      </c>
      <c r="I1144">
        <f>P2*K1144^3+Q2*K1144^2+R2*K1144+S2</f>
        <v>-0.37429298343001782</v>
      </c>
      <c r="J1144">
        <f>P3*K1144+Q3</f>
        <v>99.787882417161228</v>
      </c>
      <c r="K1144">
        <f t="shared" si="122"/>
        <v>429452.07274672994</v>
      </c>
      <c r="L1144">
        <f t="shared" si="125"/>
        <v>429458.03715385403</v>
      </c>
      <c r="M1144">
        <f t="shared" si="123"/>
        <v>-5.9644071240909398</v>
      </c>
    </row>
    <row r="1145" spans="1:13" x14ac:dyDescent="0.25">
      <c r="A1145" s="1">
        <v>44959.875474537039</v>
      </c>
      <c r="B1145">
        <v>-284</v>
      </c>
      <c r="C1145">
        <f t="shared" si="120"/>
        <v>-28.4</v>
      </c>
      <c r="D1145">
        <v>7793782</v>
      </c>
      <c r="E1145">
        <f t="shared" si="121"/>
        <v>426218</v>
      </c>
      <c r="F1145">
        <f t="shared" si="124"/>
        <v>-29.18664132724977</v>
      </c>
      <c r="G1145">
        <f t="shared" si="119"/>
        <v>429434.90044620167</v>
      </c>
      <c r="I1145">
        <f>P2*K1145^3+Q2*K1145^2+R2*K1145+S2</f>
        <v>-0.37429064584625016</v>
      </c>
      <c r="J1145">
        <f>P3*K1145+Q3</f>
        <v>99.78752953893698</v>
      </c>
      <c r="K1145">
        <f t="shared" si="122"/>
        <v>429449.31836574461</v>
      </c>
      <c r="L1145">
        <f t="shared" si="125"/>
        <v>429458.00809122698</v>
      </c>
      <c r="M1145">
        <f t="shared" si="123"/>
        <v>-8.6897254823707044</v>
      </c>
    </row>
    <row r="1146" spans="1:13" x14ac:dyDescent="0.25">
      <c r="A1146" s="1">
        <v>44959.875532407408</v>
      </c>
      <c r="B1146">
        <v>-284</v>
      </c>
      <c r="C1146">
        <f t="shared" si="120"/>
        <v>-28.4</v>
      </c>
      <c r="D1146">
        <v>7793783</v>
      </c>
      <c r="E1146">
        <f t="shared" si="121"/>
        <v>426217</v>
      </c>
      <c r="F1146">
        <f t="shared" si="124"/>
        <v>-29.164165860756921</v>
      </c>
      <c r="G1146">
        <f t="shared" si="119"/>
        <v>429431.17523768975</v>
      </c>
      <c r="I1146">
        <f>P2*K1146^3+Q2*K1146^2+R2*K1146+S2</f>
        <v>-0.3742874667921291</v>
      </c>
      <c r="J1146">
        <f>P3*K1146+Q3</f>
        <v>99.787049628193728</v>
      </c>
      <c r="K1146">
        <f t="shared" si="122"/>
        <v>429445.57243603002</v>
      </c>
      <c r="L1146">
        <f t="shared" si="125"/>
        <v>429457.96663904301</v>
      </c>
      <c r="M1146">
        <f t="shared" si="123"/>
        <v>-12.39420301298378</v>
      </c>
    </row>
    <row r="1147" spans="1:13" x14ac:dyDescent="0.25">
      <c r="A1147" s="1">
        <v>44959.875590277778</v>
      </c>
      <c r="B1147">
        <v>-284</v>
      </c>
      <c r="C1147">
        <f t="shared" si="120"/>
        <v>-28.4</v>
      </c>
      <c r="D1147">
        <v>7793776</v>
      </c>
      <c r="E1147">
        <f t="shared" si="121"/>
        <v>426224</v>
      </c>
      <c r="F1147">
        <f t="shared" si="124"/>
        <v>-29.142332550449581</v>
      </c>
      <c r="G1147">
        <f t="shared" si="119"/>
        <v>429435.56370163249</v>
      </c>
      <c r="I1147">
        <f>P2*K1147^3+Q2*K1147^2+R2*K1147+S2</f>
        <v>-0.37429113995487351</v>
      </c>
      <c r="J1147">
        <f>P3*K1147+Q3</f>
        <v>99.787604129131296</v>
      </c>
      <c r="K1147">
        <f t="shared" si="122"/>
        <v>429449.90057739388</v>
      </c>
      <c r="L1147">
        <f t="shared" si="125"/>
        <v>429457.93975217082</v>
      </c>
      <c r="M1147">
        <f t="shared" si="123"/>
        <v>-8.039174776931759</v>
      </c>
    </row>
    <row r="1148" spans="1:13" x14ac:dyDescent="0.25">
      <c r="A1148" s="1">
        <v>44959.875648148147</v>
      </c>
      <c r="B1148">
        <v>-283</v>
      </c>
      <c r="C1148">
        <f t="shared" si="120"/>
        <v>-28.3</v>
      </c>
      <c r="D1148">
        <v>7793779</v>
      </c>
      <c r="E1148">
        <f t="shared" si="121"/>
        <v>426221</v>
      </c>
      <c r="F1148">
        <f t="shared" si="124"/>
        <v>-29.11826590615102</v>
      </c>
      <c r="G1148">
        <f t="shared" si="119"/>
        <v>429429.63777914149</v>
      </c>
      <c r="I1148">
        <f>P2*K1148^3+Q2*K1148^2+R2*K1148+S2</f>
        <v>-0.37428612680720963</v>
      </c>
      <c r="J1148">
        <f>P3*K1148+Q3</f>
        <v>99.786847341901435</v>
      </c>
      <c r="K1148">
        <f t="shared" si="122"/>
        <v>429443.99349610455</v>
      </c>
      <c r="L1148">
        <f t="shared" si="125"/>
        <v>429457.8932646506</v>
      </c>
      <c r="M1148">
        <f t="shared" si="123"/>
        <v>-13.899768546049017</v>
      </c>
    </row>
    <row r="1149" spans="1:13" x14ac:dyDescent="0.25">
      <c r="A1149" s="1">
        <v>44959.875706018516</v>
      </c>
      <c r="B1149">
        <v>-283</v>
      </c>
      <c r="C1149">
        <f t="shared" si="120"/>
        <v>-28.3</v>
      </c>
      <c r="D1149">
        <v>7793785</v>
      </c>
      <c r="E1149">
        <f t="shared" si="121"/>
        <v>426215</v>
      </c>
      <c r="F1149">
        <f t="shared" si="124"/>
        <v>-29.09488688026099</v>
      </c>
      <c r="G1149">
        <f t="shared" si="119"/>
        <v>429420.78219742927</v>
      </c>
      <c r="I1149">
        <f>P2*K1149^3+Q2*K1149^2+R2*K1149+S2</f>
        <v>-0.37427860050944639</v>
      </c>
      <c r="J1149">
        <f>P3*K1149+Q3</f>
        <v>99.785711139312568</v>
      </c>
      <c r="K1149">
        <f t="shared" si="122"/>
        <v>429435.12489897606</v>
      </c>
      <c r="L1149">
        <f t="shared" si="125"/>
        <v>429457.81737009838</v>
      </c>
      <c r="M1149">
        <f t="shared" si="123"/>
        <v>-22.692471122310963</v>
      </c>
    </row>
    <row r="1150" spans="1:13" x14ac:dyDescent="0.25">
      <c r="A1150" s="1">
        <v>44959.875763888886</v>
      </c>
      <c r="B1150">
        <v>-283</v>
      </c>
      <c r="C1150">
        <f t="shared" si="120"/>
        <v>-28.3</v>
      </c>
      <c r="D1150">
        <v>7793785</v>
      </c>
      <c r="E1150">
        <f t="shared" si="121"/>
        <v>426215</v>
      </c>
      <c r="F1150">
        <f t="shared" si="124"/>
        <v>-29.072175826539247</v>
      </c>
      <c r="G1150">
        <f t="shared" si="119"/>
        <v>429418.03448262479</v>
      </c>
      <c r="I1150">
        <f>P2*K1150^3+Q2*K1150^2+R2*K1150+S2</f>
        <v>-0.37427622426193496</v>
      </c>
      <c r="J1150">
        <f>P3*K1150+Q3</f>
        <v>99.785352403442374</v>
      </c>
      <c r="K1150">
        <f t="shared" si="122"/>
        <v>429432.32479630114</v>
      </c>
      <c r="L1150">
        <f t="shared" si="125"/>
        <v>429457.73239485238</v>
      </c>
      <c r="M1150">
        <f t="shared" si="123"/>
        <v>-25.407598551246338</v>
      </c>
    </row>
    <row r="1151" spans="1:13" x14ac:dyDescent="0.25">
      <c r="A1151" s="1">
        <v>44959.875821759262</v>
      </c>
      <c r="B1151">
        <v>-282</v>
      </c>
      <c r="C1151">
        <f t="shared" si="120"/>
        <v>-28.2</v>
      </c>
      <c r="D1151">
        <v>7793774</v>
      </c>
      <c r="E1151">
        <f t="shared" si="121"/>
        <v>426226</v>
      </c>
      <c r="F1151">
        <f t="shared" si="124"/>
        <v>-29.047256517209554</v>
      </c>
      <c r="G1151">
        <f t="shared" si="119"/>
        <v>429426.06876404741</v>
      </c>
      <c r="I1151">
        <f>P2*K1151^3+Q2*K1151^2+R2*K1151+S2</f>
        <v>-0.37428297848798631</v>
      </c>
      <c r="J1151">
        <f>P3*K1151+Q3</f>
        <v>99.786372062195582</v>
      </c>
      <c r="K1151">
        <f t="shared" si="122"/>
        <v>429440.28371382115</v>
      </c>
      <c r="L1151">
        <f t="shared" si="125"/>
        <v>429457.67423258227</v>
      </c>
      <c r="M1151">
        <f t="shared" si="123"/>
        <v>-17.390518761123531</v>
      </c>
    </row>
    <row r="1152" spans="1:13" x14ac:dyDescent="0.25">
      <c r="A1152" s="1">
        <v>44959.875879629632</v>
      </c>
      <c r="B1152">
        <v>-282</v>
      </c>
      <c r="C1152">
        <f t="shared" si="120"/>
        <v>-28.2</v>
      </c>
      <c r="D1152">
        <v>7793766</v>
      </c>
      <c r="E1152">
        <f t="shared" si="121"/>
        <v>426234</v>
      </c>
      <c r="F1152">
        <f t="shared" si="124"/>
        <v>-29.023049188146423</v>
      </c>
      <c r="G1152">
        <f t="shared" si="119"/>
        <v>429431.17624506645</v>
      </c>
      <c r="I1152">
        <f>P2*K1152^3+Q2*K1152^2+R2*K1152+S2</f>
        <v>-0.37428730121258569</v>
      </c>
      <c r="J1152">
        <f>P3*K1152+Q3</f>
        <v>99.787024632097598</v>
      </c>
      <c r="K1152">
        <f t="shared" si="122"/>
        <v>429445.37732970953</v>
      </c>
      <c r="L1152">
        <f t="shared" si="125"/>
        <v>429457.63324290601</v>
      </c>
      <c r="M1152">
        <f t="shared" si="123"/>
        <v>-12.255913196480833</v>
      </c>
    </row>
    <row r="1153" spans="1:13" x14ac:dyDescent="0.25">
      <c r="A1153" s="1">
        <v>44959.875937500001</v>
      </c>
      <c r="B1153">
        <v>-282</v>
      </c>
      <c r="C1153">
        <f t="shared" si="120"/>
        <v>-28.2</v>
      </c>
      <c r="D1153">
        <v>7793756</v>
      </c>
      <c r="E1153">
        <f t="shared" si="121"/>
        <v>426244</v>
      </c>
      <c r="F1153">
        <f t="shared" si="124"/>
        <v>-28.999533497056525</v>
      </c>
      <c r="G1153">
        <f t="shared" si="119"/>
        <v>429438.3765734887</v>
      </c>
      <c r="I1153">
        <f>P2*K1153^3+Q2*K1153^2+R2*K1153+S2</f>
        <v>-0.37429338223464559</v>
      </c>
      <c r="J1153">
        <f>P3*K1153+Q3</f>
        <v>99.787942619788993</v>
      </c>
      <c r="K1153">
        <f t="shared" si="122"/>
        <v>429452.54265663598</v>
      </c>
      <c r="L1153">
        <f t="shared" si="125"/>
        <v>429457.61627428513</v>
      </c>
      <c r="M1153">
        <f t="shared" si="123"/>
        <v>-5.0736176491482183</v>
      </c>
    </row>
    <row r="1154" spans="1:13" x14ac:dyDescent="0.25">
      <c r="A1154" s="1">
        <v>44959.87599537037</v>
      </c>
      <c r="B1154">
        <v>-282</v>
      </c>
      <c r="C1154">
        <f t="shared" si="120"/>
        <v>-28.2</v>
      </c>
      <c r="D1154">
        <v>7793758</v>
      </c>
      <c r="E1154">
        <f t="shared" si="121"/>
        <v>426242</v>
      </c>
      <c r="F1154">
        <f t="shared" si="124"/>
        <v>-28.976689682854911</v>
      </c>
      <c r="G1154">
        <f t="shared" ref="G1154:G1217" si="126">E1154-($P$2*E1154^3+$Q$2*E1154^2+$R$2*E1154+$S$2)*F1154^2-($P$3*E1154+$Q$3)*F1154</f>
        <v>429433.60546542838</v>
      </c>
      <c r="I1154">
        <f>P2*K1154^3+Q2*K1154^2+R2*K1154+S2</f>
        <v>-0.37428935652261741</v>
      </c>
      <c r="J1154">
        <f>P3*K1154+Q3</f>
        <v>99.787334903092358</v>
      </c>
      <c r="K1154">
        <f t="shared" si="122"/>
        <v>429447.7991411718</v>
      </c>
      <c r="L1154">
        <f t="shared" si="125"/>
        <v>429457.58355050808</v>
      </c>
      <c r="M1154">
        <f t="shared" si="123"/>
        <v>-9.7844093362800777</v>
      </c>
    </row>
    <row r="1155" spans="1:13" x14ac:dyDescent="0.25">
      <c r="A1155" s="1">
        <v>44959.87605324074</v>
      </c>
      <c r="B1155">
        <v>-281</v>
      </c>
      <c r="C1155">
        <f t="shared" ref="C1155:C1218" si="127">B1155/10</f>
        <v>-28.1</v>
      </c>
      <c r="D1155">
        <v>7793762</v>
      </c>
      <c r="E1155">
        <f t="shared" ref="E1155:E1218" si="128">(8220000-D1155)</f>
        <v>426238</v>
      </c>
      <c r="F1155">
        <f t="shared" si="124"/>
        <v>-28.951641406201912</v>
      </c>
      <c r="G1155">
        <f t="shared" si="126"/>
        <v>429426.55943225184</v>
      </c>
      <c r="I1155">
        <f>P2*K1155^3+Q2*K1155^2+R2*K1155+S2</f>
        <v>-0.37428336194230105</v>
      </c>
      <c r="J1155">
        <f>P3*K1155+Q3</f>
        <v>99.786429949933861</v>
      </c>
      <c r="K1155">
        <f t="shared" ref="K1155:K1218" si="129">E1155-I1154*F1155^2-J1154*F1155</f>
        <v>429440.73555492278</v>
      </c>
      <c r="L1155">
        <f t="shared" si="125"/>
        <v>429457.52739052277</v>
      </c>
      <c r="M1155">
        <f t="shared" ref="M1155:M1218" si="130">K1155-L1155</f>
        <v>-16.791835599986371</v>
      </c>
    </row>
    <row r="1156" spans="1:13" x14ac:dyDescent="0.25">
      <c r="A1156" s="1">
        <v>44959.876111111109</v>
      </c>
      <c r="B1156">
        <v>-280</v>
      </c>
      <c r="C1156">
        <f t="shared" si="127"/>
        <v>-28</v>
      </c>
      <c r="D1156">
        <v>7793761</v>
      </c>
      <c r="E1156">
        <f t="shared" si="128"/>
        <v>426239</v>
      </c>
      <c r="F1156">
        <f t="shared" ref="F1156:F1219" si="131">F1155+(C1156-F1155)/35</f>
        <v>-28.924451651738998</v>
      </c>
      <c r="G1156">
        <f t="shared" si="126"/>
        <v>429424.27709505544</v>
      </c>
      <c r="I1156">
        <f>P2*K1156^3+Q2*K1156^2+R2*K1156+S2</f>
        <v>-0.37428138172983993</v>
      </c>
      <c r="J1156">
        <f>P3*K1156+Q3</f>
        <v>99.786131008472807</v>
      </c>
      <c r="K1156">
        <f t="shared" si="129"/>
        <v>429438.40217581508</v>
      </c>
      <c r="L1156">
        <f t="shared" ref="L1156:L1219" si="132">L1155+(K1156-L1155)/300</f>
        <v>429457.46363980707</v>
      </c>
      <c r="M1156">
        <f t="shared" si="130"/>
        <v>-19.06146399199497</v>
      </c>
    </row>
    <row r="1157" spans="1:13" x14ac:dyDescent="0.25">
      <c r="A1157" s="1">
        <v>44959.876168981478</v>
      </c>
      <c r="B1157">
        <v>-280</v>
      </c>
      <c r="C1157">
        <f t="shared" si="127"/>
        <v>-28</v>
      </c>
      <c r="D1157">
        <v>7793761</v>
      </c>
      <c r="E1157">
        <f t="shared" si="128"/>
        <v>426239</v>
      </c>
      <c r="F1157">
        <f t="shared" si="131"/>
        <v>-28.8980387474036</v>
      </c>
      <c r="G1157">
        <f t="shared" si="126"/>
        <v>429421.0847785931</v>
      </c>
      <c r="I1157">
        <f>P2*K1157^3+Q2*K1157^2+R2*K1157+S2</f>
        <v>-0.37427865117872605</v>
      </c>
      <c r="J1157">
        <f>P3*K1157+Q3</f>
        <v>99.785718788683397</v>
      </c>
      <c r="K1157">
        <f t="shared" si="129"/>
        <v>429435.18460592342</v>
      </c>
      <c r="L1157">
        <f t="shared" si="132"/>
        <v>429457.38937636081</v>
      </c>
      <c r="M1157">
        <f t="shared" si="130"/>
        <v>-22.204770437383559</v>
      </c>
    </row>
    <row r="1158" spans="1:13" x14ac:dyDescent="0.25">
      <c r="A1158" s="1">
        <v>44959.876226851855</v>
      </c>
      <c r="B1158">
        <v>-279</v>
      </c>
      <c r="C1158">
        <f t="shared" si="127"/>
        <v>-27.9</v>
      </c>
      <c r="D1158">
        <v>7793749</v>
      </c>
      <c r="E1158">
        <f t="shared" si="128"/>
        <v>426251</v>
      </c>
      <c r="F1158">
        <f t="shared" si="131"/>
        <v>-28.86952335462064</v>
      </c>
      <c r="G1158">
        <f t="shared" si="126"/>
        <v>429429.69170914299</v>
      </c>
      <c r="I1158">
        <f>P2*K1158^3+Q2*K1158^2+R2*K1158+S2</f>
        <v>-0.37428588489901837</v>
      </c>
      <c r="J1158">
        <f>P3*K1158+Q3</f>
        <v>99.786810822931841</v>
      </c>
      <c r="K1158">
        <f t="shared" si="129"/>
        <v>429443.70844832167</v>
      </c>
      <c r="L1158">
        <f t="shared" si="132"/>
        <v>429457.34377326735</v>
      </c>
      <c r="M1158">
        <f t="shared" si="130"/>
        <v>-13.635324945673347</v>
      </c>
    </row>
    <row r="1159" spans="1:13" x14ac:dyDescent="0.25">
      <c r="A1159" s="1">
        <v>44959.876284722224</v>
      </c>
      <c r="B1159">
        <v>-279</v>
      </c>
      <c r="C1159">
        <f t="shared" si="127"/>
        <v>-27.9</v>
      </c>
      <c r="D1159">
        <v>7793755</v>
      </c>
      <c r="E1159">
        <f t="shared" si="128"/>
        <v>426245</v>
      </c>
      <c r="F1159">
        <f t="shared" si="131"/>
        <v>-28.841822687345765</v>
      </c>
      <c r="G1159">
        <f t="shared" si="126"/>
        <v>429420.31847772078</v>
      </c>
      <c r="I1159">
        <f>P2*K1159^3+Q2*K1159^2+R2*K1159+S2</f>
        <v>-0.37427797132889296</v>
      </c>
      <c r="J1159">
        <f>P3*K1159+Q3</f>
        <v>99.785616153908094</v>
      </c>
      <c r="K1159">
        <f t="shared" si="129"/>
        <v>429434.38349309156</v>
      </c>
      <c r="L1159">
        <f t="shared" si="132"/>
        <v>429457.26723900012</v>
      </c>
      <c r="M1159">
        <f t="shared" si="130"/>
        <v>-22.88374590856256</v>
      </c>
    </row>
    <row r="1160" spans="1:13" x14ac:dyDescent="0.25">
      <c r="A1160" s="1">
        <v>44959.876342592594</v>
      </c>
      <c r="B1160">
        <v>-279</v>
      </c>
      <c r="C1160">
        <f t="shared" si="127"/>
        <v>-27.9</v>
      </c>
      <c r="D1160">
        <v>7793749</v>
      </c>
      <c r="E1160">
        <f t="shared" si="128"/>
        <v>426251</v>
      </c>
      <c r="F1160">
        <f t="shared" si="131"/>
        <v>-28.814913467707314</v>
      </c>
      <c r="G1160">
        <f t="shared" si="126"/>
        <v>429423.09413466143</v>
      </c>
      <c r="I1160">
        <f>P2*K1160^3+Q2*K1160^2+R2*K1160+S2</f>
        <v>-0.374280256800401</v>
      </c>
      <c r="J1160">
        <f>P3*K1160+Q3</f>
        <v>99.785961183173114</v>
      </c>
      <c r="K1160">
        <f t="shared" si="129"/>
        <v>429437.07660924795</v>
      </c>
      <c r="L1160">
        <f t="shared" si="132"/>
        <v>429457.19993690093</v>
      </c>
      <c r="M1160">
        <f t="shared" si="130"/>
        <v>-20.12332765298197</v>
      </c>
    </row>
    <row r="1161" spans="1:13" x14ac:dyDescent="0.25">
      <c r="A1161" s="1">
        <v>44959.876400462963</v>
      </c>
      <c r="B1161">
        <v>-279</v>
      </c>
      <c r="C1161">
        <f t="shared" si="127"/>
        <v>-27.9</v>
      </c>
      <c r="D1161">
        <v>7793728</v>
      </c>
      <c r="E1161">
        <f t="shared" si="128"/>
        <v>426272</v>
      </c>
      <c r="F1161">
        <f t="shared" si="131"/>
        <v>-28.788773082915675</v>
      </c>
      <c r="G1161">
        <f t="shared" si="126"/>
        <v>429441.02888491802</v>
      </c>
      <c r="I1161">
        <f>P2*K1161^3+Q2*K1161^2+R2*K1161+S2</f>
        <v>-0.37429539681819846</v>
      </c>
      <c r="J1161">
        <f>P3*K1161+Q3</f>
        <v>99.788246735187585</v>
      </c>
      <c r="K1161">
        <f t="shared" si="129"/>
        <v>429454.91642076679</v>
      </c>
      <c r="L1161">
        <f t="shared" si="132"/>
        <v>429457.19232518045</v>
      </c>
      <c r="M1161">
        <f t="shared" si="130"/>
        <v>-2.2759044136619195</v>
      </c>
    </row>
    <row r="1162" spans="1:13" x14ac:dyDescent="0.25">
      <c r="A1162" s="1">
        <v>44959.876458333332</v>
      </c>
      <c r="B1162">
        <v>-278</v>
      </c>
      <c r="C1162">
        <f t="shared" si="127"/>
        <v>-27.8</v>
      </c>
      <c r="D1162">
        <v>7793737</v>
      </c>
      <c r="E1162">
        <f t="shared" si="128"/>
        <v>426263</v>
      </c>
      <c r="F1162">
        <f t="shared" si="131"/>
        <v>-28.760522423403799</v>
      </c>
      <c r="G1162">
        <f t="shared" si="126"/>
        <v>429428.57774771191</v>
      </c>
      <c r="I1162">
        <f>P2*K1162^3+Q2*K1162^2+R2*K1162+S2</f>
        <v>-0.37428491633040217</v>
      </c>
      <c r="J1162">
        <f>P3*K1162+Q3</f>
        <v>99.786664605415183</v>
      </c>
      <c r="K1162">
        <f t="shared" si="129"/>
        <v>429442.56715163653</v>
      </c>
      <c r="L1162">
        <f t="shared" si="132"/>
        <v>429457.14357460197</v>
      </c>
      <c r="M1162">
        <f t="shared" si="130"/>
        <v>-14.57642296544509</v>
      </c>
    </row>
    <row r="1163" spans="1:13" x14ac:dyDescent="0.25">
      <c r="A1163" s="1">
        <v>44959.876516203702</v>
      </c>
      <c r="B1163">
        <v>-278</v>
      </c>
      <c r="C1163">
        <f t="shared" si="127"/>
        <v>-27.8</v>
      </c>
      <c r="D1163">
        <v>7793731</v>
      </c>
      <c r="E1163">
        <f t="shared" si="128"/>
        <v>426269</v>
      </c>
      <c r="F1163">
        <f t="shared" si="131"/>
        <v>-28.733078925592263</v>
      </c>
      <c r="G1163">
        <f t="shared" si="126"/>
        <v>429431.29035318724</v>
      </c>
      <c r="I1163">
        <f>P2*K1163^3+Q2*K1163^2+R2*K1163+S2</f>
        <v>-0.37428713707998973</v>
      </c>
      <c r="J1163">
        <f>P3*K1163+Q3</f>
        <v>99.786999854417815</v>
      </c>
      <c r="K1163">
        <f t="shared" si="129"/>
        <v>429445.18392823183</v>
      </c>
      <c r="L1163">
        <f t="shared" si="132"/>
        <v>429457.10370911408</v>
      </c>
      <c r="M1163">
        <f t="shared" si="130"/>
        <v>-11.919780882250052</v>
      </c>
    </row>
    <row r="1164" spans="1:13" x14ac:dyDescent="0.25">
      <c r="A1164" s="1">
        <v>44959.876574074071</v>
      </c>
      <c r="B1164">
        <v>-277</v>
      </c>
      <c r="C1164">
        <f t="shared" si="127"/>
        <v>-27.7</v>
      </c>
      <c r="D1164">
        <v>7793731</v>
      </c>
      <c r="E1164">
        <f t="shared" si="128"/>
        <v>426269</v>
      </c>
      <c r="F1164">
        <f t="shared" si="131"/>
        <v>-28.703562384861055</v>
      </c>
      <c r="G1164">
        <f t="shared" si="126"/>
        <v>429427.72700081032</v>
      </c>
      <c r="I1164">
        <f>P2*K1164^3+Q2*K1164^2+R2*K1164+S2</f>
        <v>-0.37428410869694828</v>
      </c>
      <c r="J1164">
        <f>P3*K1164+Q3</f>
        <v>99.786542682628493</v>
      </c>
      <c r="K1164">
        <f t="shared" si="129"/>
        <v>429441.61548677803</v>
      </c>
      <c r="L1164">
        <f t="shared" si="132"/>
        <v>429457.05208170629</v>
      </c>
      <c r="M1164">
        <f t="shared" si="130"/>
        <v>-15.436594928265549</v>
      </c>
    </row>
    <row r="1165" spans="1:13" x14ac:dyDescent="0.25">
      <c r="A1165" s="1">
        <v>44959.876631944448</v>
      </c>
      <c r="B1165">
        <v>-277</v>
      </c>
      <c r="C1165">
        <f t="shared" si="127"/>
        <v>-27.7</v>
      </c>
      <c r="D1165">
        <v>7793721</v>
      </c>
      <c r="E1165">
        <f t="shared" si="128"/>
        <v>426279</v>
      </c>
      <c r="F1165">
        <f t="shared" si="131"/>
        <v>-28.674889173865026</v>
      </c>
      <c r="G1165">
        <f t="shared" si="126"/>
        <v>429434.30971587455</v>
      </c>
      <c r="I1165">
        <f>P2*K1165^3+Q2*K1165^2+R2*K1165+S2</f>
        <v>-0.37428963127637649</v>
      </c>
      <c r="J1165">
        <f>P3*K1165+Q3</f>
        <v>99.787376379909304</v>
      </c>
      <c r="K1165">
        <f t="shared" si="129"/>
        <v>429448.12288729183</v>
      </c>
      <c r="L1165">
        <f t="shared" si="132"/>
        <v>429457.02231772488</v>
      </c>
      <c r="M1165">
        <f t="shared" si="130"/>
        <v>-8.8994304330553859</v>
      </c>
    </row>
    <row r="1166" spans="1:13" x14ac:dyDescent="0.25">
      <c r="A1166" s="1">
        <v>44959.876689814817</v>
      </c>
      <c r="B1166">
        <v>-276</v>
      </c>
      <c r="C1166">
        <f t="shared" si="127"/>
        <v>-27.6</v>
      </c>
      <c r="D1166">
        <v>7793730</v>
      </c>
      <c r="E1166">
        <f t="shared" si="128"/>
        <v>426270</v>
      </c>
      <c r="F1166">
        <f t="shared" si="131"/>
        <v>-28.644178054611739</v>
      </c>
      <c r="G1166">
        <f t="shared" si="126"/>
        <v>429421.56421206932</v>
      </c>
      <c r="I1166">
        <f>P2*K1166^3+Q2*K1166^2+R2*K1166+S2</f>
        <v>-0.37427885762761426</v>
      </c>
      <c r="J1166">
        <f>P3*K1166+Q3</f>
        <v>99.785749955561698</v>
      </c>
      <c r="K1166">
        <f t="shared" si="129"/>
        <v>429435.42787810927</v>
      </c>
      <c r="L1166">
        <f t="shared" si="132"/>
        <v>429456.9503362595</v>
      </c>
      <c r="M1166">
        <f t="shared" si="130"/>
        <v>-21.522458150226157</v>
      </c>
    </row>
    <row r="1167" spans="1:13" x14ac:dyDescent="0.25">
      <c r="A1167" s="1">
        <v>44959.876747685186</v>
      </c>
      <c r="B1167">
        <v>-275</v>
      </c>
      <c r="C1167">
        <f t="shared" si="127"/>
        <v>-27.5</v>
      </c>
      <c r="D1167">
        <v>7793717</v>
      </c>
      <c r="E1167">
        <f t="shared" si="128"/>
        <v>426283</v>
      </c>
      <c r="F1167">
        <f t="shared" si="131"/>
        <v>-28.611487253051404</v>
      </c>
      <c r="G1167">
        <f t="shared" si="126"/>
        <v>429430.67642667197</v>
      </c>
      <c r="I1167">
        <f>P2*K1167^3+Q2*K1167^2+R2*K1167+S2</f>
        <v>-0.3742864801281357</v>
      </c>
      <c r="J1167">
        <f>P3*K1167+Q3</f>
        <v>99.786900679907447</v>
      </c>
      <c r="K1167">
        <f t="shared" si="129"/>
        <v>429444.40982439986</v>
      </c>
      <c r="L1167">
        <f t="shared" si="132"/>
        <v>429456.90853455331</v>
      </c>
      <c r="M1167">
        <f t="shared" si="130"/>
        <v>-12.498710153449792</v>
      </c>
    </row>
    <row r="1168" spans="1:13" x14ac:dyDescent="0.25">
      <c r="A1168" s="1">
        <v>44959.876805555556</v>
      </c>
      <c r="B1168">
        <v>-275</v>
      </c>
      <c r="C1168">
        <f t="shared" si="127"/>
        <v>-27.5</v>
      </c>
      <c r="D1168">
        <v>7793721</v>
      </c>
      <c r="E1168">
        <f t="shared" si="128"/>
        <v>426279</v>
      </c>
      <c r="F1168">
        <f t="shared" si="131"/>
        <v>-28.579730474392793</v>
      </c>
      <c r="G1168">
        <f t="shared" si="126"/>
        <v>429422.82805399661</v>
      </c>
      <c r="I1168">
        <f>P2*K1168^3+Q2*K1168^2+R2*K1168+S2</f>
        <v>-0.37427985258237484</v>
      </c>
      <c r="J1168">
        <f>P3*K1168+Q3</f>
        <v>99.785900160091416</v>
      </c>
      <c r="K1168">
        <f t="shared" si="129"/>
        <v>429436.600295312</v>
      </c>
      <c r="L1168">
        <f t="shared" si="132"/>
        <v>429456.84084042249</v>
      </c>
      <c r="M1168">
        <f t="shared" si="130"/>
        <v>-20.240545110485982</v>
      </c>
    </row>
    <row r="1169" spans="1:13" x14ac:dyDescent="0.25">
      <c r="A1169" s="1">
        <v>44959.876863425925</v>
      </c>
      <c r="B1169">
        <v>-274</v>
      </c>
      <c r="C1169">
        <f t="shared" si="127"/>
        <v>-27.4</v>
      </c>
      <c r="D1169">
        <v>7793721</v>
      </c>
      <c r="E1169">
        <f t="shared" si="128"/>
        <v>426279</v>
      </c>
      <c r="F1169">
        <f t="shared" si="131"/>
        <v>-28.54602388941014</v>
      </c>
      <c r="G1169">
        <f t="shared" si="126"/>
        <v>429418.76269776997</v>
      </c>
      <c r="I1169">
        <f>P2*K1169^3+Q2*K1169^2+R2*K1169+S2</f>
        <v>-0.37427635780831359</v>
      </c>
      <c r="J1169">
        <f>P3*K1169+Q3</f>
        <v>99.785372564681765</v>
      </c>
      <c r="K1169">
        <f t="shared" si="129"/>
        <v>429432.48216428427</v>
      </c>
      <c r="L1169">
        <f t="shared" si="132"/>
        <v>429456.75964483537</v>
      </c>
      <c r="M1169">
        <f t="shared" si="130"/>
        <v>-24.27748055109987</v>
      </c>
    </row>
    <row r="1170" spans="1:13" x14ac:dyDescent="0.25">
      <c r="A1170" s="1">
        <v>44959.876921296294</v>
      </c>
      <c r="B1170">
        <v>-274</v>
      </c>
      <c r="C1170">
        <f t="shared" si="127"/>
        <v>-27.4</v>
      </c>
      <c r="D1170">
        <v>7793698</v>
      </c>
      <c r="E1170">
        <f t="shared" si="128"/>
        <v>426302</v>
      </c>
      <c r="F1170">
        <f t="shared" si="131"/>
        <v>-28.513280349712709</v>
      </c>
      <c r="G1170">
        <f t="shared" si="126"/>
        <v>429437.91401539167</v>
      </c>
      <c r="I1170">
        <f>P2*K1170^3+Q2*K1170^2+R2*K1170+S2</f>
        <v>-0.3742924953645298</v>
      </c>
      <c r="J1170">
        <f>P3*K1170+Q3</f>
        <v>99.787808739786712</v>
      </c>
      <c r="K1170">
        <f t="shared" si="129"/>
        <v>429451.4976600699</v>
      </c>
      <c r="L1170">
        <f t="shared" si="132"/>
        <v>429456.74210488616</v>
      </c>
      <c r="M1170">
        <f t="shared" si="130"/>
        <v>-5.2444448162568733</v>
      </c>
    </row>
    <row r="1171" spans="1:13" x14ac:dyDescent="0.25">
      <c r="A1171" s="1">
        <v>44959.876979166664</v>
      </c>
      <c r="B1171">
        <v>-273</v>
      </c>
      <c r="C1171">
        <f t="shared" si="127"/>
        <v>-27.3</v>
      </c>
      <c r="D1171">
        <v>7793698</v>
      </c>
      <c r="E1171">
        <f t="shared" si="128"/>
        <v>426302</v>
      </c>
      <c r="F1171">
        <f t="shared" si="131"/>
        <v>-28.478615196863775</v>
      </c>
      <c r="G1171">
        <f t="shared" si="126"/>
        <v>429433.73463025142</v>
      </c>
      <c r="I1171">
        <f>P2*K1171^3+Q2*K1171^2+R2*K1171+S2</f>
        <v>-0.37428900218451966</v>
      </c>
      <c r="J1171">
        <f>P3*K1171+Q3</f>
        <v>99.787281412158222</v>
      </c>
      <c r="K1171">
        <f t="shared" si="129"/>
        <v>429447.38161920034</v>
      </c>
      <c r="L1171">
        <f t="shared" si="132"/>
        <v>429456.7109032672</v>
      </c>
      <c r="M1171">
        <f t="shared" si="130"/>
        <v>-9.3292840668582357</v>
      </c>
    </row>
    <row r="1172" spans="1:13" x14ac:dyDescent="0.25">
      <c r="A1172" s="1">
        <v>44959.87703703704</v>
      </c>
      <c r="B1172">
        <v>-272</v>
      </c>
      <c r="C1172">
        <f t="shared" si="127"/>
        <v>-27.2</v>
      </c>
      <c r="D1172">
        <v>7793693</v>
      </c>
      <c r="E1172">
        <f t="shared" si="128"/>
        <v>426307</v>
      </c>
      <c r="F1172">
        <f t="shared" si="131"/>
        <v>-28.442083334096239</v>
      </c>
      <c r="G1172">
        <f t="shared" si="126"/>
        <v>429434.35276698321</v>
      </c>
      <c r="I1172">
        <f>P2*K1172^3+Q2*K1172^2+R2*K1172+S2</f>
        <v>-0.37428947610737262</v>
      </c>
      <c r="J1172">
        <f>P3*K1172+Q3</f>
        <v>99.787352955608128</v>
      </c>
      <c r="K1172">
        <f t="shared" si="129"/>
        <v>429447.94004957238</v>
      </c>
      <c r="L1172">
        <f t="shared" si="132"/>
        <v>429456.68166708824</v>
      </c>
      <c r="M1172">
        <f t="shared" si="130"/>
        <v>-8.7416175158577971</v>
      </c>
    </row>
    <row r="1173" spans="1:13" x14ac:dyDescent="0.25">
      <c r="A1173" s="1">
        <v>44959.87709490741</v>
      </c>
      <c r="B1173">
        <v>-272</v>
      </c>
      <c r="C1173">
        <f t="shared" si="127"/>
        <v>-27.2</v>
      </c>
      <c r="D1173">
        <v>7793696</v>
      </c>
      <c r="E1173">
        <f t="shared" si="128"/>
        <v>426304</v>
      </c>
      <c r="F1173">
        <f t="shared" si="131"/>
        <v>-28.406595238836346</v>
      </c>
      <c r="G1173">
        <f t="shared" si="126"/>
        <v>429427.06307211163</v>
      </c>
      <c r="I1173">
        <f>P2*K1173^3+Q2*K1173^2+R2*K1173+S2</f>
        <v>-0.37428328602129313</v>
      </c>
      <c r="J1173">
        <f>P3*K1173+Q3</f>
        <v>99.786418488613677</v>
      </c>
      <c r="K1173">
        <f t="shared" si="129"/>
        <v>429440.64609391271</v>
      </c>
      <c r="L1173">
        <f t="shared" si="132"/>
        <v>429456.62821517768</v>
      </c>
      <c r="M1173">
        <f t="shared" si="130"/>
        <v>-15.982121264969464</v>
      </c>
    </row>
    <row r="1174" spans="1:13" x14ac:dyDescent="0.25">
      <c r="A1174" s="1">
        <v>44959.877152777779</v>
      </c>
      <c r="B1174">
        <v>-271</v>
      </c>
      <c r="C1174">
        <f t="shared" si="127"/>
        <v>-27.1</v>
      </c>
      <c r="D1174">
        <v>7793688</v>
      </c>
      <c r="E1174">
        <f t="shared" si="128"/>
        <v>426312</v>
      </c>
      <c r="F1174">
        <f t="shared" si="131"/>
        <v>-28.369263946298165</v>
      </c>
      <c r="G1174">
        <f t="shared" si="126"/>
        <v>429430.59970963281</v>
      </c>
      <c r="I1174">
        <f>P2*K1174^3+Q2*K1174^2+R2*K1174+S2</f>
        <v>-0.37428621388158378</v>
      </c>
      <c r="J1174">
        <f>P3*K1174+Q3</f>
        <v>99.786860486823429</v>
      </c>
      <c r="K1174">
        <f t="shared" si="129"/>
        <v>429444.09609842091</v>
      </c>
      <c r="L1174">
        <f t="shared" si="132"/>
        <v>429456.58644145518</v>
      </c>
      <c r="M1174">
        <f t="shared" si="130"/>
        <v>-12.490343034267426</v>
      </c>
    </row>
    <row r="1175" spans="1:13" x14ac:dyDescent="0.25">
      <c r="A1175" s="1">
        <v>44959.877210648148</v>
      </c>
      <c r="B1175">
        <v>-270</v>
      </c>
      <c r="C1175">
        <f t="shared" si="127"/>
        <v>-27</v>
      </c>
      <c r="D1175">
        <v>7793696</v>
      </c>
      <c r="E1175">
        <f t="shared" si="128"/>
        <v>426304</v>
      </c>
      <c r="F1175">
        <f t="shared" si="131"/>
        <v>-28.330142119261076</v>
      </c>
      <c r="G1175">
        <f t="shared" si="126"/>
        <v>429417.8527665193</v>
      </c>
      <c r="I1175">
        <f>P2*K1175^3+Q2*K1175^2+R2*K1175+S2</f>
        <v>-0.37427541986688284</v>
      </c>
      <c r="J1175">
        <f>P3*K1175+Q3</f>
        <v>99.785230965239734</v>
      </c>
      <c r="K1175">
        <f t="shared" si="129"/>
        <v>429431.37691384979</v>
      </c>
      <c r="L1175">
        <f t="shared" si="132"/>
        <v>429456.50240969646</v>
      </c>
      <c r="M1175">
        <f t="shared" si="130"/>
        <v>-25.125495846674312</v>
      </c>
    </row>
    <row r="1176" spans="1:13" x14ac:dyDescent="0.25">
      <c r="A1176" s="1">
        <v>44959.877268518518</v>
      </c>
      <c r="B1176">
        <v>-270</v>
      </c>
      <c r="C1176">
        <f t="shared" si="127"/>
        <v>-27</v>
      </c>
      <c r="D1176">
        <v>7793679</v>
      </c>
      <c r="E1176">
        <f t="shared" si="128"/>
        <v>426321</v>
      </c>
      <c r="F1176">
        <f t="shared" si="131"/>
        <v>-28.292138058710758</v>
      </c>
      <c r="G1176">
        <f t="shared" si="126"/>
        <v>429430.34907515242</v>
      </c>
      <c r="I1176">
        <f>P2*K1176^3+Q2*K1176^2+R2*K1176+S2</f>
        <v>-0.37428589847690341</v>
      </c>
      <c r="J1176">
        <f>P3*K1176+Q3</f>
        <v>99.786812872678894</v>
      </c>
      <c r="K1176">
        <f t="shared" si="129"/>
        <v>429443.72444756416</v>
      </c>
      <c r="L1176">
        <f t="shared" si="132"/>
        <v>429456.45981648937</v>
      </c>
      <c r="M1176">
        <f t="shared" si="130"/>
        <v>-12.735368925204966</v>
      </c>
    </row>
    <row r="1177" spans="1:13" x14ac:dyDescent="0.25">
      <c r="A1177" s="1">
        <v>44959.877326388887</v>
      </c>
      <c r="B1177">
        <v>-269</v>
      </c>
      <c r="C1177">
        <f t="shared" si="127"/>
        <v>-26.9</v>
      </c>
      <c r="D1177">
        <v>7793676</v>
      </c>
      <c r="E1177">
        <f t="shared" si="128"/>
        <v>426324</v>
      </c>
      <c r="F1177">
        <f t="shared" si="131"/>
        <v>-28.252362685604737</v>
      </c>
      <c r="G1177">
        <f t="shared" si="126"/>
        <v>429428.57292836718</v>
      </c>
      <c r="I1177">
        <f>P2*K1177^3+Q2*K1177^2+R2*K1177+S2</f>
        <v>-0.3742844067841834</v>
      </c>
      <c r="J1177">
        <f>P3*K1177+Q3</f>
        <v>99.786587682824916</v>
      </c>
      <c r="K1177">
        <f t="shared" si="129"/>
        <v>429441.96673453669</v>
      </c>
      <c r="L1177">
        <f t="shared" si="132"/>
        <v>429456.41150621622</v>
      </c>
      <c r="M1177">
        <f t="shared" si="130"/>
        <v>-14.444771679525729</v>
      </c>
    </row>
    <row r="1178" spans="1:13" x14ac:dyDescent="0.25">
      <c r="A1178" s="1">
        <v>44959.877384259256</v>
      </c>
      <c r="B1178">
        <v>-268</v>
      </c>
      <c r="C1178">
        <f t="shared" si="127"/>
        <v>-26.8</v>
      </c>
      <c r="D1178">
        <v>7793676</v>
      </c>
      <c r="E1178">
        <f t="shared" si="128"/>
        <v>426324</v>
      </c>
      <c r="F1178">
        <f t="shared" si="131"/>
        <v>-28.210866608873172</v>
      </c>
      <c r="G1178">
        <f t="shared" si="126"/>
        <v>429423.57796916796</v>
      </c>
      <c r="I1178">
        <f>P2*K1178^3+Q2*K1178^2+R2*K1178+S2</f>
        <v>-0.37428014212499117</v>
      </c>
      <c r="J1178">
        <f>P3*K1178+Q3</f>
        <v>99.785943871122839</v>
      </c>
      <c r="K1178">
        <f t="shared" si="129"/>
        <v>429436.94148052979</v>
      </c>
      <c r="L1178">
        <f t="shared" si="132"/>
        <v>429456.3466061306</v>
      </c>
      <c r="M1178">
        <f t="shared" si="130"/>
        <v>-19.405125600809697</v>
      </c>
    </row>
    <row r="1179" spans="1:13" x14ac:dyDescent="0.25">
      <c r="A1179" s="1">
        <v>44959.877442129633</v>
      </c>
      <c r="B1179">
        <v>-267</v>
      </c>
      <c r="C1179">
        <f t="shared" si="127"/>
        <v>-26.7</v>
      </c>
      <c r="D1179">
        <v>7793682</v>
      </c>
      <c r="E1179">
        <f t="shared" si="128"/>
        <v>426318</v>
      </c>
      <c r="F1179">
        <f t="shared" si="131"/>
        <v>-28.167698991476794</v>
      </c>
      <c r="G1179">
        <f t="shared" si="126"/>
        <v>429412.35751378175</v>
      </c>
      <c r="I1179">
        <f>P2*K1179^3+Q2*K1179^2+R2*K1179+S2</f>
        <v>-0.37427060363943176</v>
      </c>
      <c r="J1179">
        <f>P3*K1179+Q3</f>
        <v>99.784503858958331</v>
      </c>
      <c r="K1179">
        <f t="shared" si="129"/>
        <v>429425.701506363</v>
      </c>
      <c r="L1179">
        <f t="shared" si="132"/>
        <v>429456.24445579806</v>
      </c>
      <c r="M1179">
        <f t="shared" si="130"/>
        <v>-30.542949435068294</v>
      </c>
    </row>
    <row r="1180" spans="1:13" x14ac:dyDescent="0.25">
      <c r="A1180" s="1">
        <v>44959.877500000002</v>
      </c>
      <c r="B1180">
        <v>-267</v>
      </c>
      <c r="C1180">
        <f t="shared" si="127"/>
        <v>-26.7</v>
      </c>
      <c r="D1180">
        <v>7793679</v>
      </c>
      <c r="E1180">
        <f t="shared" si="128"/>
        <v>426321</v>
      </c>
      <c r="F1180">
        <f t="shared" si="131"/>
        <v>-28.125764734577455</v>
      </c>
      <c r="G1180">
        <f t="shared" si="126"/>
        <v>429410.32530189661</v>
      </c>
      <c r="I1180">
        <f>P2*K1180^3+Q2*K1180^2+R2*K1180+S2</f>
        <v>-0.3742688079708959</v>
      </c>
      <c r="J1180">
        <f>P3*K1180+Q3</f>
        <v>99.784232763073717</v>
      </c>
      <c r="K1180">
        <f t="shared" si="129"/>
        <v>429423.58547511348</v>
      </c>
      <c r="L1180">
        <f t="shared" si="132"/>
        <v>429456.13559252914</v>
      </c>
      <c r="M1180">
        <f t="shared" si="130"/>
        <v>-32.550117415667046</v>
      </c>
    </row>
    <row r="1181" spans="1:13" x14ac:dyDescent="0.25">
      <c r="A1181" s="1">
        <v>44959.877557870372</v>
      </c>
      <c r="B1181">
        <v>-266</v>
      </c>
      <c r="C1181">
        <f t="shared" si="127"/>
        <v>-26.6</v>
      </c>
      <c r="D1181">
        <v>7793660</v>
      </c>
      <c r="E1181">
        <f t="shared" si="128"/>
        <v>426340</v>
      </c>
      <c r="F1181">
        <f t="shared" si="131"/>
        <v>-28.08217145644667</v>
      </c>
      <c r="G1181">
        <f t="shared" si="126"/>
        <v>429424.16299210972</v>
      </c>
      <c r="I1181">
        <f>P2*K1181^3+Q2*K1181^2+R2*K1181+S2</f>
        <v>-0.37428045439098667</v>
      </c>
      <c r="J1181">
        <f>P3*K1181+Q3</f>
        <v>99.785991012549601</v>
      </c>
      <c r="K1181">
        <f t="shared" si="129"/>
        <v>429437.30944160128</v>
      </c>
      <c r="L1181">
        <f t="shared" si="132"/>
        <v>429456.07283869269</v>
      </c>
      <c r="M1181">
        <f t="shared" si="130"/>
        <v>-18.763397091417573</v>
      </c>
    </row>
    <row r="1182" spans="1:13" x14ac:dyDescent="0.25">
      <c r="A1182" s="1">
        <v>44959.877615740741</v>
      </c>
      <c r="B1182">
        <v>-266</v>
      </c>
      <c r="C1182">
        <f t="shared" si="127"/>
        <v>-26.6</v>
      </c>
      <c r="D1182">
        <v>7793659</v>
      </c>
      <c r="E1182">
        <f t="shared" si="128"/>
        <v>426341</v>
      </c>
      <c r="F1182">
        <f t="shared" si="131"/>
        <v>-28.039823700548194</v>
      </c>
      <c r="G1182">
        <f t="shared" si="126"/>
        <v>429420.07501886826</v>
      </c>
      <c r="I1182">
        <f>P2*K1182^3+Q2*K1182^2+R2*K1182+S2</f>
        <v>-0.37427701175486316</v>
      </c>
      <c r="J1182">
        <f>P3*K1182+Q3</f>
        <v>99.785471289573891</v>
      </c>
      <c r="K1182">
        <f t="shared" si="129"/>
        <v>429433.25275863369</v>
      </c>
      <c r="L1182">
        <f t="shared" si="132"/>
        <v>429455.99677175918</v>
      </c>
      <c r="M1182">
        <f t="shared" si="130"/>
        <v>-22.744013125484344</v>
      </c>
    </row>
    <row r="1183" spans="1:13" x14ac:dyDescent="0.25">
      <c r="A1183" s="1">
        <v>44959.87767361111</v>
      </c>
      <c r="B1183">
        <v>-266</v>
      </c>
      <c r="C1183">
        <f t="shared" si="127"/>
        <v>-26.6</v>
      </c>
      <c r="D1183">
        <v>7793648</v>
      </c>
      <c r="E1183">
        <f t="shared" si="128"/>
        <v>426352</v>
      </c>
      <c r="F1183">
        <f t="shared" si="131"/>
        <v>-27.99868588053253</v>
      </c>
      <c r="G1183">
        <f t="shared" si="126"/>
        <v>429426.17625098547</v>
      </c>
      <c r="I1183">
        <f>P2*K1183^3+Q2*K1183^2+R2*K1183+S2</f>
        <v>-0.3742821162520128</v>
      </c>
      <c r="J1183">
        <f>P3*K1183+Q3</f>
        <v>99.78624189540659</v>
      </c>
      <c r="K1183">
        <f t="shared" si="129"/>
        <v>429439.26770063618</v>
      </c>
      <c r="L1183">
        <f t="shared" si="132"/>
        <v>429455.94100818876</v>
      </c>
      <c r="M1183">
        <f t="shared" si="130"/>
        <v>-16.673307552584447</v>
      </c>
    </row>
    <row r="1184" spans="1:13" x14ac:dyDescent="0.25">
      <c r="A1184" s="1">
        <v>44959.87773148148</v>
      </c>
      <c r="B1184">
        <v>-266</v>
      </c>
      <c r="C1184">
        <f t="shared" si="127"/>
        <v>-26.6</v>
      </c>
      <c r="D1184">
        <v>7793637</v>
      </c>
      <c r="E1184">
        <f t="shared" si="128"/>
        <v>426363</v>
      </c>
      <c r="F1184">
        <f t="shared" si="131"/>
        <v>-27.958723426803029</v>
      </c>
      <c r="G1184">
        <f t="shared" si="126"/>
        <v>429432.41983299161</v>
      </c>
      <c r="I1184">
        <f>P2*K1184^3+Q2*K1184^2+R2*K1184+S2</f>
        <v>-0.37428737867634865</v>
      </c>
      <c r="J1184">
        <f>P3*K1184+Q3</f>
        <v>99.787036326126781</v>
      </c>
      <c r="K1184">
        <f t="shared" si="129"/>
        <v>429445.46860712313</v>
      </c>
      <c r="L1184">
        <f t="shared" si="132"/>
        <v>429455.90610018524</v>
      </c>
      <c r="M1184">
        <f t="shared" si="130"/>
        <v>-10.43749306211248</v>
      </c>
    </row>
    <row r="1185" spans="1:13" x14ac:dyDescent="0.25">
      <c r="A1185" s="1">
        <v>44959.877789351849</v>
      </c>
      <c r="B1185">
        <v>-266</v>
      </c>
      <c r="C1185">
        <f t="shared" si="127"/>
        <v>-26.6</v>
      </c>
      <c r="D1185">
        <v>7793637</v>
      </c>
      <c r="E1185">
        <f t="shared" si="128"/>
        <v>426363</v>
      </c>
      <c r="F1185">
        <f t="shared" si="131"/>
        <v>-27.919902757465799</v>
      </c>
      <c r="G1185">
        <f t="shared" si="126"/>
        <v>429427.75508706714</v>
      </c>
      <c r="I1185">
        <f>P2*K1185^3+Q2*K1185^2+R2*K1185+S2</f>
        <v>-0.37428342445062024</v>
      </c>
      <c r="J1185">
        <f>P3*K1185+Q3</f>
        <v>99.786439386421605</v>
      </c>
      <c r="K1185">
        <f t="shared" si="129"/>
        <v>429440.80921116064</v>
      </c>
      <c r="L1185">
        <f t="shared" si="132"/>
        <v>429455.85577722185</v>
      </c>
      <c r="M1185">
        <f t="shared" si="130"/>
        <v>-15.046566061209887</v>
      </c>
    </row>
    <row r="1186" spans="1:13" x14ac:dyDescent="0.25">
      <c r="A1186" s="1">
        <v>44959.877847222226</v>
      </c>
      <c r="B1186">
        <v>-265</v>
      </c>
      <c r="C1186">
        <f t="shared" si="127"/>
        <v>-26.5</v>
      </c>
      <c r="D1186">
        <v>7793622</v>
      </c>
      <c r="E1186">
        <f t="shared" si="128"/>
        <v>426378</v>
      </c>
      <c r="F1186">
        <f t="shared" si="131"/>
        <v>-27.87933410725249</v>
      </c>
      <c r="G1186">
        <f t="shared" si="126"/>
        <v>429437.94486263156</v>
      </c>
      <c r="I1186">
        <f>P2*K1186^3+Q2*K1186^2+R2*K1186+S2</f>
        <v>-0.37429198304680933</v>
      </c>
      <c r="J1186">
        <f>P3*K1186+Q3</f>
        <v>99.787731401187045</v>
      </c>
      <c r="K1186">
        <f t="shared" si="129"/>
        <v>429450.8939958206</v>
      </c>
      <c r="L1186">
        <f t="shared" si="132"/>
        <v>429455.83923795051</v>
      </c>
      <c r="M1186">
        <f t="shared" si="130"/>
        <v>-4.9452421299065463</v>
      </c>
    </row>
    <row r="1187" spans="1:13" x14ac:dyDescent="0.25">
      <c r="A1187" s="1">
        <v>44959.877905092595</v>
      </c>
      <c r="B1187">
        <v>-265</v>
      </c>
      <c r="C1187">
        <f t="shared" si="127"/>
        <v>-26.5</v>
      </c>
      <c r="D1187">
        <v>7793626</v>
      </c>
      <c r="E1187">
        <f t="shared" si="128"/>
        <v>426374</v>
      </c>
      <c r="F1187">
        <f t="shared" si="131"/>
        <v>-27.839924561330989</v>
      </c>
      <c r="G1187">
        <f t="shared" si="126"/>
        <v>429429.19471788756</v>
      </c>
      <c r="I1187">
        <f>P2*K1187^3+Q2*K1187^2+R2*K1187+S2</f>
        <v>-0.37428458962485689</v>
      </c>
      <c r="J1187">
        <f>P3*K1187+Q3</f>
        <v>99.786615285007031</v>
      </c>
      <c r="K1187">
        <f t="shared" si="129"/>
        <v>429442.18218258745</v>
      </c>
      <c r="L1187">
        <f t="shared" si="132"/>
        <v>429455.79371443263</v>
      </c>
      <c r="M1187">
        <f t="shared" si="130"/>
        <v>-13.611531845177524</v>
      </c>
    </row>
    <row r="1188" spans="1:13" x14ac:dyDescent="0.25">
      <c r="A1188" s="1">
        <v>44959.877962962964</v>
      </c>
      <c r="B1188">
        <v>-265</v>
      </c>
      <c r="C1188">
        <f t="shared" si="127"/>
        <v>-26.5</v>
      </c>
      <c r="D1188">
        <v>7793633</v>
      </c>
      <c r="E1188">
        <f t="shared" si="128"/>
        <v>426367</v>
      </c>
      <c r="F1188">
        <f t="shared" si="131"/>
        <v>-27.801641002435819</v>
      </c>
      <c r="G1188">
        <f t="shared" si="126"/>
        <v>429417.5683366505</v>
      </c>
      <c r="I1188">
        <f>P2*K1188^3+Q2*K1188^2+R2*K1188+S2</f>
        <v>-0.37427469938294611</v>
      </c>
      <c r="J1188">
        <f>P3*K1188+Q3</f>
        <v>99.785122194623142</v>
      </c>
      <c r="K1188">
        <f t="shared" si="129"/>
        <v>429430.52790788247</v>
      </c>
      <c r="L1188">
        <f t="shared" si="132"/>
        <v>429455.70949507743</v>
      </c>
      <c r="M1188">
        <f t="shared" si="130"/>
        <v>-25.181587194965687</v>
      </c>
    </row>
    <row r="1189" spans="1:13" x14ac:dyDescent="0.25">
      <c r="A1189" s="1">
        <v>44959.878020833334</v>
      </c>
      <c r="B1189">
        <v>-265</v>
      </c>
      <c r="C1189">
        <f t="shared" si="127"/>
        <v>-26.5</v>
      </c>
      <c r="D1189">
        <v>7793626</v>
      </c>
      <c r="E1189">
        <f t="shared" si="128"/>
        <v>426374</v>
      </c>
      <c r="F1189">
        <f t="shared" si="131"/>
        <v>-27.76445125950908</v>
      </c>
      <c r="G1189">
        <f t="shared" si="126"/>
        <v>429420.13328862487</v>
      </c>
      <c r="I1189">
        <f>P2*K1189^3+Q2*K1189^2+R2*K1189+S2</f>
        <v>-0.37427679245008683</v>
      </c>
      <c r="J1189">
        <f>P3*K1189+Q3</f>
        <v>99.785438181636806</v>
      </c>
      <c r="K1189">
        <f t="shared" si="129"/>
        <v>429432.99433556839</v>
      </c>
      <c r="L1189">
        <f t="shared" si="132"/>
        <v>429455.63377787906</v>
      </c>
      <c r="M1189">
        <f t="shared" si="130"/>
        <v>-22.639442310668528</v>
      </c>
    </row>
    <row r="1190" spans="1:13" x14ac:dyDescent="0.25">
      <c r="A1190" s="1">
        <v>44959.878078703703</v>
      </c>
      <c r="B1190">
        <v>-265</v>
      </c>
      <c r="C1190">
        <f t="shared" si="127"/>
        <v>-26.5</v>
      </c>
      <c r="D1190">
        <v>7793606</v>
      </c>
      <c r="E1190">
        <f t="shared" si="128"/>
        <v>426394</v>
      </c>
      <c r="F1190">
        <f t="shared" si="131"/>
        <v>-27.728324080665963</v>
      </c>
      <c r="G1190">
        <f t="shared" si="126"/>
        <v>429435.88126637501</v>
      </c>
      <c r="I1190">
        <f>P2*K1190^3+Q2*K1190^2+R2*K1190+S2</f>
        <v>-0.37429007811850801</v>
      </c>
      <c r="J1190">
        <f>P3*K1190+Q3</f>
        <v>99.787443835081419</v>
      </c>
      <c r="K1190">
        <f t="shared" si="129"/>
        <v>429448.64940672735</v>
      </c>
      <c r="L1190">
        <f t="shared" si="132"/>
        <v>429455.61049664189</v>
      </c>
      <c r="M1190">
        <f t="shared" si="130"/>
        <v>-6.9610899145482108</v>
      </c>
    </row>
    <row r="1191" spans="1:13" x14ac:dyDescent="0.25">
      <c r="A1191" s="1">
        <v>44959.878136574072</v>
      </c>
      <c r="B1191">
        <v>-265</v>
      </c>
      <c r="C1191">
        <f t="shared" si="127"/>
        <v>-26.5</v>
      </c>
      <c r="D1191">
        <v>7793606</v>
      </c>
      <c r="E1191">
        <f t="shared" si="128"/>
        <v>426394</v>
      </c>
      <c r="F1191">
        <f t="shared" si="131"/>
        <v>-27.693229106932652</v>
      </c>
      <c r="G1191">
        <f t="shared" si="126"/>
        <v>429431.66997743666</v>
      </c>
      <c r="I1191">
        <f>P2*K1191^3+Q2*K1191^2+R2*K1191+S2</f>
        <v>-0.37428654409327355</v>
      </c>
      <c r="J1191">
        <f>P3*K1191+Q3</f>
        <v>99.786910336199298</v>
      </c>
      <c r="K1191">
        <f t="shared" si="129"/>
        <v>429444.48519631248</v>
      </c>
      <c r="L1191">
        <f t="shared" si="132"/>
        <v>429455.57341230748</v>
      </c>
      <c r="M1191">
        <f t="shared" si="130"/>
        <v>-11.088215994997881</v>
      </c>
    </row>
    <row r="1192" spans="1:13" x14ac:dyDescent="0.25">
      <c r="A1192" s="1">
        <v>44959.878194444442</v>
      </c>
      <c r="B1192">
        <v>-265</v>
      </c>
      <c r="C1192">
        <f t="shared" si="127"/>
        <v>-26.5</v>
      </c>
      <c r="D1192">
        <v>7793593</v>
      </c>
      <c r="E1192">
        <f t="shared" si="128"/>
        <v>426407</v>
      </c>
      <c r="F1192">
        <f t="shared" si="131"/>
        <v>-27.659136846734576</v>
      </c>
      <c r="G1192">
        <f t="shared" si="126"/>
        <v>429440.63430416951</v>
      </c>
      <c r="I1192">
        <f>P2*K1192^3+Q2*K1192^2+R2*K1192+S2</f>
        <v>-0.37429407542565307</v>
      </c>
      <c r="J1192">
        <f>P3*K1192+Q3</f>
        <v>99.788047262073931</v>
      </c>
      <c r="K1192">
        <f t="shared" si="129"/>
        <v>429453.3594390275</v>
      </c>
      <c r="L1192">
        <f t="shared" si="132"/>
        <v>429455.56603239657</v>
      </c>
      <c r="M1192">
        <f t="shared" si="130"/>
        <v>-2.2065933690755628</v>
      </c>
    </row>
    <row r="1193" spans="1:13" x14ac:dyDescent="0.25">
      <c r="A1193" s="1">
        <v>44959.878252314818</v>
      </c>
      <c r="B1193">
        <v>-264</v>
      </c>
      <c r="C1193">
        <f t="shared" si="127"/>
        <v>-26.4</v>
      </c>
      <c r="D1193">
        <v>7793594</v>
      </c>
      <c r="E1193">
        <f t="shared" si="128"/>
        <v>426406</v>
      </c>
      <c r="F1193">
        <f t="shared" si="131"/>
        <v>-27.623161508256445</v>
      </c>
      <c r="G1193">
        <f t="shared" si="126"/>
        <v>429435.31497511378</v>
      </c>
      <c r="I1193">
        <f>P2*K1193^3+Q2*K1193^2+R2*K1193+S2</f>
        <v>-0.37428957989376788</v>
      </c>
      <c r="J1193">
        <f>P3*K1193+Q3</f>
        <v>99.787368623196244</v>
      </c>
      <c r="K1193">
        <f t="shared" si="129"/>
        <v>429448.06234248774</v>
      </c>
      <c r="L1193">
        <f t="shared" si="132"/>
        <v>429455.54102009686</v>
      </c>
      <c r="M1193">
        <f t="shared" si="130"/>
        <v>-7.4786776091204956</v>
      </c>
    </row>
    <row r="1194" spans="1:13" x14ac:dyDescent="0.25">
      <c r="A1194" s="1">
        <v>44959.878310185188</v>
      </c>
      <c r="B1194">
        <v>-264</v>
      </c>
      <c r="C1194">
        <f t="shared" si="127"/>
        <v>-26.4</v>
      </c>
      <c r="D1194">
        <v>7793588</v>
      </c>
      <c r="E1194">
        <f t="shared" si="128"/>
        <v>426412</v>
      </c>
      <c r="F1194">
        <f t="shared" si="131"/>
        <v>-27.588214036591975</v>
      </c>
      <c r="G1194">
        <f t="shared" si="126"/>
        <v>429437.14908419125</v>
      </c>
      <c r="I1194">
        <f>P2*K1194^3+Q2*K1194^2+R2*K1194+S2</f>
        <v>-0.37429108061667671</v>
      </c>
      <c r="J1194">
        <f>P3*K1194+Q3</f>
        <v>99.78759517149831</v>
      </c>
      <c r="K1194">
        <f t="shared" si="129"/>
        <v>429449.83065884333</v>
      </c>
      <c r="L1194">
        <f t="shared" si="132"/>
        <v>429455.52198555938</v>
      </c>
      <c r="M1194">
        <f t="shared" si="130"/>
        <v>-5.6913267160416581</v>
      </c>
    </row>
    <row r="1195" spans="1:13" x14ac:dyDescent="0.25">
      <c r="A1195" s="1">
        <v>44959.878368055557</v>
      </c>
      <c r="B1195">
        <v>-263</v>
      </c>
      <c r="C1195">
        <f t="shared" si="127"/>
        <v>-26.3</v>
      </c>
      <c r="D1195">
        <v>7793575</v>
      </c>
      <c r="E1195">
        <f t="shared" si="128"/>
        <v>426425</v>
      </c>
      <c r="F1195">
        <f t="shared" si="131"/>
        <v>-27.551407921260775</v>
      </c>
      <c r="G1195">
        <f t="shared" si="126"/>
        <v>429445.79037769896</v>
      </c>
      <c r="I1195">
        <f>P2*K1195^3+Q2*K1195^2+R2*K1195+S2</f>
        <v>-0.37429835810679279</v>
      </c>
      <c r="J1195">
        <f>P3*K1195+Q3</f>
        <v>99.788693757771711</v>
      </c>
      <c r="K1195">
        <f t="shared" si="129"/>
        <v>429458.40564288682</v>
      </c>
      <c r="L1195">
        <f t="shared" si="132"/>
        <v>429455.53159775049</v>
      </c>
      <c r="M1195">
        <f t="shared" si="130"/>
        <v>2.8740451363264583</v>
      </c>
    </row>
    <row r="1196" spans="1:13" x14ac:dyDescent="0.25">
      <c r="A1196" s="1">
        <v>44959.878425925926</v>
      </c>
      <c r="B1196">
        <v>-263</v>
      </c>
      <c r="C1196">
        <f t="shared" si="127"/>
        <v>-26.3</v>
      </c>
      <c r="D1196">
        <v>7793583</v>
      </c>
      <c r="E1196">
        <f t="shared" si="128"/>
        <v>426417</v>
      </c>
      <c r="F1196">
        <f t="shared" si="131"/>
        <v>-27.515653409224754</v>
      </c>
      <c r="G1196">
        <f t="shared" si="126"/>
        <v>429433.4711771392</v>
      </c>
      <c r="I1196">
        <f>P2*K1196^3+Q2*K1196^2+R2*K1196+S2</f>
        <v>-0.37428794556445333</v>
      </c>
      <c r="J1196">
        <f>P3*K1196+Q3</f>
        <v>99.787121904171286</v>
      </c>
      <c r="K1196">
        <f t="shared" si="129"/>
        <v>429446.13658412587</v>
      </c>
      <c r="L1196">
        <f t="shared" si="132"/>
        <v>429455.5002810384</v>
      </c>
      <c r="M1196">
        <f t="shared" si="130"/>
        <v>-9.3636969125363976</v>
      </c>
    </row>
    <row r="1197" spans="1:13" x14ac:dyDescent="0.25">
      <c r="A1197" s="1">
        <v>44959.878483796296</v>
      </c>
      <c r="B1197">
        <v>-262</v>
      </c>
      <c r="C1197">
        <f t="shared" si="127"/>
        <v>-26.2</v>
      </c>
      <c r="D1197">
        <v>7793586</v>
      </c>
      <c r="E1197">
        <f t="shared" si="128"/>
        <v>426414</v>
      </c>
      <c r="F1197">
        <f t="shared" si="131"/>
        <v>-27.478063311818332</v>
      </c>
      <c r="G1197">
        <f t="shared" si="126"/>
        <v>429425.95384538412</v>
      </c>
      <c r="I1197">
        <f>P2*K1197^3+Q2*K1197^2+R2*K1197+S2</f>
        <v>-0.37428151626637385</v>
      </c>
      <c r="J1197">
        <f>P3*K1197+Q3</f>
        <v>99.786151318767736</v>
      </c>
      <c r="K1197">
        <f t="shared" si="129"/>
        <v>429438.56070724688</v>
      </c>
      <c r="L1197">
        <f t="shared" si="132"/>
        <v>429455.44381579245</v>
      </c>
      <c r="M1197">
        <f t="shared" si="130"/>
        <v>-16.88310854556039</v>
      </c>
    </row>
    <row r="1198" spans="1:13" x14ac:dyDescent="0.25">
      <c r="A1198" s="1">
        <v>44959.878541666665</v>
      </c>
      <c r="B1198">
        <v>-261</v>
      </c>
      <c r="C1198">
        <f t="shared" si="127"/>
        <v>-26.1</v>
      </c>
      <c r="D1198">
        <v>7793586</v>
      </c>
      <c r="E1198">
        <f t="shared" si="128"/>
        <v>426414</v>
      </c>
      <c r="F1198">
        <f t="shared" si="131"/>
        <v>-27.438690074337806</v>
      </c>
      <c r="G1198">
        <f t="shared" si="126"/>
        <v>429421.23642874567</v>
      </c>
      <c r="I1198">
        <f>P2*K1198^3+Q2*K1198^2+R2*K1198+S2</f>
        <v>-0.37427746851216004</v>
      </c>
      <c r="J1198">
        <f>P3*K1198+Q3</f>
        <v>99.785540245076433</v>
      </c>
      <c r="K1198">
        <f t="shared" si="129"/>
        <v>429433.79098885588</v>
      </c>
      <c r="L1198">
        <f t="shared" si="132"/>
        <v>429455.37163970264</v>
      </c>
      <c r="M1198">
        <f t="shared" si="130"/>
        <v>-21.580650846764911</v>
      </c>
    </row>
    <row r="1199" spans="1:13" x14ac:dyDescent="0.25">
      <c r="A1199" s="1">
        <v>44959.878599537034</v>
      </c>
      <c r="B1199">
        <v>-261</v>
      </c>
      <c r="C1199">
        <f t="shared" si="127"/>
        <v>-26.1</v>
      </c>
      <c r="D1199">
        <v>7793565</v>
      </c>
      <c r="E1199">
        <f t="shared" si="128"/>
        <v>426435</v>
      </c>
      <c r="F1199">
        <f t="shared" si="131"/>
        <v>-27.400441786499584</v>
      </c>
      <c r="G1199">
        <f t="shared" si="126"/>
        <v>429437.74185641221</v>
      </c>
      <c r="I1199">
        <f>P2*K1199^3+Q2*K1199^2+R2*K1199+S2</f>
        <v>-0.37429136818331832</v>
      </c>
      <c r="J1199">
        <f>P3*K1199+Q3</f>
        <v>99.787638582241897</v>
      </c>
      <c r="K1199">
        <f t="shared" si="129"/>
        <v>429450.16950017301</v>
      </c>
      <c r="L1199">
        <f t="shared" si="132"/>
        <v>429455.35429923754</v>
      </c>
      <c r="M1199">
        <f t="shared" si="130"/>
        <v>-5.1847990645328537</v>
      </c>
    </row>
    <row r="1200" spans="1:13" x14ac:dyDescent="0.25">
      <c r="A1200" s="1">
        <v>44959.878657407404</v>
      </c>
      <c r="B1200">
        <v>-261</v>
      </c>
      <c r="C1200">
        <f t="shared" si="127"/>
        <v>-26.1</v>
      </c>
      <c r="D1200">
        <v>7793557</v>
      </c>
      <c r="E1200">
        <f t="shared" si="128"/>
        <v>426443</v>
      </c>
      <c r="F1200">
        <f t="shared" si="131"/>
        <v>-27.36328630688531</v>
      </c>
      <c r="G1200">
        <f t="shared" si="126"/>
        <v>429441.32520831219</v>
      </c>
      <c r="I1200">
        <f>P2*K1200^3+Q2*K1200^2+R2*K1200+S2</f>
        <v>-0.37429442231518262</v>
      </c>
      <c r="J1200">
        <f>P3*K1200+Q3</f>
        <v>99.788099627490951</v>
      </c>
      <c r="K1200">
        <f t="shared" si="129"/>
        <v>429453.76817580697</v>
      </c>
      <c r="L1200">
        <f t="shared" si="132"/>
        <v>429455.34901215945</v>
      </c>
      <c r="M1200">
        <f t="shared" si="130"/>
        <v>-1.5808363524847664</v>
      </c>
    </row>
    <row r="1201" spans="1:13" x14ac:dyDescent="0.25">
      <c r="A1201" s="1">
        <v>44959.87871527778</v>
      </c>
      <c r="B1201">
        <v>-261</v>
      </c>
      <c r="C1201">
        <f t="shared" si="127"/>
        <v>-26.1</v>
      </c>
      <c r="D1201">
        <v>7793556</v>
      </c>
      <c r="E1201">
        <f t="shared" si="128"/>
        <v>426444</v>
      </c>
      <c r="F1201">
        <f t="shared" si="131"/>
        <v>-27.327192412402873</v>
      </c>
      <c r="G1201">
        <f t="shared" si="126"/>
        <v>429438.00768074545</v>
      </c>
      <c r="I1201">
        <f>P2*K1201^3+Q2*K1201^2+R2*K1201+S2</f>
        <v>-0.37429159985750149</v>
      </c>
      <c r="J1201">
        <f>P3*K1201+Q3</f>
        <v>99.78767355548456</v>
      </c>
      <c r="K1201">
        <f t="shared" si="129"/>
        <v>429450.44248282799</v>
      </c>
      <c r="L1201">
        <f t="shared" si="132"/>
        <v>429455.33265706169</v>
      </c>
      <c r="M1201">
        <f t="shared" si="130"/>
        <v>-4.8901742337038741</v>
      </c>
    </row>
    <row r="1202" spans="1:13" x14ac:dyDescent="0.25">
      <c r="A1202" s="1">
        <v>44959.87877314815</v>
      </c>
      <c r="B1202">
        <v>-260</v>
      </c>
      <c r="C1202">
        <f t="shared" si="127"/>
        <v>-26</v>
      </c>
      <c r="D1202">
        <v>7793539</v>
      </c>
      <c r="E1202">
        <f t="shared" si="128"/>
        <v>426461</v>
      </c>
      <c r="F1202">
        <f t="shared" si="131"/>
        <v>-27.289272629191363</v>
      </c>
      <c r="G1202">
        <f t="shared" si="126"/>
        <v>429450.53850760666</v>
      </c>
      <c r="I1202">
        <f>P2*K1202^3+Q2*K1202^2+R2*K1202+S2</f>
        <v>-0.37430214672666839</v>
      </c>
      <c r="J1202">
        <f>P3*K1202+Q3</f>
        <v>99.789265662650536</v>
      </c>
      <c r="K1202">
        <f t="shared" si="129"/>
        <v>429462.86963022122</v>
      </c>
      <c r="L1202">
        <f t="shared" si="132"/>
        <v>429455.35778030555</v>
      </c>
      <c r="M1202">
        <f t="shared" si="130"/>
        <v>7.5118499156669714</v>
      </c>
    </row>
    <row r="1203" spans="1:13" x14ac:dyDescent="0.25">
      <c r="A1203" s="1">
        <v>44959.878831018519</v>
      </c>
      <c r="B1203">
        <v>-260</v>
      </c>
      <c r="C1203">
        <f t="shared" si="127"/>
        <v>-26</v>
      </c>
      <c r="D1203">
        <v>7793535</v>
      </c>
      <c r="E1203">
        <f t="shared" si="128"/>
        <v>426465</v>
      </c>
      <c r="F1203">
        <f t="shared" si="131"/>
        <v>-27.252436268357325</v>
      </c>
      <c r="G1203">
        <f t="shared" si="126"/>
        <v>429450.14633624995</v>
      </c>
      <c r="I1203">
        <f>P2*K1203^3+Q2*K1203^2+R2*K1203+S2</f>
        <v>-0.37430182711059656</v>
      </c>
      <c r="J1203">
        <f>P3*K1203+Q3</f>
        <v>99.78921741587277</v>
      </c>
      <c r="K1203">
        <f t="shared" si="129"/>
        <v>429462.49304136384</v>
      </c>
      <c r="L1203">
        <f t="shared" si="132"/>
        <v>429455.38156450907</v>
      </c>
      <c r="M1203">
        <f t="shared" si="130"/>
        <v>7.1114768547704443</v>
      </c>
    </row>
    <row r="1204" spans="1:13" x14ac:dyDescent="0.25">
      <c r="A1204" s="1">
        <v>44959.878888888888</v>
      </c>
      <c r="B1204">
        <v>-260</v>
      </c>
      <c r="C1204">
        <f t="shared" si="127"/>
        <v>-26</v>
      </c>
      <c r="D1204">
        <v>7793521</v>
      </c>
      <c r="E1204">
        <f t="shared" si="128"/>
        <v>426479</v>
      </c>
      <c r="F1204">
        <f t="shared" si="131"/>
        <v>-27.216652374975688</v>
      </c>
      <c r="G1204">
        <f t="shared" si="126"/>
        <v>429459.9221317835</v>
      </c>
      <c r="I1204">
        <f>P2*K1204^3+Q2*K1204^2+R2*K1204+S2</f>
        <v>-0.37431005810399587</v>
      </c>
      <c r="J1204">
        <f>P3*K1204+Q3</f>
        <v>99.790459883177817</v>
      </c>
      <c r="K1204">
        <f t="shared" si="129"/>
        <v>429472.19108472491</v>
      </c>
      <c r="L1204">
        <f t="shared" si="132"/>
        <v>429455.43759624311</v>
      </c>
      <c r="M1204">
        <f t="shared" si="130"/>
        <v>16.753488481801469</v>
      </c>
    </row>
    <row r="1205" spans="1:13" x14ac:dyDescent="0.25">
      <c r="A1205" s="1">
        <v>44959.878946759258</v>
      </c>
      <c r="B1205">
        <v>-259</v>
      </c>
      <c r="C1205">
        <f t="shared" si="127"/>
        <v>-25.9</v>
      </c>
      <c r="D1205">
        <v>7793521</v>
      </c>
      <c r="E1205">
        <f t="shared" si="128"/>
        <v>426479</v>
      </c>
      <c r="F1205">
        <f t="shared" si="131"/>
        <v>-27.17903373569067</v>
      </c>
      <c r="G1205">
        <f t="shared" si="126"/>
        <v>429455.42180001235</v>
      </c>
      <c r="I1205">
        <f>P2*K1205^3+Q2*K1205^2+R2*K1205+S2</f>
        <v>-0.37430625575821541</v>
      </c>
      <c r="J1205">
        <f>P3*K1205+Q3</f>
        <v>99.789885924782425</v>
      </c>
      <c r="K1205">
        <f t="shared" si="129"/>
        <v>429467.71106872498</v>
      </c>
      <c r="L1205">
        <f t="shared" si="132"/>
        <v>429455.47850781807</v>
      </c>
      <c r="M1205">
        <f t="shared" si="130"/>
        <v>12.232560906908475</v>
      </c>
    </row>
    <row r="1206" spans="1:13" x14ac:dyDescent="0.25">
      <c r="A1206" s="1">
        <v>44959.879004629627</v>
      </c>
      <c r="B1206">
        <v>-258</v>
      </c>
      <c r="C1206">
        <f t="shared" si="127"/>
        <v>-25.8</v>
      </c>
      <c r="D1206">
        <v>7793519</v>
      </c>
      <c r="E1206">
        <f t="shared" si="128"/>
        <v>426481</v>
      </c>
      <c r="F1206">
        <f t="shared" si="131"/>
        <v>-27.139632771813794</v>
      </c>
      <c r="G1206">
        <f t="shared" si="126"/>
        <v>429452.71756750334</v>
      </c>
      <c r="I1206">
        <f>P2*K1206^3+Q2*K1206^2+R2*K1206+S2</f>
        <v>-0.37430392064675078</v>
      </c>
      <c r="J1206">
        <f>P3*K1206+Q3</f>
        <v>99.78953343880778</v>
      </c>
      <c r="K1206">
        <f t="shared" si="129"/>
        <v>429464.95974943292</v>
      </c>
      <c r="L1206">
        <f t="shared" si="132"/>
        <v>429455.5101119568</v>
      </c>
      <c r="M1206">
        <f t="shared" si="130"/>
        <v>9.4496374761220068</v>
      </c>
    </row>
    <row r="1207" spans="1:13" x14ac:dyDescent="0.25">
      <c r="A1207" s="1">
        <v>44959.879062499997</v>
      </c>
      <c r="B1207">
        <v>-258</v>
      </c>
      <c r="C1207">
        <f t="shared" si="127"/>
        <v>-25.8</v>
      </c>
      <c r="D1207">
        <v>7793528</v>
      </c>
      <c r="E1207">
        <f t="shared" si="128"/>
        <v>426472</v>
      </c>
      <c r="F1207">
        <f t="shared" si="131"/>
        <v>-27.101357549761971</v>
      </c>
      <c r="G1207">
        <f t="shared" si="126"/>
        <v>429439.10407609475</v>
      </c>
      <c r="I1207">
        <f>P2*K1207^3+Q2*K1207^2+R2*K1207+S2</f>
        <v>-0.37429237166883744</v>
      </c>
      <c r="J1207">
        <f>P3*K1207+Q3</f>
        <v>99.787790066913004</v>
      </c>
      <c r="K1207">
        <f t="shared" si="129"/>
        <v>429451.35190948303</v>
      </c>
      <c r="L1207">
        <f t="shared" si="132"/>
        <v>429455.49625128187</v>
      </c>
      <c r="M1207">
        <f t="shared" si="130"/>
        <v>-4.1443417988484725</v>
      </c>
    </row>
    <row r="1208" spans="1:13" x14ac:dyDescent="0.25">
      <c r="A1208" s="1">
        <v>44959.879120370373</v>
      </c>
      <c r="B1208">
        <v>-256</v>
      </c>
      <c r="C1208">
        <f t="shared" si="127"/>
        <v>-25.6</v>
      </c>
      <c r="D1208">
        <v>7793515</v>
      </c>
      <c r="E1208">
        <f t="shared" si="128"/>
        <v>426485</v>
      </c>
      <c r="F1208">
        <f t="shared" si="131"/>
        <v>-27.058461619768771</v>
      </c>
      <c r="G1208">
        <f t="shared" si="126"/>
        <v>429447.02929323964</v>
      </c>
      <c r="I1208">
        <f>P2*K1208^3+Q2*K1208^2+R2*K1208+S2</f>
        <v>-0.37429898655103944</v>
      </c>
      <c r="J1208">
        <f>P3*K1208+Q3</f>
        <v>99.788788624148566</v>
      </c>
      <c r="K1208">
        <f t="shared" si="129"/>
        <v>429459.14611970459</v>
      </c>
      <c r="L1208">
        <f t="shared" si="132"/>
        <v>429455.50841750996</v>
      </c>
      <c r="M1208">
        <f t="shared" si="130"/>
        <v>3.6377021946245804</v>
      </c>
    </row>
    <row r="1209" spans="1:13" x14ac:dyDescent="0.25">
      <c r="A1209" s="1">
        <v>44959.879178240742</v>
      </c>
      <c r="B1209">
        <v>-256</v>
      </c>
      <c r="C1209">
        <f t="shared" si="127"/>
        <v>-25.6</v>
      </c>
      <c r="D1209">
        <v>7793516</v>
      </c>
      <c r="E1209">
        <f t="shared" si="128"/>
        <v>426484</v>
      </c>
      <c r="F1209">
        <f t="shared" si="131"/>
        <v>-27.016791287775376</v>
      </c>
      <c r="G1209">
        <f t="shared" si="126"/>
        <v>429441.04510255595</v>
      </c>
      <c r="I1209">
        <f>P2*K1209^3+Q2*K1209^2+R2*K1209+S2</f>
        <v>-0.37429392002341377</v>
      </c>
      <c r="J1209">
        <f>P3*K1209+Q3</f>
        <v>99.788023802987752</v>
      </c>
      <c r="K1209">
        <f t="shared" si="129"/>
        <v>429453.17632979469</v>
      </c>
      <c r="L1209">
        <f t="shared" si="132"/>
        <v>429455.50064388424</v>
      </c>
      <c r="M1209">
        <f t="shared" si="130"/>
        <v>-2.324314089550171</v>
      </c>
    </row>
    <row r="1210" spans="1:13" x14ac:dyDescent="0.25">
      <c r="A1210" s="1">
        <v>44959.879236111112</v>
      </c>
      <c r="B1210">
        <v>-255</v>
      </c>
      <c r="C1210">
        <f t="shared" si="127"/>
        <v>-25.5</v>
      </c>
      <c r="D1210">
        <v>7793515</v>
      </c>
      <c r="E1210">
        <f t="shared" si="128"/>
        <v>426485</v>
      </c>
      <c r="F1210">
        <f t="shared" si="131"/>
        <v>-26.973454393838939</v>
      </c>
      <c r="G1210">
        <f t="shared" si="126"/>
        <v>429436.87125545577</v>
      </c>
      <c r="I1210">
        <f>P2*K1210^3+Q2*K1210^2+R2*K1210+S2</f>
        <v>-0.37429033467014927</v>
      </c>
      <c r="J1210">
        <f>P3*K1210+Q3</f>
        <v>99.787482563995098</v>
      </c>
      <c r="K1210">
        <f t="shared" si="129"/>
        <v>429448.95170416625</v>
      </c>
      <c r="L1210">
        <f t="shared" si="132"/>
        <v>429455.47881408519</v>
      </c>
      <c r="M1210">
        <f t="shared" si="130"/>
        <v>-6.527109918941278</v>
      </c>
    </row>
    <row r="1211" spans="1:13" x14ac:dyDescent="0.25">
      <c r="A1211" s="1">
        <v>44959.879293981481</v>
      </c>
      <c r="B1211">
        <v>-256</v>
      </c>
      <c r="C1211">
        <f t="shared" si="127"/>
        <v>-25.6</v>
      </c>
      <c r="D1211">
        <v>7793490</v>
      </c>
      <c r="E1211">
        <f t="shared" si="128"/>
        <v>426510</v>
      </c>
      <c r="F1211">
        <f t="shared" si="131"/>
        <v>-26.934212839729256</v>
      </c>
      <c r="G1211">
        <f t="shared" si="126"/>
        <v>429457.28535243939</v>
      </c>
      <c r="I1211">
        <f>P2*K1211^3+Q2*K1211^2+R2*K1211+S2</f>
        <v>-0.37430754228972274</v>
      </c>
      <c r="J1211">
        <f>P3*K1211+Q3</f>
        <v>99.790080125778431</v>
      </c>
      <c r="K1211">
        <f t="shared" si="129"/>
        <v>429469.2268990993</v>
      </c>
      <c r="L1211">
        <f t="shared" si="132"/>
        <v>429455.52464103524</v>
      </c>
      <c r="M1211">
        <f t="shared" si="130"/>
        <v>13.702258064062335</v>
      </c>
    </row>
    <row r="1212" spans="1:13" x14ac:dyDescent="0.25">
      <c r="A1212" s="1">
        <v>44959.879351851851</v>
      </c>
      <c r="B1212">
        <v>-255</v>
      </c>
      <c r="C1212">
        <f t="shared" si="127"/>
        <v>-25.5</v>
      </c>
      <c r="D1212">
        <v>7793490</v>
      </c>
      <c r="E1212">
        <f t="shared" si="128"/>
        <v>426510</v>
      </c>
      <c r="F1212">
        <f t="shared" si="131"/>
        <v>-26.893235330022705</v>
      </c>
      <c r="G1212">
        <f t="shared" si="126"/>
        <v>429452.39163453516</v>
      </c>
      <c r="I1212">
        <f>P2*K1212^3+Q2*K1212^2+R2*K1212+S2</f>
        <v>-0.37430344097735124</v>
      </c>
      <c r="J1212">
        <f>P3*K1212+Q3</f>
        <v>99.789461032112683</v>
      </c>
      <c r="K1212">
        <f t="shared" si="129"/>
        <v>429464.39458102494</v>
      </c>
      <c r="L1212">
        <f t="shared" si="132"/>
        <v>429455.55420750187</v>
      </c>
      <c r="M1212">
        <f t="shared" si="130"/>
        <v>8.840373523067683</v>
      </c>
    </row>
    <row r="1213" spans="1:13" x14ac:dyDescent="0.25">
      <c r="A1213" s="1">
        <v>44959.87940972222</v>
      </c>
      <c r="B1213">
        <v>-255</v>
      </c>
      <c r="C1213">
        <f t="shared" si="127"/>
        <v>-25.5</v>
      </c>
      <c r="D1213">
        <v>7793477</v>
      </c>
      <c r="E1213">
        <f t="shared" si="128"/>
        <v>426523</v>
      </c>
      <c r="F1213">
        <f t="shared" si="131"/>
        <v>-26.853428606307769</v>
      </c>
      <c r="G1213">
        <f t="shared" si="126"/>
        <v>429460.69153113448</v>
      </c>
      <c r="I1213">
        <f>P2*K1213^3+Q2*K1213^2+R2*K1213+S2</f>
        <v>-0.37431040674592075</v>
      </c>
      <c r="J1213">
        <f>P3*K1213+Q3</f>
        <v>99.790512509709515</v>
      </c>
      <c r="K1213">
        <f t="shared" si="129"/>
        <v>429472.60185962758</v>
      </c>
      <c r="L1213">
        <f t="shared" si="132"/>
        <v>429455.61103300896</v>
      </c>
      <c r="M1213">
        <f t="shared" si="130"/>
        <v>16.990826618624851</v>
      </c>
    </row>
    <row r="1214" spans="1:13" x14ac:dyDescent="0.25">
      <c r="A1214" s="1">
        <v>44959.879467592589</v>
      </c>
      <c r="B1214">
        <v>-254</v>
      </c>
      <c r="C1214">
        <f t="shared" si="127"/>
        <v>-25.4</v>
      </c>
      <c r="D1214">
        <v>7793489</v>
      </c>
      <c r="E1214">
        <f t="shared" si="128"/>
        <v>426511</v>
      </c>
      <c r="F1214">
        <f t="shared" si="131"/>
        <v>-26.811902074698978</v>
      </c>
      <c r="G1214">
        <f t="shared" si="126"/>
        <v>429443.68619013298</v>
      </c>
      <c r="I1214">
        <f>P2*K1214^3+Q2*K1214^2+R2*K1214+S2</f>
        <v>-0.3742960253424169</v>
      </c>
      <c r="J1214">
        <f>P3*K1214+Q3</f>
        <v>99.788341614779569</v>
      </c>
      <c r="K1214">
        <f t="shared" si="129"/>
        <v>429455.65700073476</v>
      </c>
      <c r="L1214">
        <f t="shared" si="132"/>
        <v>429455.61118623469</v>
      </c>
      <c r="M1214">
        <f t="shared" si="130"/>
        <v>4.5814500073902309E-2</v>
      </c>
    </row>
    <row r="1215" spans="1:13" x14ac:dyDescent="0.25">
      <c r="A1215" s="1">
        <v>44959.879525462966</v>
      </c>
      <c r="B1215">
        <v>-253</v>
      </c>
      <c r="C1215">
        <f t="shared" si="127"/>
        <v>-25.3</v>
      </c>
      <c r="D1215">
        <v>7793498</v>
      </c>
      <c r="E1215">
        <f t="shared" si="128"/>
        <v>426502</v>
      </c>
      <c r="F1215">
        <f t="shared" si="131"/>
        <v>-26.768704872564722</v>
      </c>
      <c r="G1215">
        <f t="shared" si="126"/>
        <v>429429.49506166176</v>
      </c>
      <c r="I1215">
        <f>P2*K1215^3+Q2*K1215^2+R2*K1215+S2</f>
        <v>-0.37428393563335172</v>
      </c>
      <c r="J1215">
        <f>P3*K1215+Q3</f>
        <v>99.786516556372845</v>
      </c>
      <c r="K1215">
        <f t="shared" si="129"/>
        <v>429441.41155902948</v>
      </c>
      <c r="L1215">
        <f t="shared" si="132"/>
        <v>429455.56385414401</v>
      </c>
      <c r="M1215">
        <f t="shared" si="130"/>
        <v>-14.152295114530716</v>
      </c>
    </row>
    <row r="1216" spans="1:13" x14ac:dyDescent="0.25">
      <c r="A1216" s="1">
        <v>44959.879583333335</v>
      </c>
      <c r="B1216">
        <v>-253</v>
      </c>
      <c r="C1216">
        <f t="shared" si="127"/>
        <v>-25.3</v>
      </c>
      <c r="D1216">
        <v>7793475</v>
      </c>
      <c r="E1216">
        <f t="shared" si="128"/>
        <v>426525</v>
      </c>
      <c r="F1216">
        <f t="shared" si="131"/>
        <v>-26.726741876205729</v>
      </c>
      <c r="G1216">
        <f t="shared" si="126"/>
        <v>429447.5814446006</v>
      </c>
      <c r="I1216">
        <f>P2*K1216^3+Q2*K1216^2+R2*K1216+S2</f>
        <v>-0.37429913963769101</v>
      </c>
      <c r="J1216">
        <f>P3*K1216+Q3</f>
        <v>99.788811733203957</v>
      </c>
      <c r="K1216">
        <f t="shared" si="129"/>
        <v>429459.32649678196</v>
      </c>
      <c r="L1216">
        <f t="shared" si="132"/>
        <v>429455.57639628614</v>
      </c>
      <c r="M1216">
        <f t="shared" si="130"/>
        <v>3.7501004958176054</v>
      </c>
    </row>
    <row r="1217" spans="1:13" x14ac:dyDescent="0.25">
      <c r="A1217" s="1">
        <v>44959.879641203705</v>
      </c>
      <c r="B1217">
        <v>-252</v>
      </c>
      <c r="C1217">
        <f t="shared" si="127"/>
        <v>-25.2</v>
      </c>
      <c r="D1217">
        <v>7793460</v>
      </c>
      <c r="E1217">
        <f t="shared" si="128"/>
        <v>426540</v>
      </c>
      <c r="F1217">
        <f t="shared" si="131"/>
        <v>-26.683120679742707</v>
      </c>
      <c r="G1217">
        <f t="shared" si="126"/>
        <v>429457.43891406001</v>
      </c>
      <c r="I1217">
        <f>P2*K1217^3+Q2*K1217^2+R2*K1217+S2</f>
        <v>-0.37430749718000633</v>
      </c>
      <c r="J1217">
        <f>P3*K1217+Q3</f>
        <v>99.790073316516725</v>
      </c>
      <c r="K1217">
        <f t="shared" si="129"/>
        <v>429469.17374959996</v>
      </c>
      <c r="L1217">
        <f t="shared" si="132"/>
        <v>429455.62172079721</v>
      </c>
      <c r="M1217">
        <f t="shared" si="130"/>
        <v>13.552028802747373</v>
      </c>
    </row>
    <row r="1218" spans="1:13" x14ac:dyDescent="0.25">
      <c r="A1218" s="1">
        <v>44959.879699074074</v>
      </c>
      <c r="B1218">
        <v>-250</v>
      </c>
      <c r="C1218">
        <f t="shared" si="127"/>
        <v>-25</v>
      </c>
      <c r="D1218">
        <v>7793469</v>
      </c>
      <c r="E1218">
        <f t="shared" si="128"/>
        <v>426531</v>
      </c>
      <c r="F1218">
        <f t="shared" si="131"/>
        <v>-26.635031517464345</v>
      </c>
      <c r="G1218">
        <f t="shared" ref="G1218:G1281" si="133">E1218-($P$2*E1218^3+$Q$2*E1218^2+$R$2*E1218+$S$2)*F1218^2-($P$3*E1218+$Q$3)*F1218</f>
        <v>429442.66867300955</v>
      </c>
      <c r="I1218">
        <f>P2*K1218^3+Q2*K1218^2+R2*K1218+S2</f>
        <v>-0.37429500505211954</v>
      </c>
      <c r="J1218">
        <f>P3*K1218+Q3</f>
        <v>99.78818759556853</v>
      </c>
      <c r="K1218">
        <f t="shared" si="129"/>
        <v>429454.45480814506</v>
      </c>
      <c r="L1218">
        <f t="shared" si="132"/>
        <v>429455.61783108837</v>
      </c>
      <c r="M1218">
        <f t="shared" si="130"/>
        <v>-1.1630229433067143</v>
      </c>
    </row>
    <row r="1219" spans="1:13" x14ac:dyDescent="0.25">
      <c r="A1219" s="1">
        <v>44959.879756944443</v>
      </c>
      <c r="B1219">
        <v>-250</v>
      </c>
      <c r="C1219">
        <f t="shared" ref="C1219:C1282" si="134">B1219/10</f>
        <v>-25</v>
      </c>
      <c r="D1219">
        <v>7793469</v>
      </c>
      <c r="E1219">
        <f t="shared" ref="E1219:E1282" si="135">(8220000-D1219)</f>
        <v>426531</v>
      </c>
      <c r="F1219">
        <f t="shared" si="131"/>
        <v>-26.588316331251079</v>
      </c>
      <c r="G1219">
        <f t="shared" si="133"/>
        <v>429437.10005920788</v>
      </c>
      <c r="I1219">
        <f>P2*K1219^3+Q2*K1219^2+R2*K1219+S2</f>
        <v>-0.37429020886932085</v>
      </c>
      <c r="J1219">
        <f>P3*K1219+Q3</f>
        <v>99.787463573166974</v>
      </c>
      <c r="K1219">
        <f t="shared" ref="K1219:K1282" si="136">E1219-I1218*F1219^2-J1218*F1219</f>
        <v>429448.80347179517</v>
      </c>
      <c r="L1219">
        <f t="shared" si="132"/>
        <v>429455.59511655738</v>
      </c>
      <c r="M1219">
        <f t="shared" ref="M1219:M1282" si="137">K1219-L1219</f>
        <v>-6.7916447622119449</v>
      </c>
    </row>
    <row r="1220" spans="1:13" x14ac:dyDescent="0.25">
      <c r="A1220" s="1">
        <v>44959.879814814813</v>
      </c>
      <c r="B1220">
        <v>-250</v>
      </c>
      <c r="C1220">
        <f t="shared" si="134"/>
        <v>-25</v>
      </c>
      <c r="D1220">
        <v>7793484</v>
      </c>
      <c r="E1220">
        <f t="shared" si="135"/>
        <v>426516</v>
      </c>
      <c r="F1220">
        <f t="shared" ref="F1220:F1283" si="138">F1219+(C1220-F1219)/35</f>
        <v>-26.542935864643905</v>
      </c>
      <c r="G1220">
        <f t="shared" si="133"/>
        <v>429416.63221759454</v>
      </c>
      <c r="I1220">
        <f>P2*K1220^3+Q2*K1220^2+R2*K1220+S2</f>
        <v>-0.37427285114970188</v>
      </c>
      <c r="J1220">
        <f>P3*K1220+Q3</f>
        <v>99.784843167555024</v>
      </c>
      <c r="K1220">
        <f t="shared" si="136"/>
        <v>429428.34997000475</v>
      </c>
      <c r="L1220">
        <f t="shared" ref="L1220:L1283" si="139">L1219+(K1220-L1219)/300</f>
        <v>429455.50429940218</v>
      </c>
      <c r="M1220">
        <f t="shared" si="137"/>
        <v>-27.15432939742459</v>
      </c>
    </row>
    <row r="1221" spans="1:13" x14ac:dyDescent="0.25">
      <c r="A1221" s="1">
        <v>44959.879872685182</v>
      </c>
      <c r="B1221">
        <v>-249</v>
      </c>
      <c r="C1221">
        <f t="shared" si="134"/>
        <v>-24.9</v>
      </c>
      <c r="D1221">
        <v>7793469</v>
      </c>
      <c r="E1221">
        <f t="shared" si="135"/>
        <v>426531</v>
      </c>
      <c r="F1221">
        <f t="shared" si="138"/>
        <v>-26.495994839939794</v>
      </c>
      <c r="G1221">
        <f t="shared" si="133"/>
        <v>429426.09978690982</v>
      </c>
      <c r="I1221">
        <f>P2*K1221^3+Q2*K1221^2+R2*K1221+S2</f>
        <v>-0.37428074540277756</v>
      </c>
      <c r="J1221">
        <f>P3*K1221+Q3</f>
        <v>99.786034945268398</v>
      </c>
      <c r="K1221">
        <f t="shared" si="136"/>
        <v>429437.65235719364</v>
      </c>
      <c r="L1221">
        <f t="shared" si="139"/>
        <v>429455.44479292817</v>
      </c>
      <c r="M1221">
        <f t="shared" si="137"/>
        <v>-17.792435734532773</v>
      </c>
    </row>
    <row r="1222" spans="1:13" x14ac:dyDescent="0.25">
      <c r="A1222" s="1">
        <v>44959.879930555559</v>
      </c>
      <c r="B1222">
        <v>-248</v>
      </c>
      <c r="C1222">
        <f t="shared" si="134"/>
        <v>-24.8</v>
      </c>
      <c r="D1222">
        <v>7793452</v>
      </c>
      <c r="E1222">
        <f t="shared" si="135"/>
        <v>426548</v>
      </c>
      <c r="F1222">
        <f t="shared" si="138"/>
        <v>-26.447537844512944</v>
      </c>
      <c r="G1222">
        <f t="shared" si="133"/>
        <v>429437.39617529052</v>
      </c>
      <c r="I1222">
        <f>P2*K1222^3+Q2*K1222^2+R2*K1222+S2</f>
        <v>-0.37429028564189604</v>
      </c>
      <c r="J1222">
        <f>P3*K1222+Q3</f>
        <v>99.787475162716476</v>
      </c>
      <c r="K1222">
        <f t="shared" si="136"/>
        <v>429448.89393369551</v>
      </c>
      <c r="L1222">
        <f t="shared" si="139"/>
        <v>429455.4229567307</v>
      </c>
      <c r="M1222">
        <f t="shared" si="137"/>
        <v>-6.5290230351965874</v>
      </c>
    </row>
    <row r="1223" spans="1:13" x14ac:dyDescent="0.25">
      <c r="A1223" s="1">
        <v>44959.879988425928</v>
      </c>
      <c r="B1223">
        <v>-248</v>
      </c>
      <c r="C1223">
        <f t="shared" si="134"/>
        <v>-24.8</v>
      </c>
      <c r="D1223">
        <v>7793451</v>
      </c>
      <c r="E1223">
        <f t="shared" si="135"/>
        <v>426549</v>
      </c>
      <c r="F1223">
        <f t="shared" si="138"/>
        <v>-26.400465334669718</v>
      </c>
      <c r="G1223">
        <f t="shared" si="133"/>
        <v>429432.79536660085</v>
      </c>
      <c r="I1223">
        <f>P2*K1223^3+Q2*K1223^2+R2*K1223+S2</f>
        <v>-0.3742863956934529</v>
      </c>
      <c r="J1223">
        <f>P3*K1223+Q3</f>
        <v>99.786887933492437</v>
      </c>
      <c r="K1223">
        <f t="shared" si="136"/>
        <v>429444.31033261854</v>
      </c>
      <c r="L1223">
        <f t="shared" si="139"/>
        <v>429455.38591465034</v>
      </c>
      <c r="M1223">
        <f t="shared" si="137"/>
        <v>-11.075582031800877</v>
      </c>
    </row>
    <row r="1224" spans="1:13" x14ac:dyDescent="0.25">
      <c r="A1224" s="1">
        <v>44959.880046296297</v>
      </c>
      <c r="B1224">
        <v>-248</v>
      </c>
      <c r="C1224">
        <f t="shared" si="134"/>
        <v>-24.8</v>
      </c>
      <c r="D1224">
        <v>7793455</v>
      </c>
      <c r="E1224">
        <f t="shared" si="135"/>
        <v>426545</v>
      </c>
      <c r="F1224">
        <f t="shared" si="138"/>
        <v>-26.354737753679156</v>
      </c>
      <c r="G1224">
        <f t="shared" si="133"/>
        <v>429423.33645695949</v>
      </c>
      <c r="I1224">
        <f>P2*K1224^3+Q2*K1224^2+R2*K1224+S2</f>
        <v>-0.37427834701432328</v>
      </c>
      <c r="J1224">
        <f>P3*K1224+Q3</f>
        <v>99.785672869982335</v>
      </c>
      <c r="K1224">
        <f t="shared" si="136"/>
        <v>429434.82618880278</v>
      </c>
      <c r="L1224">
        <f t="shared" si="139"/>
        <v>429455.31738223083</v>
      </c>
      <c r="M1224">
        <f t="shared" si="137"/>
        <v>-20.491193428053521</v>
      </c>
    </row>
    <row r="1225" spans="1:13" x14ac:dyDescent="0.25">
      <c r="A1225" s="1">
        <v>44959.880104166667</v>
      </c>
      <c r="B1225">
        <v>-247</v>
      </c>
      <c r="C1225">
        <f t="shared" si="134"/>
        <v>-24.7</v>
      </c>
      <c r="D1225">
        <v>7793440</v>
      </c>
      <c r="E1225">
        <f t="shared" si="135"/>
        <v>426560</v>
      </c>
      <c r="F1225">
        <f t="shared" si="138"/>
        <v>-26.307459532145465</v>
      </c>
      <c r="G1225">
        <f t="shared" si="133"/>
        <v>429432.76975456922</v>
      </c>
      <c r="I1225">
        <f>P2*K1225^3+Q2*K1225^2+R2*K1225+S2</f>
        <v>-0.37428625030542639</v>
      </c>
      <c r="J1225">
        <f>P3*K1225+Q3</f>
        <v>99.786865985438283</v>
      </c>
      <c r="K1225">
        <f t="shared" si="136"/>
        <v>429444.13901770348</v>
      </c>
      <c r="L1225">
        <f t="shared" si="139"/>
        <v>429455.28012101573</v>
      </c>
      <c r="M1225">
        <f t="shared" si="137"/>
        <v>-11.141103312256746</v>
      </c>
    </row>
    <row r="1226" spans="1:13" x14ac:dyDescent="0.25">
      <c r="A1226" s="1">
        <v>44959.880162037036</v>
      </c>
      <c r="B1226">
        <v>-246</v>
      </c>
      <c r="C1226">
        <f t="shared" si="134"/>
        <v>-24.6</v>
      </c>
      <c r="D1226">
        <v>7793440</v>
      </c>
      <c r="E1226">
        <f t="shared" si="135"/>
        <v>426560</v>
      </c>
      <c r="F1226">
        <f t="shared" si="138"/>
        <v>-26.258674974084165</v>
      </c>
      <c r="G1226">
        <f t="shared" si="133"/>
        <v>429426.96614212438</v>
      </c>
      <c r="I1226">
        <f>P2*K1226^3+Q2*K1226^2+R2*K1226+S2</f>
        <v>-0.37428133574681832</v>
      </c>
      <c r="J1226">
        <f>P3*K1226+Q3</f>
        <v>99.786124066647858</v>
      </c>
      <c r="K1226">
        <f t="shared" si="136"/>
        <v>429438.34799159702</v>
      </c>
      <c r="L1226">
        <f t="shared" si="139"/>
        <v>429455.22368058434</v>
      </c>
      <c r="M1226">
        <f t="shared" si="137"/>
        <v>-16.875688987318426</v>
      </c>
    </row>
    <row r="1227" spans="1:13" x14ac:dyDescent="0.25">
      <c r="A1227" s="1">
        <v>44959.880219907405</v>
      </c>
      <c r="B1227">
        <v>-245</v>
      </c>
      <c r="C1227">
        <f t="shared" si="134"/>
        <v>-24.5</v>
      </c>
      <c r="D1227">
        <v>7793426</v>
      </c>
      <c r="E1227">
        <f t="shared" si="135"/>
        <v>426574</v>
      </c>
      <c r="F1227">
        <f t="shared" si="138"/>
        <v>-26.208427117681762</v>
      </c>
      <c r="G1227">
        <f t="shared" si="133"/>
        <v>429435.04538655281</v>
      </c>
      <c r="I1227">
        <f>P2*K1227^3+Q2*K1227^2+R2*K1227+S2</f>
        <v>-0.37428810490819331</v>
      </c>
      <c r="J1227">
        <f>P3*K1227+Q3</f>
        <v>99.787145958839943</v>
      </c>
      <c r="K1227">
        <f t="shared" si="136"/>
        <v>429446.32434216078</v>
      </c>
      <c r="L1227">
        <f t="shared" si="139"/>
        <v>429455.19401612296</v>
      </c>
      <c r="M1227">
        <f t="shared" si="137"/>
        <v>-8.8696739621809684</v>
      </c>
    </row>
    <row r="1228" spans="1:13" x14ac:dyDescent="0.25">
      <c r="A1228" s="1">
        <v>44959.880277777775</v>
      </c>
      <c r="B1228">
        <v>-245</v>
      </c>
      <c r="C1228">
        <f t="shared" si="134"/>
        <v>-24.5</v>
      </c>
      <c r="D1228">
        <v>7793424</v>
      </c>
      <c r="E1228">
        <f t="shared" si="135"/>
        <v>426576</v>
      </c>
      <c r="F1228">
        <f t="shared" si="138"/>
        <v>-26.159614914319427</v>
      </c>
      <c r="G1228">
        <f t="shared" si="133"/>
        <v>429431.24981597328</v>
      </c>
      <c r="I1228">
        <f>P2*K1228^3+Q2*K1228^2+R2*K1228+S2</f>
        <v>-0.37428488326409604</v>
      </c>
      <c r="J1228">
        <f>P3*K1228+Q3</f>
        <v>99.786659613633503</v>
      </c>
      <c r="K1228">
        <f t="shared" si="136"/>
        <v>429442.52818842599</v>
      </c>
      <c r="L1228">
        <f t="shared" si="139"/>
        <v>429455.15179669729</v>
      </c>
      <c r="M1228">
        <f t="shared" si="137"/>
        <v>-12.623608271300327</v>
      </c>
    </row>
    <row r="1229" spans="1:13" x14ac:dyDescent="0.25">
      <c r="A1229" s="1">
        <v>44959.880335648151</v>
      </c>
      <c r="B1229">
        <v>-245</v>
      </c>
      <c r="C1229">
        <f t="shared" si="134"/>
        <v>-24.5</v>
      </c>
      <c r="D1229">
        <v>7793432</v>
      </c>
      <c r="E1229">
        <f t="shared" si="135"/>
        <v>426568</v>
      </c>
      <c r="F1229">
        <f t="shared" si="138"/>
        <v>-26.11219734533887</v>
      </c>
      <c r="G1229">
        <f t="shared" si="133"/>
        <v>429417.58253963379</v>
      </c>
      <c r="I1229">
        <f>P2*K1229^3+Q2*K1229^2+R2*K1229+S2</f>
        <v>-0.37427327880601735</v>
      </c>
      <c r="J1229">
        <f>P3*K1229+Q3</f>
        <v>99.784907730852552</v>
      </c>
      <c r="K1229">
        <f t="shared" si="136"/>
        <v>429428.85391699517</v>
      </c>
      <c r="L1229">
        <f t="shared" si="139"/>
        <v>429455.06413709826</v>
      </c>
      <c r="M1229">
        <f t="shared" si="137"/>
        <v>-26.210220103093889</v>
      </c>
    </row>
    <row r="1230" spans="1:13" x14ac:dyDescent="0.25">
      <c r="A1230" s="1">
        <v>44959.880393518521</v>
      </c>
      <c r="B1230">
        <v>-244</v>
      </c>
      <c r="C1230">
        <f t="shared" si="134"/>
        <v>-24.4</v>
      </c>
      <c r="D1230">
        <v>7793418</v>
      </c>
      <c r="E1230">
        <f t="shared" si="135"/>
        <v>426582</v>
      </c>
      <c r="F1230">
        <f t="shared" si="138"/>
        <v>-26.063277421186331</v>
      </c>
      <c r="G1230">
        <f t="shared" si="133"/>
        <v>429425.82459979004</v>
      </c>
      <c r="I1230">
        <f>P2*K1230^3+Q2*K1230^2+R2*K1230+S2</f>
        <v>-0.37428016079984505</v>
      </c>
      <c r="J1230">
        <f>P3*K1230+Q3</f>
        <v>99.785946690385231</v>
      </c>
      <c r="K1230">
        <f t="shared" si="136"/>
        <v>429436.96348620264</v>
      </c>
      <c r="L1230">
        <f t="shared" si="139"/>
        <v>429455.0038015953</v>
      </c>
      <c r="M1230">
        <f t="shared" si="137"/>
        <v>-18.040315392659977</v>
      </c>
    </row>
    <row r="1231" spans="1:13" x14ac:dyDescent="0.25">
      <c r="A1231" s="1">
        <v>44959.88045138889</v>
      </c>
      <c r="B1231">
        <v>-243</v>
      </c>
      <c r="C1231">
        <f t="shared" si="134"/>
        <v>-24.3</v>
      </c>
      <c r="D1231">
        <v>7793404</v>
      </c>
      <c r="E1231">
        <f t="shared" si="135"/>
        <v>426596</v>
      </c>
      <c r="F1231">
        <f t="shared" si="138"/>
        <v>-26.012898066295293</v>
      </c>
      <c r="G1231">
        <f t="shared" si="133"/>
        <v>429433.89486826997</v>
      </c>
      <c r="I1231">
        <f>P2*K1231^3+Q2*K1231^2+R2*K1231+S2</f>
        <v>-0.37428696922477622</v>
      </c>
      <c r="J1231">
        <f>P3*K1231+Q3</f>
        <v>99.786974514749545</v>
      </c>
      <c r="K1231">
        <f t="shared" si="136"/>
        <v>429444.98614016874</v>
      </c>
      <c r="L1231">
        <f t="shared" si="139"/>
        <v>429454.97040939057</v>
      </c>
      <c r="M1231">
        <f t="shared" si="137"/>
        <v>-9.9842692218371667</v>
      </c>
    </row>
    <row r="1232" spans="1:13" x14ac:dyDescent="0.25">
      <c r="A1232" s="1">
        <v>44959.880509259259</v>
      </c>
      <c r="B1232">
        <v>-242</v>
      </c>
      <c r="C1232">
        <f t="shared" si="134"/>
        <v>-24.2</v>
      </c>
      <c r="D1232">
        <v>7793420</v>
      </c>
      <c r="E1232">
        <f t="shared" si="135"/>
        <v>426580</v>
      </c>
      <c r="F1232">
        <f t="shared" si="138"/>
        <v>-25.961100978686854</v>
      </c>
      <c r="G1232">
        <f t="shared" si="133"/>
        <v>429411.68168129335</v>
      </c>
      <c r="I1232">
        <f>P2*K1232^3+Q2*K1232^2+R2*K1232+S2</f>
        <v>-0.3742681763726613</v>
      </c>
      <c r="J1232">
        <f>P3*K1232+Q3</f>
        <v>99.784137408878593</v>
      </c>
      <c r="K1232">
        <f t="shared" si="136"/>
        <v>429422.84119064407</v>
      </c>
      <c r="L1232">
        <f t="shared" si="139"/>
        <v>429454.86331199476</v>
      </c>
      <c r="M1232">
        <f t="shared" si="137"/>
        <v>-32.022121350688394</v>
      </c>
    </row>
    <row r="1233" spans="1:13" x14ac:dyDescent="0.25">
      <c r="A1233" s="1">
        <v>44959.880567129629</v>
      </c>
      <c r="B1233">
        <v>-242</v>
      </c>
      <c r="C1233">
        <f t="shared" si="134"/>
        <v>-24.2</v>
      </c>
      <c r="D1233">
        <v>7793420</v>
      </c>
      <c r="E1233">
        <f t="shared" si="135"/>
        <v>426580</v>
      </c>
      <c r="F1233">
        <f t="shared" si="138"/>
        <v>-25.910783807867229</v>
      </c>
      <c r="G1233">
        <f t="shared" si="133"/>
        <v>429405.70855987398</v>
      </c>
      <c r="I1233">
        <f>P2*K1233^3+Q2*K1233^2+R2*K1233+S2</f>
        <v>-0.37426301353578106</v>
      </c>
      <c r="J1233">
        <f>P3*K1233+Q3</f>
        <v>99.783357951409272</v>
      </c>
      <c r="K1233">
        <f t="shared" si="136"/>
        <v>429416.75715744257</v>
      </c>
      <c r="L1233">
        <f t="shared" si="139"/>
        <v>429454.73629147961</v>
      </c>
      <c r="M1233">
        <f t="shared" si="137"/>
        <v>-37.979134037042968</v>
      </c>
    </row>
    <row r="1234" spans="1:13" x14ac:dyDescent="0.25">
      <c r="A1234" s="1">
        <v>44959.880624999998</v>
      </c>
      <c r="B1234">
        <v>-243</v>
      </c>
      <c r="C1234">
        <f t="shared" si="134"/>
        <v>-24.3</v>
      </c>
      <c r="D1234">
        <v>7793413</v>
      </c>
      <c r="E1234">
        <f t="shared" si="135"/>
        <v>426587</v>
      </c>
      <c r="F1234">
        <f t="shared" si="138"/>
        <v>-25.864761413356739</v>
      </c>
      <c r="G1234">
        <f t="shared" si="133"/>
        <v>429407.27404761285</v>
      </c>
      <c r="I1234">
        <f>P2*K1234^3+Q2*K1234^2+R2*K1234+S2</f>
        <v>-0.37426427984082833</v>
      </c>
      <c r="J1234">
        <f>P3*K1234+Q3</f>
        <v>99.783549132881561</v>
      </c>
      <c r="K1234">
        <f t="shared" si="136"/>
        <v>429418.24941901001</v>
      </c>
      <c r="L1234">
        <f t="shared" si="139"/>
        <v>429454.61466857139</v>
      </c>
      <c r="M1234">
        <f t="shared" si="137"/>
        <v>-36.365249561378732</v>
      </c>
    </row>
    <row r="1235" spans="1:13" x14ac:dyDescent="0.25">
      <c r="A1235" s="1">
        <v>44959.880682870367</v>
      </c>
      <c r="B1235">
        <v>-242</v>
      </c>
      <c r="C1235">
        <f t="shared" si="134"/>
        <v>-24.2</v>
      </c>
      <c r="D1235">
        <v>7793373</v>
      </c>
      <c r="E1235">
        <f t="shared" si="135"/>
        <v>426627</v>
      </c>
      <c r="F1235">
        <f t="shared" si="138"/>
        <v>-25.817196801546547</v>
      </c>
      <c r="G1235">
        <f t="shared" si="133"/>
        <v>429441.78568741493</v>
      </c>
      <c r="I1235">
        <f>P2*K1235^3+Q2*K1235^2+R2*K1235+S2</f>
        <v>-0.37429342157968637</v>
      </c>
      <c r="J1235">
        <f>P3*K1235+Q3</f>
        <v>99.787948559220411</v>
      </c>
      <c r="K1235">
        <f t="shared" si="136"/>
        <v>429452.58901669981</v>
      </c>
      <c r="L1235">
        <f t="shared" si="139"/>
        <v>429454.6079163985</v>
      </c>
      <c r="M1235">
        <f t="shared" si="137"/>
        <v>-2.0188996986835264</v>
      </c>
    </row>
    <row r="1236" spans="1:13" x14ac:dyDescent="0.25">
      <c r="A1236" s="1">
        <v>44959.880740740744</v>
      </c>
      <c r="B1236">
        <v>-242</v>
      </c>
      <c r="C1236">
        <f t="shared" si="134"/>
        <v>-24.2</v>
      </c>
      <c r="D1236">
        <v>7793361</v>
      </c>
      <c r="E1236">
        <f t="shared" si="135"/>
        <v>426639</v>
      </c>
      <c r="F1236">
        <f t="shared" si="138"/>
        <v>-25.770991178645218</v>
      </c>
      <c r="G1236">
        <f t="shared" si="133"/>
        <v>429448.35146448691</v>
      </c>
      <c r="I1236">
        <f>P2*K1236^3+Q2*K1236^2+R2*K1236+S2</f>
        <v>-0.37429904846175222</v>
      </c>
      <c r="J1236">
        <f>P3*K1236+Q3</f>
        <v>99.78879796982531</v>
      </c>
      <c r="K1236">
        <f t="shared" si="136"/>
        <v>429459.21906711976</v>
      </c>
      <c r="L1236">
        <f t="shared" si="139"/>
        <v>429454.62328690093</v>
      </c>
      <c r="M1236">
        <f t="shared" si="137"/>
        <v>4.5957802188349888</v>
      </c>
    </row>
    <row r="1237" spans="1:13" x14ac:dyDescent="0.25">
      <c r="A1237" s="1">
        <v>44959.880798611113</v>
      </c>
      <c r="B1237">
        <v>-242</v>
      </c>
      <c r="C1237">
        <f t="shared" si="134"/>
        <v>-24.2</v>
      </c>
      <c r="D1237">
        <v>7793363</v>
      </c>
      <c r="E1237">
        <f t="shared" si="135"/>
        <v>426637</v>
      </c>
      <c r="F1237">
        <f t="shared" si="138"/>
        <v>-25.726105716398212</v>
      </c>
      <c r="G1237">
        <f t="shared" si="133"/>
        <v>429441.02123573888</v>
      </c>
      <c r="I1237">
        <f>P2*K1237^3+Q2*K1237^2+R2*K1237+S2</f>
        <v>-0.37429283720197126</v>
      </c>
      <c r="J1237">
        <f>P3*K1237+Q3</f>
        <v>99.78786034288774</v>
      </c>
      <c r="K1237">
        <f t="shared" si="136"/>
        <v>429451.90044661355</v>
      </c>
      <c r="L1237">
        <f t="shared" si="139"/>
        <v>429454.61421076662</v>
      </c>
      <c r="M1237">
        <f t="shared" si="137"/>
        <v>-2.7137641530716792</v>
      </c>
    </row>
    <row r="1238" spans="1:13" x14ac:dyDescent="0.25">
      <c r="A1238" s="1">
        <v>44959.880856481483</v>
      </c>
      <c r="B1238">
        <v>-242</v>
      </c>
      <c r="C1238">
        <f t="shared" si="134"/>
        <v>-24.2</v>
      </c>
      <c r="D1238">
        <v>7793363</v>
      </c>
      <c r="E1238">
        <f t="shared" si="135"/>
        <v>426637</v>
      </c>
      <c r="F1238">
        <f t="shared" si="138"/>
        <v>-25.682502695929692</v>
      </c>
      <c r="G1238">
        <f t="shared" si="133"/>
        <v>429435.85223316512</v>
      </c>
      <c r="I1238">
        <f>P2*K1238^3+Q2*K1238^2+R2*K1238+S2</f>
        <v>-0.37428840857470236</v>
      </c>
      <c r="J1238">
        <f>P3*K1238+Q3</f>
        <v>99.787191800555291</v>
      </c>
      <c r="K1238">
        <f t="shared" si="136"/>
        <v>429446.68215837167</v>
      </c>
      <c r="L1238">
        <f t="shared" si="139"/>
        <v>429454.58777059196</v>
      </c>
      <c r="M1238">
        <f t="shared" si="137"/>
        <v>-7.9056122202891856</v>
      </c>
    </row>
    <row r="1239" spans="1:13" x14ac:dyDescent="0.25">
      <c r="A1239" s="1">
        <v>44959.880914351852</v>
      </c>
      <c r="B1239">
        <v>-242</v>
      </c>
      <c r="C1239">
        <f t="shared" si="134"/>
        <v>-24.2</v>
      </c>
      <c r="D1239">
        <v>7793362</v>
      </c>
      <c r="E1239">
        <f t="shared" si="135"/>
        <v>426638</v>
      </c>
      <c r="F1239">
        <f t="shared" si="138"/>
        <v>-25.640145476045987</v>
      </c>
      <c r="G1239">
        <f t="shared" si="133"/>
        <v>429431.83610786824</v>
      </c>
      <c r="I1239">
        <f>P2*K1239^3+Q2*K1239^2+R2*K1239+S2</f>
        <v>-0.374284962622773</v>
      </c>
      <c r="J1239">
        <f>P3*K1239+Q3</f>
        <v>99.786671593839159</v>
      </c>
      <c r="K1239">
        <f t="shared" si="136"/>
        <v>429442.62169958191</v>
      </c>
      <c r="L1239">
        <f t="shared" si="139"/>
        <v>429454.54788368859</v>
      </c>
      <c r="M1239">
        <f t="shared" si="137"/>
        <v>-11.926184106676374</v>
      </c>
    </row>
    <row r="1240" spans="1:13" x14ac:dyDescent="0.25">
      <c r="A1240" s="1">
        <v>44959.880972222221</v>
      </c>
      <c r="B1240">
        <v>-242</v>
      </c>
      <c r="C1240">
        <f t="shared" si="134"/>
        <v>-24.2</v>
      </c>
      <c r="D1240">
        <v>7793362</v>
      </c>
      <c r="E1240">
        <f t="shared" si="135"/>
        <v>426638</v>
      </c>
      <c r="F1240">
        <f t="shared" si="138"/>
        <v>-25.598998462444673</v>
      </c>
      <c r="G1240">
        <f t="shared" si="133"/>
        <v>429426.96084358462</v>
      </c>
      <c r="I1240">
        <f>P2*K1240^3+Q2*K1240^2+R2*K1240+S2</f>
        <v>-0.37428079521468305</v>
      </c>
      <c r="J1240">
        <f>P3*K1240+Q3</f>
        <v>99.786042465138678</v>
      </c>
      <c r="K1240">
        <f t="shared" si="136"/>
        <v>429437.71105332818</v>
      </c>
      <c r="L1240">
        <f t="shared" si="139"/>
        <v>429454.49176092073</v>
      </c>
      <c r="M1240">
        <f t="shared" si="137"/>
        <v>-16.780707592552062</v>
      </c>
    </row>
    <row r="1241" spans="1:13" x14ac:dyDescent="0.25">
      <c r="A1241" s="1">
        <v>44959.881030092591</v>
      </c>
      <c r="B1241">
        <v>-241</v>
      </c>
      <c r="C1241">
        <f t="shared" si="134"/>
        <v>-24.1</v>
      </c>
      <c r="D1241">
        <v>7793346</v>
      </c>
      <c r="E1241">
        <f t="shared" si="135"/>
        <v>426654</v>
      </c>
      <c r="F1241">
        <f t="shared" si="138"/>
        <v>-25.556169934946254</v>
      </c>
      <c r="G1241">
        <f t="shared" si="133"/>
        <v>429437.94885197864</v>
      </c>
      <c r="I1241">
        <f>P2*K1241^3+Q2*K1241^2+R2*K1241+S2</f>
        <v>-0.37429003492900959</v>
      </c>
      <c r="J1241">
        <f>P3*K1241+Q3</f>
        <v>99.787437315211321</v>
      </c>
      <c r="K1241">
        <f t="shared" si="136"/>
        <v>429448.59851606603</v>
      </c>
      <c r="L1241">
        <f t="shared" si="139"/>
        <v>429454.47211677121</v>
      </c>
      <c r="M1241">
        <f t="shared" si="137"/>
        <v>-5.8736007051775232</v>
      </c>
    </row>
    <row r="1242" spans="1:13" x14ac:dyDescent="0.25">
      <c r="A1242" s="1">
        <v>44959.88108796296</v>
      </c>
      <c r="B1242">
        <v>-241</v>
      </c>
      <c r="C1242">
        <f t="shared" si="134"/>
        <v>-24.1</v>
      </c>
      <c r="D1242">
        <v>7793333</v>
      </c>
      <c r="E1242">
        <f t="shared" si="135"/>
        <v>426667</v>
      </c>
      <c r="F1242">
        <f t="shared" si="138"/>
        <v>-25.514565079662077</v>
      </c>
      <c r="G1242">
        <f t="shared" si="133"/>
        <v>429446.07143934624</v>
      </c>
      <c r="I1242">
        <f>P2*K1242^3+Q2*K1242^2+R2*K1242+S2</f>
        <v>-0.37429690481666122</v>
      </c>
      <c r="J1242">
        <f>P3*K1242+Q3</f>
        <v>99.788474376412381</v>
      </c>
      <c r="K1242">
        <f t="shared" si="136"/>
        <v>429456.69326789968</v>
      </c>
      <c r="L1242">
        <f t="shared" si="139"/>
        <v>429454.47952060832</v>
      </c>
      <c r="M1242">
        <f t="shared" si="137"/>
        <v>2.2137472913600504</v>
      </c>
    </row>
    <row r="1243" spans="1:13" x14ac:dyDescent="0.25">
      <c r="A1243" s="1">
        <v>44959.881145833337</v>
      </c>
      <c r="B1243">
        <v>-240</v>
      </c>
      <c r="C1243">
        <f t="shared" si="134"/>
        <v>-24</v>
      </c>
      <c r="D1243">
        <v>7793344</v>
      </c>
      <c r="E1243">
        <f t="shared" si="135"/>
        <v>426656</v>
      </c>
      <c r="F1243">
        <f t="shared" si="138"/>
        <v>-25.471291791671732</v>
      </c>
      <c r="G1243">
        <f t="shared" si="133"/>
        <v>429429.90621394053</v>
      </c>
      <c r="I1243">
        <f>P2*K1243^3+Q2*K1243^2+R2*K1243+S2</f>
        <v>-0.37428323010393882</v>
      </c>
      <c r="J1243">
        <f>P3*K1243+Q3</f>
        <v>99.786410047117812</v>
      </c>
      <c r="K1243">
        <f t="shared" si="136"/>
        <v>429440.58020405588</v>
      </c>
      <c r="L1243">
        <f t="shared" si="139"/>
        <v>429454.43318955315</v>
      </c>
      <c r="M1243">
        <f t="shared" si="137"/>
        <v>-13.852985497273039</v>
      </c>
    </row>
    <row r="1244" spans="1:13" x14ac:dyDescent="0.25">
      <c r="A1244" s="1">
        <v>44959.881203703706</v>
      </c>
      <c r="B1244">
        <v>-240</v>
      </c>
      <c r="C1244">
        <f t="shared" si="134"/>
        <v>-24</v>
      </c>
      <c r="D1244">
        <v>7793333</v>
      </c>
      <c r="E1244">
        <f t="shared" si="135"/>
        <v>426667</v>
      </c>
      <c r="F1244">
        <f t="shared" si="138"/>
        <v>-25.429254883338253</v>
      </c>
      <c r="G1244">
        <f t="shared" si="133"/>
        <v>429435.97249013127</v>
      </c>
      <c r="I1244">
        <f>P2*K1244^3+Q2*K1244^2+R2*K1244+S2</f>
        <v>-0.37428827365878081</v>
      </c>
      <c r="J1244">
        <f>P3*K1244+Q3</f>
        <v>99.787171433557376</v>
      </c>
      <c r="K1244">
        <f t="shared" si="136"/>
        <v>429446.52318434633</v>
      </c>
      <c r="L1244">
        <f t="shared" si="139"/>
        <v>429454.40682286915</v>
      </c>
      <c r="M1244">
        <f t="shared" si="137"/>
        <v>-7.8836385228205472</v>
      </c>
    </row>
    <row r="1245" spans="1:13" x14ac:dyDescent="0.25">
      <c r="A1245" s="1">
        <v>44959.881261574075</v>
      </c>
      <c r="B1245">
        <v>-239</v>
      </c>
      <c r="C1245">
        <f t="shared" si="134"/>
        <v>-23.9</v>
      </c>
      <c r="D1245">
        <v>7793324</v>
      </c>
      <c r="E1245">
        <f t="shared" si="135"/>
        <v>426676</v>
      </c>
      <c r="F1245">
        <f t="shared" si="138"/>
        <v>-25.385561886671447</v>
      </c>
      <c r="G1245">
        <f t="shared" si="133"/>
        <v>429439.83639121242</v>
      </c>
      <c r="I1245">
        <f>P2*K1245^3+Q2*K1245^2+R2*K1245+S2</f>
        <v>-0.37429152543672173</v>
      </c>
      <c r="J1245">
        <f>P3*K1245+Q3</f>
        <v>99.787662321021031</v>
      </c>
      <c r="K1245">
        <f t="shared" si="136"/>
        <v>429450.35479254113</v>
      </c>
      <c r="L1245">
        <f t="shared" si="139"/>
        <v>429454.3933161014</v>
      </c>
      <c r="M1245">
        <f t="shared" si="137"/>
        <v>-4.038523560273461</v>
      </c>
    </row>
    <row r="1246" spans="1:13" x14ac:dyDescent="0.25">
      <c r="A1246" s="1">
        <v>44959.881319444445</v>
      </c>
      <c r="B1246">
        <v>-239</v>
      </c>
      <c r="C1246">
        <f t="shared" si="134"/>
        <v>-23.9</v>
      </c>
      <c r="D1246">
        <v>7793321</v>
      </c>
      <c r="E1246">
        <f t="shared" si="135"/>
        <v>426679</v>
      </c>
      <c r="F1246">
        <f t="shared" si="138"/>
        <v>-25.343117261337976</v>
      </c>
      <c r="G1246">
        <f t="shared" si="133"/>
        <v>429437.82652326586</v>
      </c>
      <c r="I1246">
        <f>P2*K1246^3+Q2*K1246^2+R2*K1246+S2</f>
        <v>-0.37428980534124834</v>
      </c>
      <c r="J1246">
        <f>P3*K1246+Q3</f>
        <v>99.787402656711748</v>
      </c>
      <c r="K1246">
        <f t="shared" si="136"/>
        <v>429448.32799012918</v>
      </c>
      <c r="L1246">
        <f t="shared" si="139"/>
        <v>429454.37309834815</v>
      </c>
      <c r="M1246">
        <f t="shared" si="137"/>
        <v>-6.0451082189683802</v>
      </c>
    </row>
    <row r="1247" spans="1:13" x14ac:dyDescent="0.25">
      <c r="A1247" s="1">
        <v>44959.881377314814</v>
      </c>
      <c r="B1247">
        <v>-238</v>
      </c>
      <c r="C1247">
        <f t="shared" si="134"/>
        <v>-23.8</v>
      </c>
      <c r="D1247">
        <v>7793321</v>
      </c>
      <c r="E1247">
        <f t="shared" si="135"/>
        <v>426679</v>
      </c>
      <c r="F1247">
        <f t="shared" si="138"/>
        <v>-25.299028196728319</v>
      </c>
      <c r="G1247">
        <f t="shared" si="133"/>
        <v>429432.61215363443</v>
      </c>
      <c r="I1247">
        <f>P2*K1247^3+Q2*K1247^2+R2*K1247+S2</f>
        <v>-0.37428535586486322</v>
      </c>
      <c r="J1247">
        <f>P3*K1247+Q3</f>
        <v>99.786730958697234</v>
      </c>
      <c r="K1247">
        <f t="shared" si="136"/>
        <v>429443.08507030027</v>
      </c>
      <c r="L1247">
        <f t="shared" si="139"/>
        <v>429454.33547158801</v>
      </c>
      <c r="M1247">
        <f t="shared" si="137"/>
        <v>-11.250401287747081</v>
      </c>
    </row>
    <row r="1248" spans="1:13" x14ac:dyDescent="0.25">
      <c r="A1248" s="1">
        <v>44959.881435185183</v>
      </c>
      <c r="B1248">
        <v>-239</v>
      </c>
      <c r="C1248">
        <f t="shared" si="134"/>
        <v>-23.9</v>
      </c>
      <c r="D1248">
        <v>7793313</v>
      </c>
      <c r="E1248">
        <f t="shared" si="135"/>
        <v>426687</v>
      </c>
      <c r="F1248">
        <f t="shared" si="138"/>
        <v>-25.259055962536081</v>
      </c>
      <c r="G1248">
        <f t="shared" si="133"/>
        <v>429435.91610558343</v>
      </c>
      <c r="I1248">
        <f>P2*K1248^3+Q2*K1248^2+R2*K1248+S2</f>
        <v>-0.37428810133344614</v>
      </c>
      <c r="J1248">
        <f>P3*K1248+Q3</f>
        <v>99.78714541919318</v>
      </c>
      <c r="K1248">
        <f t="shared" si="136"/>
        <v>429446.32012996328</v>
      </c>
      <c r="L1248">
        <f t="shared" si="139"/>
        <v>429454.30875378259</v>
      </c>
      <c r="M1248">
        <f t="shared" si="137"/>
        <v>-7.9886238193139434</v>
      </c>
    </row>
    <row r="1249" spans="1:13" x14ac:dyDescent="0.25">
      <c r="A1249" s="1">
        <v>44959.881493055553</v>
      </c>
      <c r="B1249">
        <v>-238</v>
      </c>
      <c r="C1249">
        <f t="shared" si="134"/>
        <v>-23.8</v>
      </c>
      <c r="D1249">
        <v>7793316</v>
      </c>
      <c r="E1249">
        <f t="shared" si="135"/>
        <v>426684</v>
      </c>
      <c r="F1249">
        <f t="shared" si="138"/>
        <v>-25.217368649320765</v>
      </c>
      <c r="G1249">
        <f t="shared" si="133"/>
        <v>429427.97700585122</v>
      </c>
      <c r="I1249">
        <f>P2*K1249^3+Q2*K1249^2+R2*K1249+S2</f>
        <v>-0.37428136707357951</v>
      </c>
      <c r="J1249">
        <f>P3*K1249+Q3</f>
        <v>99.786128795891187</v>
      </c>
      <c r="K1249">
        <f t="shared" si="136"/>
        <v>429438.38490557182</v>
      </c>
      <c r="L1249">
        <f t="shared" si="139"/>
        <v>429454.25567428855</v>
      </c>
      <c r="M1249">
        <f t="shared" si="137"/>
        <v>-15.870768716733437</v>
      </c>
    </row>
    <row r="1250" spans="1:13" x14ac:dyDescent="0.25">
      <c r="A1250" s="1">
        <v>44959.881550925929</v>
      </c>
      <c r="B1250">
        <v>-238</v>
      </c>
      <c r="C1250">
        <f t="shared" si="134"/>
        <v>-23.8</v>
      </c>
      <c r="D1250">
        <v>7793306</v>
      </c>
      <c r="E1250">
        <f t="shared" si="135"/>
        <v>426694</v>
      </c>
      <c r="F1250">
        <f t="shared" si="138"/>
        <v>-25.176872402197315</v>
      </c>
      <c r="G1250">
        <f t="shared" si="133"/>
        <v>429433.22883766564</v>
      </c>
      <c r="I1250">
        <f>P2*K1250^3+Q2*K1250^2+R2*K1250+S2</f>
        <v>-0.37428575059849745</v>
      </c>
      <c r="J1250">
        <f>P3*K1250+Q3</f>
        <v>99.786790548627067</v>
      </c>
      <c r="K1250">
        <f t="shared" si="136"/>
        <v>429443.55019780988</v>
      </c>
      <c r="L1250">
        <f t="shared" si="139"/>
        <v>429454.21998936695</v>
      </c>
      <c r="M1250">
        <f t="shared" si="137"/>
        <v>-10.669791557069402</v>
      </c>
    </row>
    <row r="1251" spans="1:13" x14ac:dyDescent="0.25">
      <c r="A1251" s="1">
        <v>44959.881608796299</v>
      </c>
      <c r="B1251">
        <v>-238</v>
      </c>
      <c r="C1251">
        <f t="shared" si="134"/>
        <v>-23.8</v>
      </c>
      <c r="D1251">
        <v>7793293</v>
      </c>
      <c r="E1251">
        <f t="shared" si="135"/>
        <v>426707</v>
      </c>
      <c r="F1251">
        <f t="shared" si="138"/>
        <v>-25.137533190705962</v>
      </c>
      <c r="G1251">
        <f t="shared" si="133"/>
        <v>429441.62969439791</v>
      </c>
      <c r="I1251">
        <f>P2*K1251^3+Q2*K1251^2+R2*K1251+S2</f>
        <v>-0.37429283959725146</v>
      </c>
      <c r="J1251">
        <f>P3*K1251+Q3</f>
        <v>99.787860704474241</v>
      </c>
      <c r="K1251">
        <f t="shared" si="136"/>
        <v>429451.90326896665</v>
      </c>
      <c r="L1251">
        <f t="shared" si="139"/>
        <v>429454.21226696559</v>
      </c>
      <c r="M1251">
        <f t="shared" si="137"/>
        <v>-2.308997998945415</v>
      </c>
    </row>
    <row r="1252" spans="1:13" x14ac:dyDescent="0.25">
      <c r="A1252" s="1">
        <v>44959.881666666668</v>
      </c>
      <c r="B1252">
        <v>-237</v>
      </c>
      <c r="C1252">
        <f t="shared" si="134"/>
        <v>-23.7</v>
      </c>
      <c r="D1252">
        <v>7793288</v>
      </c>
      <c r="E1252">
        <f t="shared" si="135"/>
        <v>426712</v>
      </c>
      <c r="F1252">
        <f t="shared" si="138"/>
        <v>-25.096460813828649</v>
      </c>
      <c r="G1252">
        <f t="shared" si="133"/>
        <v>429441.79686797824</v>
      </c>
      <c r="I1252">
        <f>P2*K1252^3+Q2*K1252^2+R2*K1252+S2</f>
        <v>-0.37429297589894384</v>
      </c>
      <c r="J1252">
        <f>P3*K1252+Q3</f>
        <v>99.787881280286697</v>
      </c>
      <c r="K1252">
        <f t="shared" si="136"/>
        <v>429452.0638728881</v>
      </c>
      <c r="L1252">
        <f t="shared" si="139"/>
        <v>429454.20510565198</v>
      </c>
      <c r="M1252">
        <f t="shared" si="137"/>
        <v>-2.1412327638827264</v>
      </c>
    </row>
    <row r="1253" spans="1:13" x14ac:dyDescent="0.25">
      <c r="A1253" s="1">
        <v>44959.881724537037</v>
      </c>
      <c r="B1253">
        <v>-238</v>
      </c>
      <c r="C1253">
        <f t="shared" si="134"/>
        <v>-23.8</v>
      </c>
      <c r="D1253">
        <v>7793289</v>
      </c>
      <c r="E1253">
        <f t="shared" si="135"/>
        <v>426711</v>
      </c>
      <c r="F1253">
        <f t="shared" si="138"/>
        <v>-25.059419076290688</v>
      </c>
      <c r="G1253">
        <f t="shared" si="133"/>
        <v>429436.41873184015</v>
      </c>
      <c r="I1253">
        <f>P2*K1253^3+Q2*K1253^2+R2*K1253+S2</f>
        <v>-0.37428840061076019</v>
      </c>
      <c r="J1253">
        <f>P3*K1253+Q3</f>
        <v>99.787190598313572</v>
      </c>
      <c r="K1253">
        <f t="shared" si="136"/>
        <v>429446.6727743079</v>
      </c>
      <c r="L1253">
        <f t="shared" si="139"/>
        <v>429454.17999788083</v>
      </c>
      <c r="M1253">
        <f t="shared" si="137"/>
        <v>-7.5072235729312524</v>
      </c>
    </row>
    <row r="1254" spans="1:13" x14ac:dyDescent="0.25">
      <c r="A1254" s="1">
        <v>44959.881782407407</v>
      </c>
      <c r="B1254">
        <v>-237</v>
      </c>
      <c r="C1254">
        <f t="shared" si="134"/>
        <v>-23.7</v>
      </c>
      <c r="D1254">
        <v>7793289</v>
      </c>
      <c r="E1254">
        <f t="shared" si="135"/>
        <v>426711</v>
      </c>
      <c r="F1254">
        <f t="shared" si="138"/>
        <v>-25.020578531253811</v>
      </c>
      <c r="G1254">
        <f t="shared" si="133"/>
        <v>429431.83300905017</v>
      </c>
      <c r="I1254">
        <f>P2*K1254^3+Q2*K1254^2+R2*K1254+S2</f>
        <v>-0.37428447639783247</v>
      </c>
      <c r="J1254">
        <f>P3*K1254+Q3</f>
        <v>99.786598191914734</v>
      </c>
      <c r="K1254">
        <f t="shared" si="136"/>
        <v>429442.04876293964</v>
      </c>
      <c r="L1254">
        <f t="shared" si="139"/>
        <v>429454.13956043101</v>
      </c>
      <c r="M1254">
        <f t="shared" si="137"/>
        <v>-12.090797491371632</v>
      </c>
    </row>
    <row r="1255" spans="1:13" x14ac:dyDescent="0.25">
      <c r="A1255" s="1">
        <v>44959.881840277776</v>
      </c>
      <c r="B1255">
        <v>-237</v>
      </c>
      <c r="C1255">
        <f t="shared" si="134"/>
        <v>-23.7</v>
      </c>
      <c r="D1255">
        <v>7793278</v>
      </c>
      <c r="E1255">
        <f t="shared" si="135"/>
        <v>426722</v>
      </c>
      <c r="F1255">
        <f t="shared" si="138"/>
        <v>-24.982847716075131</v>
      </c>
      <c r="G1255">
        <f t="shared" si="133"/>
        <v>429438.42035998509</v>
      </c>
      <c r="I1255">
        <f>P2*K1255^3+Q2*K1255^2+R2*K1255+S2</f>
        <v>-0.37429000249857081</v>
      </c>
      <c r="J1255">
        <f>P3*K1255+Q3</f>
        <v>99.787432419523952</v>
      </c>
      <c r="K1255">
        <f t="shared" si="136"/>
        <v>429448.56030291686</v>
      </c>
      <c r="L1255">
        <f t="shared" si="139"/>
        <v>429454.12096290599</v>
      </c>
      <c r="M1255">
        <f t="shared" si="137"/>
        <v>-5.5606599891325459</v>
      </c>
    </row>
    <row r="1256" spans="1:13" x14ac:dyDescent="0.25">
      <c r="A1256" s="1">
        <v>44959.881898148145</v>
      </c>
      <c r="B1256">
        <v>-236</v>
      </c>
      <c r="C1256">
        <f t="shared" si="134"/>
        <v>-23.6</v>
      </c>
      <c r="D1256">
        <v>7793260</v>
      </c>
      <c r="E1256">
        <f t="shared" si="135"/>
        <v>426740</v>
      </c>
      <c r="F1256">
        <f t="shared" si="138"/>
        <v>-24.943337781330129</v>
      </c>
      <c r="G1256">
        <f t="shared" si="133"/>
        <v>429451.82472717389</v>
      </c>
      <c r="I1256">
        <f>P2*K1256^3+Q2*K1256^2+R2*K1256+S2</f>
        <v>-0.37430132691357743</v>
      </c>
      <c r="J1256">
        <f>P3*K1256+Q3</f>
        <v>99.78914190986174</v>
      </c>
      <c r="K1256">
        <f t="shared" si="136"/>
        <v>429461.90368133318</v>
      </c>
      <c r="L1256">
        <f t="shared" si="139"/>
        <v>429454.14690530073</v>
      </c>
      <c r="M1256">
        <f t="shared" si="137"/>
        <v>7.7567760324454866</v>
      </c>
    </row>
    <row r="1257" spans="1:13" x14ac:dyDescent="0.25">
      <c r="A1257" s="1">
        <v>44959.881956018522</v>
      </c>
      <c r="B1257">
        <v>-236</v>
      </c>
      <c r="C1257">
        <f t="shared" si="134"/>
        <v>-23.6</v>
      </c>
      <c r="D1257">
        <v>7793260</v>
      </c>
      <c r="E1257">
        <f t="shared" si="135"/>
        <v>426740</v>
      </c>
      <c r="F1257">
        <f t="shared" si="138"/>
        <v>-24.904956701863554</v>
      </c>
      <c r="G1257">
        <f t="shared" si="133"/>
        <v>429447.2963701174</v>
      </c>
      <c r="I1257">
        <f>P2*K1257^3+Q2*K1257^2+R2*K1257+S2</f>
        <v>-0.37429751075201223</v>
      </c>
      <c r="J1257">
        <f>P3*K1257+Q3</f>
        <v>99.788565845519059</v>
      </c>
      <c r="K1257">
        <f t="shared" si="136"/>
        <v>429457.40722742135</v>
      </c>
      <c r="L1257">
        <f t="shared" si="139"/>
        <v>429454.15777304111</v>
      </c>
      <c r="M1257">
        <f t="shared" si="137"/>
        <v>3.2494543802458793</v>
      </c>
    </row>
    <row r="1258" spans="1:13" x14ac:dyDescent="0.25">
      <c r="A1258" s="1">
        <v>44959.882013888891</v>
      </c>
      <c r="B1258">
        <v>-236</v>
      </c>
      <c r="C1258">
        <f t="shared" si="134"/>
        <v>-23.6</v>
      </c>
      <c r="D1258">
        <v>7793249</v>
      </c>
      <c r="E1258">
        <f t="shared" si="135"/>
        <v>426751</v>
      </c>
      <c r="F1258">
        <f t="shared" si="138"/>
        <v>-24.867672224667452</v>
      </c>
      <c r="G1258">
        <f t="shared" si="133"/>
        <v>429453.93920775247</v>
      </c>
      <c r="I1258">
        <f>P2*K1258^3+Q2*K1258^2+R2*K1258+S2</f>
        <v>-0.3743030851665613</v>
      </c>
      <c r="J1258">
        <f>P3*K1258+Q3</f>
        <v>99.789407321938242</v>
      </c>
      <c r="K1258">
        <f t="shared" si="136"/>
        <v>429463.97534777952</v>
      </c>
      <c r="L1258">
        <f t="shared" si="139"/>
        <v>429454.19049829023</v>
      </c>
      <c r="M1258">
        <f t="shared" si="137"/>
        <v>9.784849489282351</v>
      </c>
    </row>
    <row r="1259" spans="1:13" x14ac:dyDescent="0.25">
      <c r="A1259" s="1">
        <v>44959.882071759261</v>
      </c>
      <c r="B1259">
        <v>-234</v>
      </c>
      <c r="C1259">
        <f t="shared" si="134"/>
        <v>-23.4</v>
      </c>
      <c r="D1259">
        <v>7793244</v>
      </c>
      <c r="E1259">
        <f t="shared" si="135"/>
        <v>426756</v>
      </c>
      <c r="F1259">
        <f t="shared" si="138"/>
        <v>-24.825738732534095</v>
      </c>
      <c r="G1259">
        <f t="shared" si="133"/>
        <v>429454.0125535652</v>
      </c>
      <c r="I1259">
        <f>P2*K1259^3+Q2*K1259^2+R2*K1259+S2</f>
        <v>-0.37430313598339471</v>
      </c>
      <c r="J1259">
        <f>P3*K1259+Q3</f>
        <v>99.789414992820525</v>
      </c>
      <c r="K1259">
        <f t="shared" si="136"/>
        <v>429464.03522263386</v>
      </c>
      <c r="L1259">
        <f t="shared" si="139"/>
        <v>429454.22331403807</v>
      </c>
      <c r="M1259">
        <f t="shared" si="137"/>
        <v>9.8119085957878269</v>
      </c>
    </row>
    <row r="1260" spans="1:13" x14ac:dyDescent="0.25">
      <c r="A1260" s="1">
        <v>44959.88212962963</v>
      </c>
      <c r="B1260">
        <v>-235</v>
      </c>
      <c r="C1260">
        <f t="shared" si="134"/>
        <v>-23.5</v>
      </c>
      <c r="D1260">
        <v>7793250</v>
      </c>
      <c r="E1260">
        <f t="shared" si="135"/>
        <v>426750</v>
      </c>
      <c r="F1260">
        <f t="shared" si="138"/>
        <v>-24.787860483033121</v>
      </c>
      <c r="G1260">
        <f t="shared" si="133"/>
        <v>429443.52457314206</v>
      </c>
      <c r="I1260">
        <f>P2*K1260^3+Q2*K1260^2+R2*K1260+S2</f>
        <v>-0.37429423899979242</v>
      </c>
      <c r="J1260">
        <f>P3*K1260+Q3</f>
        <v>99.788071954751274</v>
      </c>
      <c r="K1260">
        <f t="shared" si="136"/>
        <v>429453.55217702122</v>
      </c>
      <c r="L1260">
        <f t="shared" si="139"/>
        <v>429454.22107691469</v>
      </c>
      <c r="M1260">
        <f t="shared" si="137"/>
        <v>-0.66889989346964285</v>
      </c>
    </row>
    <row r="1261" spans="1:13" x14ac:dyDescent="0.25">
      <c r="A1261" s="1">
        <v>44959.882187499999</v>
      </c>
      <c r="B1261">
        <v>-235</v>
      </c>
      <c r="C1261">
        <f t="shared" si="134"/>
        <v>-23.5</v>
      </c>
      <c r="D1261">
        <v>7793250</v>
      </c>
      <c r="E1261">
        <f t="shared" si="135"/>
        <v>426750</v>
      </c>
      <c r="F1261">
        <f t="shared" si="138"/>
        <v>-24.751064469232176</v>
      </c>
      <c r="G1261">
        <f t="shared" si="133"/>
        <v>429439.18740087538</v>
      </c>
      <c r="I1261">
        <f>P2*K1261^3+Q2*K1261^2+R2*K1261+S2</f>
        <v>-0.37429051088472931</v>
      </c>
      <c r="J1261">
        <f>P3*K1261+Q3</f>
        <v>99.787509165240849</v>
      </c>
      <c r="K1261">
        <f t="shared" si="136"/>
        <v>429449.15933943656</v>
      </c>
      <c r="L1261">
        <f t="shared" si="139"/>
        <v>429454.20420445642</v>
      </c>
      <c r="M1261">
        <f t="shared" si="137"/>
        <v>-5.0448650198522955</v>
      </c>
    </row>
    <row r="1262" spans="1:13" x14ac:dyDescent="0.25">
      <c r="A1262" s="1">
        <v>44959.882245370369</v>
      </c>
      <c r="B1262">
        <v>-234</v>
      </c>
      <c r="C1262">
        <f t="shared" si="134"/>
        <v>-23.4</v>
      </c>
      <c r="D1262">
        <v>7793237</v>
      </c>
      <c r="E1262">
        <f t="shared" si="135"/>
        <v>426763</v>
      </c>
      <c r="F1262">
        <f t="shared" si="138"/>
        <v>-24.712462627254116</v>
      </c>
      <c r="G1262">
        <f t="shared" si="133"/>
        <v>429447.68628990836</v>
      </c>
      <c r="I1262">
        <f>P2*K1262^3+Q2*K1262^2+R2*K1262+S2</f>
        <v>-0.37429765439656981</v>
      </c>
      <c r="J1262">
        <f>P3*K1262+Q3</f>
        <v>99.788587529382369</v>
      </c>
      <c r="K1262">
        <f t="shared" si="136"/>
        <v>429457.57648020238</v>
      </c>
      <c r="L1262">
        <f t="shared" si="139"/>
        <v>429454.21544537559</v>
      </c>
      <c r="M1262">
        <f t="shared" si="137"/>
        <v>3.3610348267829977</v>
      </c>
    </row>
    <row r="1263" spans="1:13" x14ac:dyDescent="0.25">
      <c r="A1263" s="1">
        <v>44959.882303240738</v>
      </c>
      <c r="B1263">
        <v>-234</v>
      </c>
      <c r="C1263">
        <f t="shared" si="134"/>
        <v>-23.4</v>
      </c>
      <c r="D1263">
        <v>7793229</v>
      </c>
      <c r="E1263">
        <f t="shared" si="135"/>
        <v>426771</v>
      </c>
      <c r="F1263">
        <f t="shared" si="138"/>
        <v>-24.674963695046856</v>
      </c>
      <c r="G1263">
        <f t="shared" si="133"/>
        <v>429451.29767970467</v>
      </c>
      <c r="I1263">
        <f>P2*K1263^3+Q2*K1263^2+R2*K1263+S2</f>
        <v>-0.37430070621345901</v>
      </c>
      <c r="J1263">
        <f>P3*K1263+Q3</f>
        <v>99.789048213388057</v>
      </c>
      <c r="K1263">
        <f t="shared" si="136"/>
        <v>429461.17233616149</v>
      </c>
      <c r="L1263">
        <f t="shared" si="139"/>
        <v>429454.23863501154</v>
      </c>
      <c r="M1263">
        <f t="shared" si="137"/>
        <v>6.9337011499446817</v>
      </c>
    </row>
    <row r="1264" spans="1:13" x14ac:dyDescent="0.25">
      <c r="A1264" s="1">
        <v>44959.882361111115</v>
      </c>
      <c r="B1264">
        <v>-234</v>
      </c>
      <c r="C1264">
        <f t="shared" si="134"/>
        <v>-23.4</v>
      </c>
      <c r="D1264">
        <v>7793230</v>
      </c>
      <c r="E1264">
        <f t="shared" si="135"/>
        <v>426770</v>
      </c>
      <c r="F1264">
        <f t="shared" si="138"/>
        <v>-24.63853616090266</v>
      </c>
      <c r="G1264">
        <f t="shared" si="133"/>
        <v>429446.00319857494</v>
      </c>
      <c r="I1264">
        <f>P2*K1264^3+Q2*K1264^2+R2*K1264+S2</f>
        <v>-0.37429621299671989</v>
      </c>
      <c r="J1264">
        <f>P3*K1264+Q3</f>
        <v>99.788369942302381</v>
      </c>
      <c r="K1264">
        <f t="shared" si="136"/>
        <v>429455.87811041193</v>
      </c>
      <c r="L1264">
        <f t="shared" si="139"/>
        <v>429454.24409992952</v>
      </c>
      <c r="M1264">
        <f t="shared" si="137"/>
        <v>1.6340104824048467</v>
      </c>
    </row>
    <row r="1265" spans="1:13" x14ac:dyDescent="0.25">
      <c r="A1265" s="1">
        <v>44959.882418981484</v>
      </c>
      <c r="B1265">
        <v>-234</v>
      </c>
      <c r="C1265">
        <f t="shared" si="134"/>
        <v>-23.4</v>
      </c>
      <c r="D1265">
        <v>7793239</v>
      </c>
      <c r="E1265">
        <f t="shared" si="135"/>
        <v>426761</v>
      </c>
      <c r="F1265">
        <f t="shared" si="138"/>
        <v>-24.6031494134483</v>
      </c>
      <c r="G1265">
        <f t="shared" si="133"/>
        <v>429432.8029821525</v>
      </c>
      <c r="I1265">
        <f>P2*K1265^3+Q2*K1265^2+R2*K1265+S2</f>
        <v>-0.37428500808812315</v>
      </c>
      <c r="J1265">
        <f>P3*K1265+Q3</f>
        <v>99.78667845741262</v>
      </c>
      <c r="K1265">
        <f t="shared" si="136"/>
        <v>429442.6752730101</v>
      </c>
      <c r="L1265">
        <f t="shared" si="139"/>
        <v>429454.20553717314</v>
      </c>
      <c r="M1265">
        <f t="shared" si="137"/>
        <v>-11.530264163040556</v>
      </c>
    </row>
    <row r="1266" spans="1:13" x14ac:dyDescent="0.25">
      <c r="A1266" s="1">
        <v>44959.882476851853</v>
      </c>
      <c r="B1266">
        <v>-233</v>
      </c>
      <c r="C1266">
        <f t="shared" si="134"/>
        <v>-23.3</v>
      </c>
      <c r="D1266">
        <v>7793220</v>
      </c>
      <c r="E1266">
        <f t="shared" si="135"/>
        <v>426780</v>
      </c>
      <c r="F1266">
        <f t="shared" si="138"/>
        <v>-24.565916573064062</v>
      </c>
      <c r="G1266">
        <f t="shared" si="133"/>
        <v>429447.48881225748</v>
      </c>
      <c r="I1266">
        <f>P2*K1266^3+Q2*K1266^2+R2*K1266+S2</f>
        <v>-0.37429735722317148</v>
      </c>
      <c r="J1266">
        <f>P3*K1266+Q3</f>
        <v>99.78854266955986</v>
      </c>
      <c r="K1266">
        <f t="shared" si="136"/>
        <v>429457.22632812825</v>
      </c>
      <c r="L1266">
        <f t="shared" si="139"/>
        <v>429454.2156064763</v>
      </c>
      <c r="M1266">
        <f t="shared" si="137"/>
        <v>3.0107216519536451</v>
      </c>
    </row>
    <row r="1267" spans="1:13" x14ac:dyDescent="0.25">
      <c r="A1267" s="1">
        <v>44959.882534722223</v>
      </c>
      <c r="B1267">
        <v>-233</v>
      </c>
      <c r="C1267">
        <f t="shared" si="134"/>
        <v>-23.3</v>
      </c>
      <c r="D1267">
        <v>7793220</v>
      </c>
      <c r="E1267">
        <f t="shared" si="135"/>
        <v>426780</v>
      </c>
      <c r="F1267">
        <f t="shared" si="138"/>
        <v>-24.529747528119373</v>
      </c>
      <c r="G1267">
        <f t="shared" si="133"/>
        <v>429443.23132164811</v>
      </c>
      <c r="I1267">
        <f>P2*K1267^3+Q2*K1267^2+R2*K1267+S2</f>
        <v>-0.3742937751821872</v>
      </c>
      <c r="J1267">
        <f>P3*K1267+Q3</f>
        <v>99.788001938148966</v>
      </c>
      <c r="K1267">
        <f t="shared" si="136"/>
        <v>429453.00566441478</v>
      </c>
      <c r="L1267">
        <f t="shared" si="139"/>
        <v>429454.2115733361</v>
      </c>
      <c r="M1267">
        <f t="shared" si="137"/>
        <v>-1.2059089213144034</v>
      </c>
    </row>
    <row r="1268" spans="1:13" x14ac:dyDescent="0.25">
      <c r="A1268" s="1">
        <v>44959.882592592592</v>
      </c>
      <c r="B1268">
        <v>-232</v>
      </c>
      <c r="C1268">
        <f t="shared" si="134"/>
        <v>-23.2</v>
      </c>
      <c r="D1268">
        <v>7793186</v>
      </c>
      <c r="E1268">
        <f t="shared" si="135"/>
        <v>426814</v>
      </c>
      <c r="F1268">
        <f t="shared" si="138"/>
        <v>-24.491754741601675</v>
      </c>
      <c r="G1268">
        <f t="shared" si="133"/>
        <v>429472.88403694495</v>
      </c>
      <c r="I1268">
        <f>P2*K1268^3+Q2*K1268^2+R2*K1268+S2</f>
        <v>-0.37431880948628582</v>
      </c>
      <c r="J1268">
        <f>P3*K1268+Q3</f>
        <v>99.791780857492597</v>
      </c>
      <c r="K1268">
        <f t="shared" si="136"/>
        <v>429482.50191232702</v>
      </c>
      <c r="L1268">
        <f t="shared" si="139"/>
        <v>429454.30587446608</v>
      </c>
      <c r="M1268">
        <f t="shared" si="137"/>
        <v>28.196037860936485</v>
      </c>
    </row>
    <row r="1269" spans="1:13" x14ac:dyDescent="0.25">
      <c r="A1269" s="1">
        <v>44959.882650462961</v>
      </c>
      <c r="B1269">
        <v>-232</v>
      </c>
      <c r="C1269">
        <f t="shared" si="134"/>
        <v>-23.2</v>
      </c>
      <c r="D1269">
        <v>7793197</v>
      </c>
      <c r="E1269">
        <f t="shared" si="135"/>
        <v>426803</v>
      </c>
      <c r="F1269">
        <f t="shared" si="138"/>
        <v>-24.454847463270198</v>
      </c>
      <c r="G1269">
        <f t="shared" si="133"/>
        <v>429457.50148778927</v>
      </c>
      <c r="I1269">
        <f>P2*K1269^3+Q2*K1269^2+R2*K1269+S2</f>
        <v>-0.37430586463738591</v>
      </c>
      <c r="J1269">
        <f>P3*K1269+Q3</f>
        <v>99.789826885176026</v>
      </c>
      <c r="K1269">
        <f t="shared" si="136"/>
        <v>429467.25023674936</v>
      </c>
      <c r="L1269">
        <f t="shared" si="139"/>
        <v>429454.34902234038</v>
      </c>
      <c r="M1269">
        <f t="shared" si="137"/>
        <v>12.901214408979286</v>
      </c>
    </row>
    <row r="1270" spans="1:13" x14ac:dyDescent="0.25">
      <c r="A1270" s="1">
        <v>44959.882708333331</v>
      </c>
      <c r="B1270">
        <v>-232</v>
      </c>
      <c r="C1270">
        <f t="shared" si="134"/>
        <v>-23.2</v>
      </c>
      <c r="D1270">
        <v>7793215</v>
      </c>
      <c r="E1270">
        <f t="shared" si="135"/>
        <v>426785</v>
      </c>
      <c r="F1270">
        <f t="shared" si="138"/>
        <v>-24.418994678605337</v>
      </c>
      <c r="G1270">
        <f t="shared" si="133"/>
        <v>429435.21870738571</v>
      </c>
      <c r="I1270">
        <f>P2*K1270^3+Q2*K1270^2+R2*K1270+S2</f>
        <v>-0.37428694796184214</v>
      </c>
      <c r="J1270">
        <f>P3*K1270+Q3</f>
        <v>99.786971304864721</v>
      </c>
      <c r="K1270">
        <f t="shared" si="136"/>
        <v>429444.96108550375</v>
      </c>
      <c r="L1270">
        <f t="shared" si="139"/>
        <v>429454.31772921758</v>
      </c>
      <c r="M1270">
        <f t="shared" si="137"/>
        <v>-9.3566437138360925</v>
      </c>
    </row>
    <row r="1271" spans="1:13" x14ac:dyDescent="0.25">
      <c r="A1271" s="1">
        <v>44959.8827662037</v>
      </c>
      <c r="B1271">
        <v>-231</v>
      </c>
      <c r="C1271">
        <f t="shared" si="134"/>
        <v>-23.1</v>
      </c>
      <c r="D1271">
        <v>7793195</v>
      </c>
      <c r="E1271">
        <f t="shared" si="135"/>
        <v>426805</v>
      </c>
      <c r="F1271">
        <f t="shared" si="138"/>
        <v>-24.381309116359471</v>
      </c>
      <c r="G1271">
        <f t="shared" si="133"/>
        <v>429450.85928382108</v>
      </c>
      <c r="I1271">
        <f>P2*K1271^3+Q2*K1271^2+R2*K1271+S2</f>
        <v>-0.37430007721242309</v>
      </c>
      <c r="J1271">
        <f>P3*K1271+Q3</f>
        <v>99.788953263625558</v>
      </c>
      <c r="K1271">
        <f t="shared" si="136"/>
        <v>429460.43120847951</v>
      </c>
      <c r="L1271">
        <f t="shared" si="139"/>
        <v>429454.33810748177</v>
      </c>
      <c r="M1271">
        <f t="shared" si="137"/>
        <v>6.0931009977357462</v>
      </c>
    </row>
    <row r="1272" spans="1:13" x14ac:dyDescent="0.25">
      <c r="A1272" s="1">
        <v>44959.882824074077</v>
      </c>
      <c r="B1272">
        <v>-231</v>
      </c>
      <c r="C1272">
        <f t="shared" si="134"/>
        <v>-23.1</v>
      </c>
      <c r="D1272">
        <v>7793183</v>
      </c>
      <c r="E1272">
        <f t="shared" si="135"/>
        <v>426817</v>
      </c>
      <c r="F1272">
        <f t="shared" si="138"/>
        <v>-24.344700284463485</v>
      </c>
      <c r="G1272">
        <f t="shared" si="133"/>
        <v>429458.59831250901</v>
      </c>
      <c r="I1272">
        <f>P2*K1272^3+Q2*K1272^2+R2*K1272+S2</f>
        <v>-0.37430664229723909</v>
      </c>
      <c r="J1272">
        <f>P3*K1272+Q3</f>
        <v>99.789944272673921</v>
      </c>
      <c r="K1272">
        <f t="shared" si="136"/>
        <v>429468.16650153964</v>
      </c>
      <c r="L1272">
        <f t="shared" si="139"/>
        <v>429454.38420212863</v>
      </c>
      <c r="M1272">
        <f t="shared" si="137"/>
        <v>13.782299411017448</v>
      </c>
    </row>
    <row r="1273" spans="1:13" x14ac:dyDescent="0.25">
      <c r="A1273" s="1">
        <v>44959.882881944446</v>
      </c>
      <c r="B1273">
        <v>-231</v>
      </c>
      <c r="C1273">
        <f t="shared" si="134"/>
        <v>-23.1</v>
      </c>
      <c r="D1273">
        <v>7793196</v>
      </c>
      <c r="E1273">
        <f t="shared" si="135"/>
        <v>426804</v>
      </c>
      <c r="F1273">
        <f t="shared" si="138"/>
        <v>-24.3091374191931</v>
      </c>
      <c r="G1273">
        <f t="shared" si="133"/>
        <v>429441.37085285404</v>
      </c>
      <c r="I1273">
        <f>P2*K1273^3+Q2*K1273^2+R2*K1273+S2</f>
        <v>-0.37429207135576348</v>
      </c>
      <c r="J1273">
        <f>P3*K1273+Q3</f>
        <v>99.787744732166033</v>
      </c>
      <c r="K1273">
        <f t="shared" si="136"/>
        <v>429450.99805039942</v>
      </c>
      <c r="L1273">
        <f t="shared" si="139"/>
        <v>429454.37291495618</v>
      </c>
      <c r="M1273">
        <f t="shared" si="137"/>
        <v>-3.3748645567684434</v>
      </c>
    </row>
    <row r="1274" spans="1:13" x14ac:dyDescent="0.25">
      <c r="A1274" s="1">
        <v>44959.882939814815</v>
      </c>
      <c r="B1274">
        <v>-231</v>
      </c>
      <c r="C1274">
        <f t="shared" si="134"/>
        <v>-23.1</v>
      </c>
      <c r="D1274">
        <v>7793196</v>
      </c>
      <c r="E1274">
        <f t="shared" si="135"/>
        <v>426804</v>
      </c>
      <c r="F1274">
        <f t="shared" si="138"/>
        <v>-24.274590635787582</v>
      </c>
      <c r="G1274">
        <f t="shared" si="133"/>
        <v>429437.31075973879</v>
      </c>
      <c r="I1274">
        <f>P2*K1274^3+Q2*K1274^2+R2*K1274+S2</f>
        <v>-0.3742885598503457</v>
      </c>
      <c r="J1274">
        <f>P3*K1274+Q3</f>
        <v>99.787214637214447</v>
      </c>
      <c r="K1274">
        <f t="shared" si="136"/>
        <v>429446.86040926789</v>
      </c>
      <c r="L1274">
        <f t="shared" si="139"/>
        <v>429454.34787327057</v>
      </c>
      <c r="M1274">
        <f t="shared" si="137"/>
        <v>-7.4874640026828274</v>
      </c>
    </row>
    <row r="1275" spans="1:13" x14ac:dyDescent="0.25">
      <c r="A1275" s="1">
        <v>44959.882997685185</v>
      </c>
      <c r="B1275">
        <v>-230</v>
      </c>
      <c r="C1275">
        <f t="shared" si="134"/>
        <v>-23</v>
      </c>
      <c r="D1275">
        <v>7793194</v>
      </c>
      <c r="E1275">
        <f t="shared" si="135"/>
        <v>426806</v>
      </c>
      <c r="F1275">
        <f t="shared" si="138"/>
        <v>-24.238173760479366</v>
      </c>
      <c r="G1275">
        <f t="shared" si="133"/>
        <v>429435.03904502391</v>
      </c>
      <c r="I1275">
        <f>P2*K1275^3+Q2*K1275^2+R2*K1275+S2</f>
        <v>-0.37428659933091535</v>
      </c>
      <c r="J1275">
        <f>P3*K1275+Q3</f>
        <v>99.786918674970806</v>
      </c>
      <c r="K1275">
        <f t="shared" si="136"/>
        <v>429444.55028435728</v>
      </c>
      <c r="L1275">
        <f t="shared" si="139"/>
        <v>429454.31521464087</v>
      </c>
      <c r="M1275">
        <f t="shared" si="137"/>
        <v>-9.7649302835925482</v>
      </c>
    </row>
    <row r="1276" spans="1:13" x14ac:dyDescent="0.25">
      <c r="A1276" s="1">
        <v>44959.883055555554</v>
      </c>
      <c r="B1276">
        <v>-230</v>
      </c>
      <c r="C1276">
        <f t="shared" si="134"/>
        <v>-23</v>
      </c>
      <c r="D1276">
        <v>7793182</v>
      </c>
      <c r="E1276">
        <f t="shared" si="135"/>
        <v>426818</v>
      </c>
      <c r="F1276">
        <f t="shared" si="138"/>
        <v>-24.202797367322813</v>
      </c>
      <c r="G1276">
        <f t="shared" si="133"/>
        <v>429442.92643895623</v>
      </c>
      <c r="I1276">
        <f>P2*K1276^3+Q2*K1276^2+R2*K1276+S2</f>
        <v>-0.37429323609010046</v>
      </c>
      <c r="J1276">
        <f>P3*K1276+Q3</f>
        <v>99.787920558156543</v>
      </c>
      <c r="K1276">
        <f t="shared" si="136"/>
        <v>429452.37045518868</v>
      </c>
      <c r="L1276">
        <f t="shared" si="139"/>
        <v>429454.30873210938</v>
      </c>
      <c r="M1276">
        <f t="shared" si="137"/>
        <v>-1.9382769207004458</v>
      </c>
    </row>
    <row r="1277" spans="1:13" x14ac:dyDescent="0.25">
      <c r="A1277" s="1">
        <v>44959.883113425924</v>
      </c>
      <c r="B1277">
        <v>-230</v>
      </c>
      <c r="C1277">
        <f t="shared" si="134"/>
        <v>-23</v>
      </c>
      <c r="D1277">
        <v>7793189</v>
      </c>
      <c r="E1277">
        <f t="shared" si="135"/>
        <v>426811</v>
      </c>
      <c r="F1277">
        <f t="shared" si="138"/>
        <v>-24.168431728256447</v>
      </c>
      <c r="G1277">
        <f t="shared" si="133"/>
        <v>429431.86515806604</v>
      </c>
      <c r="I1277">
        <f>P2*K1277^3+Q2*K1277^2+R2*K1277+S2</f>
        <v>-0.37428388095120135</v>
      </c>
      <c r="J1277">
        <f>P3*K1277+Q3</f>
        <v>99.786508301369906</v>
      </c>
      <c r="K1277">
        <f t="shared" si="136"/>
        <v>429441.34712483786</v>
      </c>
      <c r="L1277">
        <f t="shared" si="139"/>
        <v>429454.26552675181</v>
      </c>
      <c r="M1277">
        <f t="shared" si="137"/>
        <v>-12.91840191395022</v>
      </c>
    </row>
    <row r="1278" spans="1:13" x14ac:dyDescent="0.25">
      <c r="A1278" s="1">
        <v>44959.883171296293</v>
      </c>
      <c r="B1278">
        <v>-230</v>
      </c>
      <c r="C1278">
        <f t="shared" si="134"/>
        <v>-23</v>
      </c>
      <c r="D1278">
        <v>7793192</v>
      </c>
      <c r="E1278">
        <f t="shared" si="135"/>
        <v>426808</v>
      </c>
      <c r="F1278">
        <f t="shared" si="138"/>
        <v>-24.135047964591976</v>
      </c>
      <c r="G1278">
        <f t="shared" si="133"/>
        <v>429424.93444412481</v>
      </c>
      <c r="I1278">
        <f>P2*K1278^3+Q2*K1278^2+R2*K1278+S2</f>
        <v>-0.3742779621924025</v>
      </c>
      <c r="J1278">
        <f>P3*K1278+Q3</f>
        <v>99.785614774599168</v>
      </c>
      <c r="K1278">
        <f t="shared" si="136"/>
        <v>429434.37272693485</v>
      </c>
      <c r="L1278">
        <f t="shared" si="139"/>
        <v>429454.19921741908</v>
      </c>
      <c r="M1278">
        <f t="shared" si="137"/>
        <v>-19.826490484236274</v>
      </c>
    </row>
    <row r="1279" spans="1:13" x14ac:dyDescent="0.25">
      <c r="A1279" s="1">
        <v>44959.883229166669</v>
      </c>
      <c r="B1279">
        <v>-230</v>
      </c>
      <c r="C1279">
        <f t="shared" si="134"/>
        <v>-23</v>
      </c>
      <c r="D1279">
        <v>7793178</v>
      </c>
      <c r="E1279">
        <f t="shared" si="135"/>
        <v>426822</v>
      </c>
      <c r="F1279">
        <f t="shared" si="138"/>
        <v>-24.102618022746491</v>
      </c>
      <c r="G1279">
        <f t="shared" si="133"/>
        <v>429435.17735485133</v>
      </c>
      <c r="I1279">
        <f>P2*K1279^3+Q2*K1279^2+R2*K1279+S2</f>
        <v>-0.37428657886814698</v>
      </c>
      <c r="J1279">
        <f>P3*K1279+Q3</f>
        <v>99.786915585875519</v>
      </c>
      <c r="K1279">
        <f t="shared" si="136"/>
        <v>429444.52617251151</v>
      </c>
      <c r="L1279">
        <f t="shared" si="139"/>
        <v>429454.16697393608</v>
      </c>
      <c r="M1279">
        <f t="shared" si="137"/>
        <v>-9.6408014245680533</v>
      </c>
    </row>
    <row r="1280" spans="1:13" x14ac:dyDescent="0.25">
      <c r="A1280" s="1">
        <v>44959.883287037039</v>
      </c>
      <c r="B1280">
        <v>-229</v>
      </c>
      <c r="C1280">
        <f t="shared" si="134"/>
        <v>-22.9</v>
      </c>
      <c r="D1280">
        <v>7793155</v>
      </c>
      <c r="E1280">
        <f t="shared" si="135"/>
        <v>426845</v>
      </c>
      <c r="F1280">
        <f t="shared" si="138"/>
        <v>-24.068257507810877</v>
      </c>
      <c r="G1280">
        <f t="shared" si="133"/>
        <v>429454.22645098891</v>
      </c>
      <c r="I1280">
        <f>P2*K1280^3+Q2*K1280^2+R2*K1280+S2</f>
        <v>-0.37430269386015869</v>
      </c>
      <c r="J1280">
        <f>P3*K1280+Q3</f>
        <v>99.78934825355779</v>
      </c>
      <c r="K1280">
        <f t="shared" si="136"/>
        <v>429463.51429120882</v>
      </c>
      <c r="L1280">
        <f t="shared" si="139"/>
        <v>429454.19813166035</v>
      </c>
      <c r="M1280">
        <f t="shared" si="137"/>
        <v>9.3161595484707505</v>
      </c>
    </row>
    <row r="1281" spans="1:13" x14ac:dyDescent="0.25">
      <c r="A1281" s="1">
        <v>44959.883344907408</v>
      </c>
      <c r="B1281">
        <v>-229</v>
      </c>
      <c r="C1281">
        <f t="shared" si="134"/>
        <v>-22.9</v>
      </c>
      <c r="D1281">
        <v>7793155</v>
      </c>
      <c r="E1281">
        <f t="shared" si="135"/>
        <v>426845</v>
      </c>
      <c r="F1281">
        <f t="shared" si="138"/>
        <v>-24.034878721873422</v>
      </c>
      <c r="G1281">
        <f t="shared" si="133"/>
        <v>429450.30936385843</v>
      </c>
      <c r="I1281">
        <f>P2*K1281^3+Q2*K1281^2+R2*K1281+S2</f>
        <v>-0.3742994144844537</v>
      </c>
      <c r="J1281">
        <f>P3*K1281+Q3</f>
        <v>99.788853222409386</v>
      </c>
      <c r="K1281">
        <f t="shared" si="136"/>
        <v>429459.65033959987</v>
      </c>
      <c r="L1281">
        <f t="shared" si="139"/>
        <v>429454.2163056868</v>
      </c>
      <c r="M1281">
        <f t="shared" si="137"/>
        <v>5.4340339130721986</v>
      </c>
    </row>
    <row r="1282" spans="1:13" x14ac:dyDescent="0.25">
      <c r="A1282" s="1">
        <v>44959.883402777778</v>
      </c>
      <c r="B1282">
        <v>-229</v>
      </c>
      <c r="C1282">
        <f t="shared" si="134"/>
        <v>-22.9</v>
      </c>
      <c r="D1282">
        <v>7793143</v>
      </c>
      <c r="E1282">
        <f t="shared" si="135"/>
        <v>426857</v>
      </c>
      <c r="F1282">
        <f t="shared" si="138"/>
        <v>-24.002453615534183</v>
      </c>
      <c r="G1282">
        <f t="shared" ref="G1282:G1345" si="140">E1282-($P$2*E1282^3+$Q$2*E1282^2+$R$2*E1282+$S$2)*F1282^2-($P$3*E1282+$Q$3)*F1282</f>
        <v>429458.54770228296</v>
      </c>
      <c r="I1282">
        <f>P2*K1282^3+Q2*K1282^2+R2*K1282+S2</f>
        <v>-0.37430634640212535</v>
      </c>
      <c r="J1282">
        <f>P3*K1282+Q3</f>
        <v>99.789899607448021</v>
      </c>
      <c r="K1282">
        <f t="shared" si="136"/>
        <v>429467.81786838383</v>
      </c>
      <c r="L1282">
        <f t="shared" si="139"/>
        <v>429454.26164422912</v>
      </c>
      <c r="M1282">
        <f t="shared" si="137"/>
        <v>13.556224154715892</v>
      </c>
    </row>
    <row r="1283" spans="1:13" x14ac:dyDescent="0.25">
      <c r="A1283" s="1">
        <v>44959.883460648147</v>
      </c>
      <c r="B1283">
        <v>-229</v>
      </c>
      <c r="C1283">
        <f t="shared" ref="C1283:C1346" si="141">B1283/10</f>
        <v>-22.9</v>
      </c>
      <c r="D1283">
        <v>7793165</v>
      </c>
      <c r="E1283">
        <f t="shared" ref="E1283:E1346" si="142">(8220000-D1283)</f>
        <v>426835</v>
      </c>
      <c r="F1283">
        <f t="shared" si="138"/>
        <v>-23.970954940804635</v>
      </c>
      <c r="G1283">
        <f t="shared" si="140"/>
        <v>429432.77451422758</v>
      </c>
      <c r="I1283">
        <f>P2*K1283^3+Q2*K1283^2+R2*K1283+S2</f>
        <v>-0.37428455222618406</v>
      </c>
      <c r="J1283">
        <f>P3*K1283+Q3</f>
        <v>99.786609639191767</v>
      </c>
      <c r="K1283">
        <f t="shared" ref="K1283:K1346" si="143">E1283-I1282*F1283^2-J1282*F1283</f>
        <v>429442.13811433635</v>
      </c>
      <c r="L1283">
        <f t="shared" si="139"/>
        <v>429454.22123246279</v>
      </c>
      <c r="M1283">
        <f t="shared" ref="M1283:M1346" si="144">K1283-L1283</f>
        <v>-12.083118126436602</v>
      </c>
    </row>
    <row r="1284" spans="1:13" x14ac:dyDescent="0.25">
      <c r="A1284" s="1">
        <v>44959.883518518516</v>
      </c>
      <c r="B1284">
        <v>-228</v>
      </c>
      <c r="C1284">
        <f t="shared" si="141"/>
        <v>-22.8</v>
      </c>
      <c r="D1284">
        <v>7793168</v>
      </c>
      <c r="E1284">
        <f t="shared" si="142"/>
        <v>426832</v>
      </c>
      <c r="F1284">
        <f t="shared" ref="F1284:F1347" si="145">F1283+(C1284-F1283)/35</f>
        <v>-23.937499085353075</v>
      </c>
      <c r="G1284">
        <f t="shared" si="140"/>
        <v>429425.84021685086</v>
      </c>
      <c r="I1284">
        <f>P2*K1284^3+Q2*K1284^2+R2*K1284+S2</f>
        <v>-0.37427858648330969</v>
      </c>
      <c r="J1284">
        <f>P3*K1284+Q3</f>
        <v>99.785709021833583</v>
      </c>
      <c r="K1284">
        <f t="shared" si="143"/>
        <v>429435.10837105382</v>
      </c>
      <c r="L1284">
        <f t="shared" ref="L1284:L1347" si="146">L1283+(K1284-L1283)/300</f>
        <v>429454.15752292477</v>
      </c>
      <c r="M1284">
        <f t="shared" si="144"/>
        <v>-19.049151870945934</v>
      </c>
    </row>
    <row r="1285" spans="1:13" x14ac:dyDescent="0.25">
      <c r="A1285" s="1">
        <v>44959.883576388886</v>
      </c>
      <c r="B1285">
        <v>-228</v>
      </c>
      <c r="C1285">
        <f t="shared" si="141"/>
        <v>-22.8</v>
      </c>
      <c r="D1285">
        <v>7793142</v>
      </c>
      <c r="E1285">
        <f t="shared" si="142"/>
        <v>426858</v>
      </c>
      <c r="F1285">
        <f t="shared" si="145"/>
        <v>-23.904999111485843</v>
      </c>
      <c r="G1285">
        <f t="shared" si="140"/>
        <v>429448.12160547322</v>
      </c>
      <c r="I1285">
        <f>P2*K1285^3+Q2*K1285^2+R2*K1285+S2</f>
        <v>-0.37429738444498095</v>
      </c>
      <c r="J1285">
        <f>P3*K1285+Q3</f>
        <v>99.788546778831403</v>
      </c>
      <c r="K1285">
        <f t="shared" si="143"/>
        <v>429457.25840293092</v>
      </c>
      <c r="L1285">
        <f t="shared" si="146"/>
        <v>429454.16785919148</v>
      </c>
      <c r="M1285">
        <f t="shared" si="144"/>
        <v>3.0905437394394539</v>
      </c>
    </row>
    <row r="1286" spans="1:13" x14ac:dyDescent="0.25">
      <c r="A1286" s="1">
        <v>44959.883634259262</v>
      </c>
      <c r="B1286">
        <v>-228</v>
      </c>
      <c r="C1286">
        <f t="shared" si="141"/>
        <v>-22.8</v>
      </c>
      <c r="D1286">
        <v>7793146</v>
      </c>
      <c r="E1286">
        <f t="shared" si="142"/>
        <v>426854</v>
      </c>
      <c r="F1286">
        <f t="shared" si="145"/>
        <v>-23.873427708300532</v>
      </c>
      <c r="G1286">
        <f t="shared" si="140"/>
        <v>429440.40621340403</v>
      </c>
      <c r="I1286">
        <f>P2*K1286^3+Q2*K1286^2+R2*K1286+S2</f>
        <v>-0.37429090346086824</v>
      </c>
      <c r="J1286">
        <f>P3*K1286+Q3</f>
        <v>99.787568428227232</v>
      </c>
      <c r="K1286">
        <f t="shared" si="143"/>
        <v>429449.62191499834</v>
      </c>
      <c r="L1286">
        <f t="shared" si="146"/>
        <v>429454.15270604414</v>
      </c>
      <c r="M1286">
        <f t="shared" si="144"/>
        <v>-4.5307910458068363</v>
      </c>
    </row>
    <row r="1287" spans="1:13" x14ac:dyDescent="0.25">
      <c r="A1287" s="1">
        <v>44959.883692129632</v>
      </c>
      <c r="B1287">
        <v>-227</v>
      </c>
      <c r="C1287">
        <f t="shared" si="141"/>
        <v>-22.7</v>
      </c>
      <c r="D1287">
        <v>7793146</v>
      </c>
      <c r="E1287">
        <f t="shared" si="142"/>
        <v>426854</v>
      </c>
      <c r="F1287">
        <f t="shared" si="145"/>
        <v>-23.83990120234909</v>
      </c>
      <c r="G1287">
        <f t="shared" si="140"/>
        <v>429436.4766029868</v>
      </c>
      <c r="I1287">
        <f>P2*K1287^3+Q2*K1287^2+R2*K1287+S2</f>
        <v>-0.37428753312491547</v>
      </c>
      <c r="J1287">
        <f>P3*K1287+Q3</f>
        <v>99.787059641869874</v>
      </c>
      <c r="K1287">
        <f t="shared" si="143"/>
        <v>429445.65059749555</v>
      </c>
      <c r="L1287">
        <f t="shared" si="146"/>
        <v>429454.12436568231</v>
      </c>
      <c r="M1287">
        <f t="shared" si="144"/>
        <v>-8.4737681867554784</v>
      </c>
    </row>
    <row r="1288" spans="1:13" x14ac:dyDescent="0.25">
      <c r="A1288" s="1">
        <v>44959.883750000001</v>
      </c>
      <c r="B1288">
        <v>-227</v>
      </c>
      <c r="C1288">
        <f t="shared" si="141"/>
        <v>-22.7</v>
      </c>
      <c r="D1288">
        <v>7793146</v>
      </c>
      <c r="E1288">
        <f t="shared" si="142"/>
        <v>426854</v>
      </c>
      <c r="F1288">
        <f t="shared" si="145"/>
        <v>-23.807332596567687</v>
      </c>
      <c r="G1288">
        <f t="shared" si="140"/>
        <v>429432.66006814066</v>
      </c>
      <c r="I1288">
        <f>P2*K1288^3+Q2*K1288^2+R2*K1288+S2</f>
        <v>-0.3742842702120045</v>
      </c>
      <c r="J1288">
        <f>P3*K1288+Q3</f>
        <v>99.786567065461497</v>
      </c>
      <c r="K1288">
        <f t="shared" si="143"/>
        <v>429441.80580629042</v>
      </c>
      <c r="L1288">
        <f t="shared" si="146"/>
        <v>429454.08330381766</v>
      </c>
      <c r="M1288">
        <f t="shared" si="144"/>
        <v>-12.27749752724776</v>
      </c>
    </row>
    <row r="1289" spans="1:13" x14ac:dyDescent="0.25">
      <c r="A1289" s="1">
        <v>44959.88380787037</v>
      </c>
      <c r="B1289">
        <v>-226</v>
      </c>
      <c r="C1289">
        <f t="shared" si="141"/>
        <v>-22.6</v>
      </c>
      <c r="D1289">
        <v>7793130</v>
      </c>
      <c r="E1289">
        <f t="shared" si="142"/>
        <v>426870</v>
      </c>
      <c r="F1289">
        <f t="shared" si="145"/>
        <v>-23.772837379522894</v>
      </c>
      <c r="G1289">
        <f t="shared" si="140"/>
        <v>429444.67496032891</v>
      </c>
      <c r="I1289">
        <f>P2*K1289^3+Q2*K1289^2+R2*K1289+S2</f>
        <v>-0.37429439480624505</v>
      </c>
      <c r="J1289">
        <f>P3*K1289+Q3</f>
        <v>99.788095474825894</v>
      </c>
      <c r="K1289">
        <f t="shared" si="143"/>
        <v>429453.73576229753</v>
      </c>
      <c r="L1289">
        <f t="shared" si="146"/>
        <v>429454.08214534592</v>
      </c>
      <c r="M1289">
        <f t="shared" si="144"/>
        <v>-0.34638304839609191</v>
      </c>
    </row>
    <row r="1290" spans="1:13" x14ac:dyDescent="0.25">
      <c r="A1290" s="1">
        <v>44959.88386574074</v>
      </c>
      <c r="B1290">
        <v>-227</v>
      </c>
      <c r="C1290">
        <f t="shared" si="141"/>
        <v>-22.7</v>
      </c>
      <c r="D1290">
        <v>7793112</v>
      </c>
      <c r="E1290">
        <f t="shared" si="142"/>
        <v>426888</v>
      </c>
      <c r="F1290">
        <f t="shared" si="145"/>
        <v>-23.742184882965098</v>
      </c>
      <c r="G1290">
        <f t="shared" si="140"/>
        <v>429459.1476740982</v>
      </c>
      <c r="I1290">
        <f>P2*K1290^3+Q2*K1290^2+R2*K1290+S2</f>
        <v>-0.37430664859518192</v>
      </c>
      <c r="J1290">
        <f>P3*K1290+Q3</f>
        <v>99.789945223344802</v>
      </c>
      <c r="K1290">
        <f t="shared" si="143"/>
        <v>429468.17392197432</v>
      </c>
      <c r="L1290">
        <f t="shared" si="146"/>
        <v>429454.12911793467</v>
      </c>
      <c r="M1290">
        <f t="shared" si="144"/>
        <v>14.044804039644077</v>
      </c>
    </row>
    <row r="1291" spans="1:13" x14ac:dyDescent="0.25">
      <c r="A1291" s="1">
        <v>44959.883923611109</v>
      </c>
      <c r="B1291">
        <v>-226</v>
      </c>
      <c r="C1291">
        <f t="shared" si="141"/>
        <v>-22.6</v>
      </c>
      <c r="D1291">
        <v>7793116</v>
      </c>
      <c r="E1291">
        <f t="shared" si="142"/>
        <v>426884</v>
      </c>
      <c r="F1291">
        <f t="shared" si="145"/>
        <v>-23.709551029166096</v>
      </c>
      <c r="G1291">
        <f t="shared" si="140"/>
        <v>429451.31163928704</v>
      </c>
      <c r="I1291">
        <f>P2*K1291^3+Q2*K1291^2+R2*K1291+S2</f>
        <v>-0.37430004104158365</v>
      </c>
      <c r="J1291">
        <f>P3*K1291+Q3</f>
        <v>99.788947803511689</v>
      </c>
      <c r="K1291">
        <f t="shared" si="143"/>
        <v>429460.38858971529</v>
      </c>
      <c r="L1291">
        <f t="shared" si="146"/>
        <v>429454.14998284064</v>
      </c>
      <c r="M1291">
        <f t="shared" si="144"/>
        <v>6.2386068746563978</v>
      </c>
    </row>
    <row r="1292" spans="1:13" x14ac:dyDescent="0.25">
      <c r="A1292" s="1">
        <v>44959.883981481478</v>
      </c>
      <c r="B1292">
        <v>-226</v>
      </c>
      <c r="C1292">
        <f t="shared" si="141"/>
        <v>-22.6</v>
      </c>
      <c r="D1292">
        <v>7793128</v>
      </c>
      <c r="E1292">
        <f t="shared" si="142"/>
        <v>426872</v>
      </c>
      <c r="F1292">
        <f t="shared" si="145"/>
        <v>-23.677849571189924</v>
      </c>
      <c r="G1292">
        <f t="shared" si="140"/>
        <v>429435.55756578909</v>
      </c>
      <c r="I1292">
        <f>P2*K1292^3+Q2*K1292^2+R2*K1292+S2</f>
        <v>-0.37428667163283802</v>
      </c>
      <c r="J1292">
        <f>P3*K1292+Q3</f>
        <v>99.786929589793246</v>
      </c>
      <c r="K1292">
        <f t="shared" si="143"/>
        <v>429444.6354796947</v>
      </c>
      <c r="L1292">
        <f t="shared" si="146"/>
        <v>429454.11826783017</v>
      </c>
      <c r="M1292">
        <f t="shared" si="144"/>
        <v>-9.4827881354722194</v>
      </c>
    </row>
    <row r="1293" spans="1:13" x14ac:dyDescent="0.25">
      <c r="A1293" s="1">
        <v>44959.884039351855</v>
      </c>
      <c r="B1293">
        <v>-226</v>
      </c>
      <c r="C1293">
        <f t="shared" si="141"/>
        <v>-22.6</v>
      </c>
      <c r="D1293">
        <v>7793124</v>
      </c>
      <c r="E1293">
        <f t="shared" si="142"/>
        <v>426876</v>
      </c>
      <c r="F1293">
        <f t="shared" si="145"/>
        <v>-23.647053869155926</v>
      </c>
      <c r="G1293">
        <f t="shared" si="140"/>
        <v>429435.96638758667</v>
      </c>
      <c r="I1293">
        <f>P2*K1293^3+Q2*K1293^2+R2*K1293+S2</f>
        <v>-0.37428694848503763</v>
      </c>
      <c r="J1293">
        <f>P3*K1293+Q3</f>
        <v>99.786971383847103</v>
      </c>
      <c r="K1293">
        <f t="shared" si="143"/>
        <v>429444.96170199843</v>
      </c>
      <c r="L1293">
        <f t="shared" si="146"/>
        <v>429454.08774594404</v>
      </c>
      <c r="M1293">
        <f t="shared" si="144"/>
        <v>-9.1260439456091262</v>
      </c>
    </row>
    <row r="1294" spans="1:13" x14ac:dyDescent="0.25">
      <c r="A1294" s="1">
        <v>44959.884097222224</v>
      </c>
      <c r="B1294">
        <v>-226</v>
      </c>
      <c r="C1294">
        <f t="shared" si="141"/>
        <v>-22.6</v>
      </c>
      <c r="D1294">
        <v>7793104</v>
      </c>
      <c r="E1294">
        <f t="shared" si="142"/>
        <v>426896</v>
      </c>
      <c r="F1294">
        <f t="shared" si="145"/>
        <v>-23.6171380443229</v>
      </c>
      <c r="G1294">
        <f t="shared" si="140"/>
        <v>429452.53476755985</v>
      </c>
      <c r="I1294">
        <f>P2*K1294^3+Q2*K1294^2+R2*K1294+S2</f>
        <v>-0.37430094052297014</v>
      </c>
      <c r="J1294">
        <f>P3*K1294+Q3</f>
        <v>99.789083583112529</v>
      </c>
      <c r="K1294">
        <f t="shared" si="143"/>
        <v>429461.44841354416</v>
      </c>
      <c r="L1294">
        <f t="shared" si="146"/>
        <v>429454.11228150269</v>
      </c>
      <c r="M1294">
        <f t="shared" si="144"/>
        <v>7.336132041469682</v>
      </c>
    </row>
    <row r="1295" spans="1:13" x14ac:dyDescent="0.25">
      <c r="A1295" s="1">
        <v>44959.884155092594</v>
      </c>
      <c r="B1295">
        <v>-226</v>
      </c>
      <c r="C1295">
        <f t="shared" si="141"/>
        <v>-22.6</v>
      </c>
      <c r="D1295">
        <v>7793104</v>
      </c>
      <c r="E1295">
        <f t="shared" si="142"/>
        <v>426896</v>
      </c>
      <c r="F1295">
        <f t="shared" si="145"/>
        <v>-23.588076957342246</v>
      </c>
      <c r="G1295">
        <f t="shared" si="140"/>
        <v>429449.1338344214</v>
      </c>
      <c r="I1295">
        <f>P2*K1295^3+Q2*K1295^2+R2*K1295+S2</f>
        <v>-0.37429809246416623</v>
      </c>
      <c r="J1295">
        <f>P3*K1295+Q3</f>
        <v>99.788653657795493</v>
      </c>
      <c r="K1295">
        <f t="shared" si="143"/>
        <v>429458.09264365805</v>
      </c>
      <c r="L1295">
        <f t="shared" si="146"/>
        <v>429454.12554937653</v>
      </c>
      <c r="M1295">
        <f t="shared" si="144"/>
        <v>3.9670942815137096</v>
      </c>
    </row>
    <row r="1296" spans="1:13" x14ac:dyDescent="0.25">
      <c r="A1296" s="1">
        <v>44959.884212962963</v>
      </c>
      <c r="B1296">
        <v>-226</v>
      </c>
      <c r="C1296">
        <f t="shared" si="141"/>
        <v>-22.6</v>
      </c>
      <c r="D1296">
        <v>7793099</v>
      </c>
      <c r="E1296">
        <f t="shared" si="142"/>
        <v>426901</v>
      </c>
      <c r="F1296">
        <f t="shared" si="145"/>
        <v>-23.559846187132468</v>
      </c>
      <c r="G1296">
        <f t="shared" si="140"/>
        <v>429450.84809889784</v>
      </c>
      <c r="I1296">
        <f>P2*K1296^3+Q2*K1296^2+R2*K1296+S2</f>
        <v>-0.37429951231354119</v>
      </c>
      <c r="J1296">
        <f>P3*K1296+Q3</f>
        <v>99.788867990085635</v>
      </c>
      <c r="K1296">
        <f t="shared" si="143"/>
        <v>429459.76560827857</v>
      </c>
      <c r="L1296">
        <f t="shared" si="146"/>
        <v>429454.14434957289</v>
      </c>
      <c r="M1296">
        <f t="shared" si="144"/>
        <v>5.6212587056797929</v>
      </c>
    </row>
    <row r="1297" spans="1:13" x14ac:dyDescent="0.25">
      <c r="A1297" s="1">
        <v>44959.884270833332</v>
      </c>
      <c r="B1297">
        <v>-226</v>
      </c>
      <c r="C1297">
        <f t="shared" si="141"/>
        <v>-22.6</v>
      </c>
      <c r="D1297">
        <v>7793108</v>
      </c>
      <c r="E1297">
        <f t="shared" si="142"/>
        <v>426892</v>
      </c>
      <c r="F1297">
        <f t="shared" si="145"/>
        <v>-23.532422010357255</v>
      </c>
      <c r="G1297">
        <f t="shared" si="140"/>
        <v>429438.60853244661</v>
      </c>
      <c r="I1297">
        <f>P2*K1297^3+Q2*K1297^2+R2*K1297+S2</f>
        <v>-0.37428914629183729</v>
      </c>
      <c r="J1297">
        <f>P3*K1297+Q3</f>
        <v>99.787303166630494</v>
      </c>
      <c r="K1297">
        <f t="shared" si="143"/>
        <v>429447.55142311763</v>
      </c>
      <c r="L1297">
        <f t="shared" si="146"/>
        <v>429454.12237315136</v>
      </c>
      <c r="M1297">
        <f t="shared" si="144"/>
        <v>-6.5709500337252393</v>
      </c>
    </row>
    <row r="1298" spans="1:13" x14ac:dyDescent="0.25">
      <c r="A1298" s="1">
        <v>44959.884328703702</v>
      </c>
      <c r="B1298">
        <v>-226</v>
      </c>
      <c r="C1298">
        <f t="shared" si="141"/>
        <v>-22.6</v>
      </c>
      <c r="D1298">
        <v>7793106</v>
      </c>
      <c r="E1298">
        <f t="shared" si="142"/>
        <v>426894</v>
      </c>
      <c r="F1298">
        <f t="shared" si="145"/>
        <v>-23.505781381489903</v>
      </c>
      <c r="G1298">
        <f t="shared" si="140"/>
        <v>429437.4994843005</v>
      </c>
      <c r="I1298">
        <f>P2*K1298^3+Q2*K1298^2+R2*K1298+S2</f>
        <v>-0.37428815335679178</v>
      </c>
      <c r="J1298">
        <f>P3*K1298+Q3</f>
        <v>99.78715327267912</v>
      </c>
      <c r="K1298">
        <f t="shared" si="143"/>
        <v>429446.38143012539</v>
      </c>
      <c r="L1298">
        <f t="shared" si="146"/>
        <v>429454.09657000797</v>
      </c>
      <c r="M1298">
        <f t="shared" si="144"/>
        <v>-7.7151398825808428</v>
      </c>
    </row>
    <row r="1299" spans="1:13" x14ac:dyDescent="0.25">
      <c r="A1299" s="1">
        <v>44959.884386574071</v>
      </c>
      <c r="B1299">
        <v>-226</v>
      </c>
      <c r="C1299">
        <f t="shared" si="141"/>
        <v>-22.6</v>
      </c>
      <c r="D1299">
        <v>7793096</v>
      </c>
      <c r="E1299">
        <f t="shared" si="142"/>
        <v>426904</v>
      </c>
      <c r="F1299">
        <f t="shared" si="145"/>
        <v>-23.479901913447335</v>
      </c>
      <c r="G1299">
        <f t="shared" si="140"/>
        <v>429444.50772790547</v>
      </c>
      <c r="I1299">
        <f>P2*K1299^3+Q2*K1299^2+R2*K1299+S2</f>
        <v>-0.37429405875708011</v>
      </c>
      <c r="J1299">
        <f>P3*K1299+Q3</f>
        <v>99.788044745833659</v>
      </c>
      <c r="K1299">
        <f t="shared" si="143"/>
        <v>429453.33979858528</v>
      </c>
      <c r="L1299">
        <f t="shared" si="146"/>
        <v>429454.09404743655</v>
      </c>
      <c r="M1299">
        <f t="shared" si="144"/>
        <v>-0.75424885126994923</v>
      </c>
    </row>
    <row r="1300" spans="1:13" x14ac:dyDescent="0.25">
      <c r="A1300" s="1">
        <v>44959.884444444448</v>
      </c>
      <c r="B1300">
        <v>-225</v>
      </c>
      <c r="C1300">
        <f t="shared" si="141"/>
        <v>-22.5</v>
      </c>
      <c r="D1300">
        <v>7793090</v>
      </c>
      <c r="E1300">
        <f t="shared" si="142"/>
        <v>426910</v>
      </c>
      <c r="F1300">
        <f t="shared" si="145"/>
        <v>-23.451904715920268</v>
      </c>
      <c r="G1300">
        <f t="shared" si="140"/>
        <v>429447.25491258153</v>
      </c>
      <c r="I1300">
        <f>P2*K1300^3+Q2*K1300^2+R2*K1300+S2</f>
        <v>-0.37429638297558976</v>
      </c>
      <c r="J1300">
        <f>P3*K1300+Q3</f>
        <v>99.788395601595738</v>
      </c>
      <c r="K1300">
        <f t="shared" si="143"/>
        <v>429456.07839329954</v>
      </c>
      <c r="L1300">
        <f t="shared" si="146"/>
        <v>429454.10066192277</v>
      </c>
      <c r="M1300">
        <f t="shared" si="144"/>
        <v>1.9777313767699525</v>
      </c>
    </row>
    <row r="1301" spans="1:13" x14ac:dyDescent="0.25">
      <c r="A1301" s="1">
        <v>44959.884502314817</v>
      </c>
      <c r="B1301">
        <v>-225</v>
      </c>
      <c r="C1301">
        <f t="shared" si="141"/>
        <v>-22.5</v>
      </c>
      <c r="D1301">
        <v>7793073</v>
      </c>
      <c r="E1301">
        <f t="shared" si="142"/>
        <v>426927</v>
      </c>
      <c r="F1301">
        <f t="shared" si="145"/>
        <v>-23.424707438322546</v>
      </c>
      <c r="G1301">
        <f t="shared" si="140"/>
        <v>429461.13422210969</v>
      </c>
      <c r="I1301">
        <f>P2*K1301^3+Q2*K1301^2+R2*K1301+S2</f>
        <v>-0.37430811079831272</v>
      </c>
      <c r="J1301">
        <f>P3*K1301+Q3</f>
        <v>99.790165941413136</v>
      </c>
      <c r="K1301">
        <f t="shared" si="143"/>
        <v>429469.89673060563</v>
      </c>
      <c r="L1301">
        <f t="shared" si="146"/>
        <v>429454.15331548505</v>
      </c>
      <c r="M1301">
        <f t="shared" si="144"/>
        <v>15.743415120581631</v>
      </c>
    </row>
    <row r="1302" spans="1:13" x14ac:dyDescent="0.25">
      <c r="A1302" s="1">
        <v>44959.884560185186</v>
      </c>
      <c r="B1302">
        <v>-225</v>
      </c>
      <c r="C1302">
        <f t="shared" si="141"/>
        <v>-22.5</v>
      </c>
      <c r="D1302">
        <v>7793073</v>
      </c>
      <c r="E1302">
        <f t="shared" si="142"/>
        <v>426927</v>
      </c>
      <c r="F1302">
        <f t="shared" si="145"/>
        <v>-23.398287225799045</v>
      </c>
      <c r="G1302">
        <f t="shared" si="140"/>
        <v>429458.04596344871</v>
      </c>
      <c r="I1302">
        <f>P2*K1302^3+Q2*K1302^2+R2*K1302+S2</f>
        <v>-0.37430552079693091</v>
      </c>
      <c r="J1302">
        <f>P3*K1302+Q3</f>
        <v>99.789774982454603</v>
      </c>
      <c r="K1302">
        <f t="shared" si="143"/>
        <v>429466.84511152725</v>
      </c>
      <c r="L1302">
        <f t="shared" si="146"/>
        <v>429454.19562147185</v>
      </c>
      <c r="M1302">
        <f t="shared" si="144"/>
        <v>12.64949005539529</v>
      </c>
    </row>
    <row r="1303" spans="1:13" x14ac:dyDescent="0.25">
      <c r="A1303" s="1">
        <v>44959.884618055556</v>
      </c>
      <c r="B1303">
        <v>-225</v>
      </c>
      <c r="C1303">
        <f t="shared" si="141"/>
        <v>-22.5</v>
      </c>
      <c r="D1303">
        <v>7793074</v>
      </c>
      <c r="E1303">
        <f t="shared" si="142"/>
        <v>426926</v>
      </c>
      <c r="F1303">
        <f t="shared" si="145"/>
        <v>-23.372621876490502</v>
      </c>
      <c r="G1303">
        <f t="shared" si="140"/>
        <v>429454.04298433888</v>
      </c>
      <c r="I1303">
        <f>P2*K1303^3+Q2*K1303^2+R2*K1303+S2</f>
        <v>-0.37430210807867714</v>
      </c>
      <c r="J1303">
        <f>P3*K1303+Q3</f>
        <v>99.789259828651055</v>
      </c>
      <c r="K1303">
        <f t="shared" si="143"/>
        <v>429462.82409310358</v>
      </c>
      <c r="L1303">
        <f t="shared" si="146"/>
        <v>429454.22438304394</v>
      </c>
      <c r="M1303">
        <f t="shared" si="144"/>
        <v>8.5997100596432574</v>
      </c>
    </row>
    <row r="1304" spans="1:13" x14ac:dyDescent="0.25">
      <c r="A1304" s="1">
        <v>44959.884675925925</v>
      </c>
      <c r="B1304">
        <v>-225</v>
      </c>
      <c r="C1304">
        <f t="shared" si="141"/>
        <v>-22.5</v>
      </c>
      <c r="D1304">
        <v>7793078</v>
      </c>
      <c r="E1304">
        <f t="shared" si="142"/>
        <v>426922</v>
      </c>
      <c r="F1304">
        <f t="shared" si="145"/>
        <v>-23.347689822876486</v>
      </c>
      <c r="G1304">
        <f t="shared" si="140"/>
        <v>429447.11583457992</v>
      </c>
      <c r="I1304">
        <f>P2*K1304^3+Q2*K1304^2+R2*K1304+S2</f>
        <v>-0.37429621989418649</v>
      </c>
      <c r="J1304">
        <f>P3*K1304+Q3</f>
        <v>99.788370983515165</v>
      </c>
      <c r="K1304">
        <f t="shared" si="143"/>
        <v>429455.88623756875</v>
      </c>
      <c r="L1304">
        <f t="shared" si="146"/>
        <v>429454.229922559</v>
      </c>
      <c r="M1304">
        <f t="shared" si="144"/>
        <v>1.6563150097499602</v>
      </c>
    </row>
    <row r="1305" spans="1:13" x14ac:dyDescent="0.25">
      <c r="A1305" s="1">
        <v>44959.884733796294</v>
      </c>
      <c r="B1305">
        <v>-225</v>
      </c>
      <c r="C1305">
        <f t="shared" si="141"/>
        <v>-22.5</v>
      </c>
      <c r="D1305">
        <v>7793062</v>
      </c>
      <c r="E1305">
        <f t="shared" si="142"/>
        <v>426938</v>
      </c>
      <c r="F1305">
        <f t="shared" si="145"/>
        <v>-23.323470113651442</v>
      </c>
      <c r="G1305">
        <f t="shared" si="140"/>
        <v>429460.34131262254</v>
      </c>
      <c r="I1305">
        <f>P2*K1305^3+Q2*K1305^2+R2*K1305+S2</f>
        <v>-0.37430736867363279</v>
      </c>
      <c r="J1305">
        <f>P3*K1305+Q3</f>
        <v>99.790053918615158</v>
      </c>
      <c r="K1305">
        <f t="shared" si="143"/>
        <v>429469.0223398286</v>
      </c>
      <c r="L1305">
        <f t="shared" si="146"/>
        <v>429454.27923061658</v>
      </c>
      <c r="M1305">
        <f t="shared" si="144"/>
        <v>14.743109212024137</v>
      </c>
    </row>
    <row r="1306" spans="1:13" x14ac:dyDescent="0.25">
      <c r="A1306" s="1">
        <v>44959.884791666664</v>
      </c>
      <c r="B1306">
        <v>-224</v>
      </c>
      <c r="C1306">
        <f t="shared" si="141"/>
        <v>-22.4</v>
      </c>
      <c r="D1306">
        <v>7793054</v>
      </c>
      <c r="E1306">
        <f t="shared" si="142"/>
        <v>426946</v>
      </c>
      <c r="F1306">
        <f t="shared" si="145"/>
        <v>-23.2970852532614</v>
      </c>
      <c r="G1306">
        <f t="shared" si="140"/>
        <v>429465.28665588365</v>
      </c>
      <c r="I1306">
        <f>P2*K1306^3+Q2*K1306^2+R2*K1306+S2</f>
        <v>-0.37431157158291273</v>
      </c>
      <c r="J1306">
        <f>P3*K1306+Q3</f>
        <v>99.790688338081793</v>
      </c>
      <c r="K1306">
        <f t="shared" si="143"/>
        <v>429473.97428300767</v>
      </c>
      <c r="L1306">
        <f t="shared" si="146"/>
        <v>429454.34488079121</v>
      </c>
      <c r="M1306">
        <f t="shared" si="144"/>
        <v>19.629402216465678</v>
      </c>
    </row>
    <row r="1307" spans="1:13" x14ac:dyDescent="0.25">
      <c r="A1307" s="1">
        <v>44959.88484953704</v>
      </c>
      <c r="B1307">
        <v>-224</v>
      </c>
      <c r="C1307">
        <f t="shared" si="141"/>
        <v>-22.4</v>
      </c>
      <c r="D1307">
        <v>7793063</v>
      </c>
      <c r="E1307">
        <f t="shared" si="142"/>
        <v>426937</v>
      </c>
      <c r="F1307">
        <f t="shared" si="145"/>
        <v>-23.27145424602536</v>
      </c>
      <c r="G1307">
        <f t="shared" si="140"/>
        <v>429453.26206011797</v>
      </c>
      <c r="I1307">
        <f>P2*K1307^3+Q2*K1307^2+R2*K1307+S2</f>
        <v>-0.37430139748336477</v>
      </c>
      <c r="J1307">
        <f>P3*K1307+Q3</f>
        <v>99.789152562559792</v>
      </c>
      <c r="K1307">
        <f t="shared" si="143"/>
        <v>429461.98683066614</v>
      </c>
      <c r="L1307">
        <f t="shared" si="146"/>
        <v>429454.37035395746</v>
      </c>
      <c r="M1307">
        <f t="shared" si="144"/>
        <v>7.6164767086738721</v>
      </c>
    </row>
    <row r="1308" spans="1:13" x14ac:dyDescent="0.25">
      <c r="A1308" s="1">
        <v>44959.88490740741</v>
      </c>
      <c r="B1308">
        <v>-224</v>
      </c>
      <c r="C1308">
        <f t="shared" si="141"/>
        <v>-22.4</v>
      </c>
      <c r="D1308">
        <v>7793058</v>
      </c>
      <c r="E1308">
        <f t="shared" si="142"/>
        <v>426942</v>
      </c>
      <c r="F1308">
        <f t="shared" si="145"/>
        <v>-23.24655555328178</v>
      </c>
      <c r="G1308">
        <f t="shared" si="140"/>
        <v>429455.37160052697</v>
      </c>
      <c r="I1308">
        <f>P2*K1308^3+Q2*K1308^2+R2*K1308+S2</f>
        <v>-0.37430312937103472</v>
      </c>
      <c r="J1308">
        <f>P3*K1308+Q3</f>
        <v>99.789413994674277</v>
      </c>
      <c r="K1308">
        <f t="shared" si="143"/>
        <v>429464.02743163158</v>
      </c>
      <c r="L1308">
        <f t="shared" si="146"/>
        <v>429454.40254421637</v>
      </c>
      <c r="M1308">
        <f t="shared" si="144"/>
        <v>9.6248874152079225</v>
      </c>
    </row>
    <row r="1309" spans="1:13" x14ac:dyDescent="0.25">
      <c r="A1309" s="1">
        <v>44959.884965277779</v>
      </c>
      <c r="B1309">
        <v>-224</v>
      </c>
      <c r="C1309">
        <f t="shared" si="141"/>
        <v>-22.4</v>
      </c>
      <c r="D1309">
        <v>7793058</v>
      </c>
      <c r="E1309">
        <f t="shared" si="142"/>
        <v>426942</v>
      </c>
      <c r="F1309">
        <f t="shared" si="145"/>
        <v>-23.222368251759445</v>
      </c>
      <c r="G1309">
        <f t="shared" si="140"/>
        <v>429452.54747335106</v>
      </c>
      <c r="I1309">
        <f>P2*K1309^3+Q2*K1309^2+R2*K1309+S2</f>
        <v>-0.37430072978312212</v>
      </c>
      <c r="J1309">
        <f>P3*K1309+Q3</f>
        <v>99.789051771301018</v>
      </c>
      <c r="K1309">
        <f t="shared" si="143"/>
        <v>429461.20010735031</v>
      </c>
      <c r="L1309">
        <f t="shared" si="146"/>
        <v>429454.42520276015</v>
      </c>
      <c r="M1309">
        <f t="shared" si="144"/>
        <v>6.7749045901582576</v>
      </c>
    </row>
    <row r="1310" spans="1:13" x14ac:dyDescent="0.25">
      <c r="A1310" s="1">
        <v>44959.885023148148</v>
      </c>
      <c r="B1310">
        <v>-224</v>
      </c>
      <c r="C1310">
        <f t="shared" si="141"/>
        <v>-22.4</v>
      </c>
      <c r="D1310">
        <v>7793048</v>
      </c>
      <c r="E1310">
        <f t="shared" si="142"/>
        <v>426952</v>
      </c>
      <c r="F1310">
        <f t="shared" si="145"/>
        <v>-23.19887201599489</v>
      </c>
      <c r="G1310">
        <f t="shared" si="140"/>
        <v>429459.83870127524</v>
      </c>
      <c r="I1310">
        <f>P2*K1310^3+Q2*K1310^2+R2*K1310+S2</f>
        <v>-0.37430687228105575</v>
      </c>
      <c r="J1310">
        <f>P3*K1310+Q3</f>
        <v>99.789978988583897</v>
      </c>
      <c r="K1310">
        <f t="shared" si="143"/>
        <v>429468.43747559167</v>
      </c>
      <c r="L1310">
        <f t="shared" si="146"/>
        <v>429454.47191033623</v>
      </c>
      <c r="M1310">
        <f t="shared" si="144"/>
        <v>13.965565255435649</v>
      </c>
    </row>
    <row r="1311" spans="1:13" x14ac:dyDescent="0.25">
      <c r="A1311" s="1">
        <v>44959.885081018518</v>
      </c>
      <c r="B1311">
        <v>-223</v>
      </c>
      <c r="C1311">
        <f t="shared" si="141"/>
        <v>-22.3</v>
      </c>
      <c r="D1311">
        <v>7793048</v>
      </c>
      <c r="E1311">
        <f t="shared" si="142"/>
        <v>426952</v>
      </c>
      <c r="F1311">
        <f t="shared" si="145"/>
        <v>-23.173189958395035</v>
      </c>
      <c r="G1311">
        <f t="shared" si="140"/>
        <v>429456.84092817461</v>
      </c>
      <c r="I1311">
        <f>P2*K1311^3+Q2*K1311^2+R2*K1311+S2</f>
        <v>-0.3743043398785072</v>
      </c>
      <c r="J1311">
        <f>P3*K1311+Q3</f>
        <v>99.789596722249399</v>
      </c>
      <c r="K1311">
        <f t="shared" si="143"/>
        <v>429465.45370654413</v>
      </c>
      <c r="L1311">
        <f t="shared" si="146"/>
        <v>429454.50851632358</v>
      </c>
      <c r="M1311">
        <f t="shared" si="144"/>
        <v>10.945190220547374</v>
      </c>
    </row>
    <row r="1312" spans="1:13" x14ac:dyDescent="0.25">
      <c r="A1312" s="1">
        <v>44959.885138888887</v>
      </c>
      <c r="B1312">
        <v>-223</v>
      </c>
      <c r="C1312">
        <f t="shared" si="141"/>
        <v>-22.3</v>
      </c>
      <c r="D1312">
        <v>7793048</v>
      </c>
      <c r="E1312">
        <f t="shared" si="142"/>
        <v>426952</v>
      </c>
      <c r="F1312">
        <f t="shared" si="145"/>
        <v>-23.148241673869464</v>
      </c>
      <c r="G1312">
        <f t="shared" si="140"/>
        <v>429453.92927585018</v>
      </c>
      <c r="I1312">
        <f>P2*K1312^3+Q2*K1312^2+R2*K1312+S2</f>
        <v>-0.37430185113472925</v>
      </c>
      <c r="J1312">
        <f>P3*K1312+Q3</f>
        <v>99.789221042372787</v>
      </c>
      <c r="K1312">
        <f t="shared" si="143"/>
        <v>429462.52134790696</v>
      </c>
      <c r="L1312">
        <f t="shared" si="146"/>
        <v>429454.53522576217</v>
      </c>
      <c r="M1312">
        <f t="shared" si="144"/>
        <v>7.9861221447936259</v>
      </c>
    </row>
    <row r="1313" spans="1:13" x14ac:dyDescent="0.25">
      <c r="A1313" s="1">
        <v>44959.885196759256</v>
      </c>
      <c r="B1313">
        <v>-223</v>
      </c>
      <c r="C1313">
        <f t="shared" si="141"/>
        <v>-22.3</v>
      </c>
      <c r="D1313">
        <v>7793037</v>
      </c>
      <c r="E1313">
        <f t="shared" si="142"/>
        <v>426963</v>
      </c>
      <c r="F1313">
        <f t="shared" si="145"/>
        <v>-23.124006197473193</v>
      </c>
      <c r="G1313">
        <f t="shared" si="140"/>
        <v>429462.13879347034</v>
      </c>
      <c r="I1313">
        <f>P2*K1313^3+Q2*K1313^2+R2*K1313+S2</f>
        <v>-0.37430876975238914</v>
      </c>
      <c r="J1313">
        <f>P3*K1313+Q3</f>
        <v>99.790265409428443</v>
      </c>
      <c r="K1313">
        <f t="shared" si="143"/>
        <v>429470.67312538199</v>
      </c>
      <c r="L1313">
        <f t="shared" si="146"/>
        <v>429454.58901876089</v>
      </c>
      <c r="M1313">
        <f t="shared" si="144"/>
        <v>16.084106621099636</v>
      </c>
    </row>
    <row r="1314" spans="1:13" x14ac:dyDescent="0.25">
      <c r="A1314" s="1">
        <v>44959.885254629633</v>
      </c>
      <c r="B1314">
        <v>-223</v>
      </c>
      <c r="C1314">
        <f t="shared" si="141"/>
        <v>-22.3</v>
      </c>
      <c r="D1314">
        <v>7793053</v>
      </c>
      <c r="E1314">
        <f t="shared" si="142"/>
        <v>426947</v>
      </c>
      <c r="F1314">
        <f t="shared" si="145"/>
        <v>-23.100463163259672</v>
      </c>
      <c r="G1314">
        <f t="shared" si="140"/>
        <v>429443.33741558058</v>
      </c>
      <c r="I1314">
        <f>P2*K1314^3+Q2*K1314^2+R2*K1314+S2</f>
        <v>-0.37429287438761072</v>
      </c>
      <c r="J1314">
        <f>P3*K1314+Q3</f>
        <v>99.787865956353656</v>
      </c>
      <c r="K1314">
        <f t="shared" si="143"/>
        <v>429451.94426236273</v>
      </c>
      <c r="L1314">
        <f t="shared" si="146"/>
        <v>429454.58020290622</v>
      </c>
      <c r="M1314">
        <f t="shared" si="144"/>
        <v>-2.6359405434923247</v>
      </c>
    </row>
    <row r="1315" spans="1:13" x14ac:dyDescent="0.25">
      <c r="A1315" s="1">
        <v>44959.885312500002</v>
      </c>
      <c r="B1315">
        <v>-223</v>
      </c>
      <c r="C1315">
        <f t="shared" si="141"/>
        <v>-22.3</v>
      </c>
      <c r="D1315">
        <v>7793063</v>
      </c>
      <c r="E1315">
        <f t="shared" si="142"/>
        <v>426937</v>
      </c>
      <c r="F1315">
        <f t="shared" si="145"/>
        <v>-23.077592787166537</v>
      </c>
      <c r="G1315">
        <f t="shared" si="140"/>
        <v>429430.6354641759</v>
      </c>
      <c r="I1315">
        <f>P2*K1315^3+Q2*K1315^2+R2*K1315+S2</f>
        <v>-0.37428206123495744</v>
      </c>
      <c r="J1315">
        <f>P3*K1315+Q3</f>
        <v>99.786233589783791</v>
      </c>
      <c r="K1315">
        <f t="shared" si="143"/>
        <v>429439.20287133264</v>
      </c>
      <c r="L1315">
        <f t="shared" si="146"/>
        <v>429454.52894513431</v>
      </c>
      <c r="M1315">
        <f t="shared" si="144"/>
        <v>-15.326073801668826</v>
      </c>
    </row>
    <row r="1316" spans="1:13" x14ac:dyDescent="0.25">
      <c r="A1316" s="1">
        <v>44959.885370370372</v>
      </c>
      <c r="B1316">
        <v>-223</v>
      </c>
      <c r="C1316">
        <f t="shared" si="141"/>
        <v>-22.3</v>
      </c>
      <c r="D1316">
        <v>7793063</v>
      </c>
      <c r="E1316">
        <f t="shared" si="142"/>
        <v>426937</v>
      </c>
      <c r="F1316">
        <f t="shared" si="145"/>
        <v>-23.055375850390352</v>
      </c>
      <c r="G1316">
        <f t="shared" si="140"/>
        <v>429428.04419463745</v>
      </c>
      <c r="I1316">
        <f>P2*K1316^3+Q2*K1316^2+R2*K1316+S2</f>
        <v>-0.37427981743822658</v>
      </c>
      <c r="J1316">
        <f>P3*K1316+Q3</f>
        <v>99.785894854523576</v>
      </c>
      <c r="K1316">
        <f t="shared" si="143"/>
        <v>429436.55888285249</v>
      </c>
      <c r="L1316">
        <f t="shared" si="146"/>
        <v>429454.46904492669</v>
      </c>
      <c r="M1316">
        <f t="shared" si="144"/>
        <v>-17.910162074200343</v>
      </c>
    </row>
    <row r="1317" spans="1:13" x14ac:dyDescent="0.25">
      <c r="A1317" s="1">
        <v>44959.885428240741</v>
      </c>
      <c r="B1317">
        <v>-223</v>
      </c>
      <c r="C1317">
        <f t="shared" si="141"/>
        <v>-22.3</v>
      </c>
      <c r="D1317">
        <v>7793050</v>
      </c>
      <c r="E1317">
        <f t="shared" si="142"/>
        <v>426950</v>
      </c>
      <c r="F1317">
        <f t="shared" si="145"/>
        <v>-23.033793683236343</v>
      </c>
      <c r="G1317">
        <f t="shared" si="140"/>
        <v>429438.57147810841</v>
      </c>
      <c r="I1317">
        <f>P2*K1317^3+Q2*K1317^2+R2*K1317+S2</f>
        <v>-0.37428869867338921</v>
      </c>
      <c r="J1317">
        <f>P3*K1317+Q3</f>
        <v>99.787235594009559</v>
      </c>
      <c r="K1317">
        <f t="shared" si="143"/>
        <v>429447.0239869387</v>
      </c>
      <c r="L1317">
        <f t="shared" si="146"/>
        <v>429454.44422806671</v>
      </c>
      <c r="M1317">
        <f t="shared" si="144"/>
        <v>-7.4202411280130036</v>
      </c>
    </row>
    <row r="1318" spans="1:13" x14ac:dyDescent="0.25">
      <c r="A1318" s="1">
        <v>44959.88548611111</v>
      </c>
      <c r="B1318">
        <v>-222</v>
      </c>
      <c r="C1318">
        <f t="shared" si="141"/>
        <v>-22.2</v>
      </c>
      <c r="D1318">
        <v>7793038</v>
      </c>
      <c r="E1318">
        <f t="shared" si="142"/>
        <v>426962</v>
      </c>
      <c r="F1318">
        <f t="shared" si="145"/>
        <v>-23.009971006572449</v>
      </c>
      <c r="G1318">
        <f t="shared" si="140"/>
        <v>429447.83438269235</v>
      </c>
      <c r="I1318">
        <f>P2*K1318^3+Q2*K1318^2+R2*K1318+S2</f>
        <v>-0.37429654714448135</v>
      </c>
      <c r="J1318">
        <f>P3*K1318+Q3</f>
        <v>99.788420383822427</v>
      </c>
      <c r="K1318">
        <f t="shared" si="143"/>
        <v>429456.27183026797</v>
      </c>
      <c r="L1318">
        <f t="shared" si="146"/>
        <v>429454.45032007404</v>
      </c>
      <c r="M1318">
        <f t="shared" si="144"/>
        <v>1.8215101939276792</v>
      </c>
    </row>
    <row r="1319" spans="1:13" x14ac:dyDescent="0.25">
      <c r="A1319" s="1">
        <v>44959.88554398148</v>
      </c>
      <c r="B1319">
        <v>-222</v>
      </c>
      <c r="C1319">
        <f t="shared" si="141"/>
        <v>-22.2</v>
      </c>
      <c r="D1319">
        <v>7793035</v>
      </c>
      <c r="E1319">
        <f t="shared" si="142"/>
        <v>426965</v>
      </c>
      <c r="F1319">
        <f t="shared" si="145"/>
        <v>-22.986828977813236</v>
      </c>
      <c r="G1319">
        <f t="shared" si="140"/>
        <v>429448.14645994257</v>
      </c>
      <c r="I1319">
        <f>P2*K1319^3+Q2*K1319^2+R2*K1319+S2</f>
        <v>-0.37429682185652624</v>
      </c>
      <c r="J1319">
        <f>P3*K1319+Q3</f>
        <v>99.788461853129007</v>
      </c>
      <c r="K1319">
        <f t="shared" si="143"/>
        <v>429456.59551776608</v>
      </c>
      <c r="L1319">
        <f t="shared" si="146"/>
        <v>429454.45747073303</v>
      </c>
      <c r="M1319">
        <f t="shared" si="144"/>
        <v>2.1380470330477692</v>
      </c>
    </row>
    <row r="1320" spans="1:13" x14ac:dyDescent="0.25">
      <c r="A1320" s="1">
        <v>44959.885601851849</v>
      </c>
      <c r="B1320">
        <v>-222</v>
      </c>
      <c r="C1320">
        <f t="shared" si="141"/>
        <v>-22.2</v>
      </c>
      <c r="D1320">
        <v>7793032</v>
      </c>
      <c r="E1320">
        <f t="shared" si="142"/>
        <v>426968</v>
      </c>
      <c r="F1320">
        <f t="shared" si="145"/>
        <v>-22.964348149875715</v>
      </c>
      <c r="G1320">
        <f t="shared" si="140"/>
        <v>429448.53598476481</v>
      </c>
      <c r="I1320">
        <f>P2*K1320^3+Q2*K1320^2+R2*K1320+S2</f>
        <v>-0.37429713682033505</v>
      </c>
      <c r="J1320">
        <f>P3*K1320+Q3</f>
        <v>99.788509398605541</v>
      </c>
      <c r="K1320">
        <f t="shared" si="143"/>
        <v>429456.96663263661</v>
      </c>
      <c r="L1320">
        <f t="shared" si="146"/>
        <v>429454.46583460603</v>
      </c>
      <c r="M1320">
        <f t="shared" si="144"/>
        <v>2.500798030581791</v>
      </c>
    </row>
    <row r="1321" spans="1:13" x14ac:dyDescent="0.25">
      <c r="A1321" s="1">
        <v>44959.885659722226</v>
      </c>
      <c r="B1321">
        <v>-222</v>
      </c>
      <c r="C1321">
        <f t="shared" si="141"/>
        <v>-22.2</v>
      </c>
      <c r="D1321">
        <v>7793023</v>
      </c>
      <c r="E1321">
        <f t="shared" si="142"/>
        <v>426977</v>
      </c>
      <c r="F1321">
        <f t="shared" si="145"/>
        <v>-22.942509631307836</v>
      </c>
      <c r="G1321">
        <f t="shared" si="140"/>
        <v>429455.02101595112</v>
      </c>
      <c r="I1321">
        <f>P2*K1321^3+Q2*K1321^2+R2*K1321+S2</f>
        <v>-0.37430260824097938</v>
      </c>
      <c r="J1321">
        <f>P3*K1321+Q3</f>
        <v>99.789335329181597</v>
      </c>
      <c r="K1321">
        <f t="shared" si="143"/>
        <v>429463.4134103565</v>
      </c>
      <c r="L1321">
        <f t="shared" si="146"/>
        <v>429454.49565985851</v>
      </c>
      <c r="M1321">
        <f t="shared" si="144"/>
        <v>8.9177504979888909</v>
      </c>
    </row>
    <row r="1322" spans="1:13" x14ac:dyDescent="0.25">
      <c r="A1322" s="1">
        <v>44959.885717592595</v>
      </c>
      <c r="B1322">
        <v>-222</v>
      </c>
      <c r="C1322">
        <f t="shared" si="141"/>
        <v>-22.2</v>
      </c>
      <c r="D1322">
        <v>7793022</v>
      </c>
      <c r="E1322">
        <f t="shared" si="142"/>
        <v>426978</v>
      </c>
      <c r="F1322">
        <f t="shared" si="145"/>
        <v>-22.921295070413326</v>
      </c>
      <c r="G1322">
        <f t="shared" si="140"/>
        <v>429453.55202068068</v>
      </c>
      <c r="I1322">
        <f>P2*K1322^3+Q2*K1322^2+R2*K1322+S2</f>
        <v>-0.37430136967319394</v>
      </c>
      <c r="J1322">
        <f>P3*K1322+Q3</f>
        <v>99.789148364540466</v>
      </c>
      <c r="K1322">
        <f t="shared" si="143"/>
        <v>429461.95406314527</v>
      </c>
      <c r="L1322">
        <f t="shared" si="146"/>
        <v>429454.52052120282</v>
      </c>
      <c r="M1322">
        <f t="shared" si="144"/>
        <v>7.433541942446027</v>
      </c>
    </row>
    <row r="1323" spans="1:13" x14ac:dyDescent="0.25">
      <c r="A1323" s="1">
        <v>44959.885775462964</v>
      </c>
      <c r="B1323">
        <v>-221</v>
      </c>
      <c r="C1323">
        <f t="shared" si="141"/>
        <v>-22.1</v>
      </c>
      <c r="D1323">
        <v>7793022</v>
      </c>
      <c r="E1323">
        <f t="shared" si="142"/>
        <v>426978</v>
      </c>
      <c r="F1323">
        <f t="shared" si="145"/>
        <v>-22.897829496972946</v>
      </c>
      <c r="G1323">
        <f t="shared" si="140"/>
        <v>429450.81769706507</v>
      </c>
      <c r="I1323">
        <f>P2*K1323^3+Q2*K1323^2+R2*K1323+S2</f>
        <v>-0.3742990365899822</v>
      </c>
      <c r="J1323">
        <f>P3*K1323+Q3</f>
        <v>99.788796177732962</v>
      </c>
      <c r="K1323">
        <f t="shared" si="143"/>
        <v>429459.20507899375</v>
      </c>
      <c r="L1323">
        <f t="shared" si="146"/>
        <v>429454.53613639547</v>
      </c>
      <c r="M1323">
        <f t="shared" si="144"/>
        <v>4.6689425982767716</v>
      </c>
    </row>
    <row r="1324" spans="1:13" x14ac:dyDescent="0.25">
      <c r="A1324" s="1">
        <v>44959.885833333334</v>
      </c>
      <c r="B1324">
        <v>-221</v>
      </c>
      <c r="C1324">
        <f t="shared" si="141"/>
        <v>-22.1</v>
      </c>
      <c r="D1324">
        <v>7793035</v>
      </c>
      <c r="E1324">
        <f t="shared" si="142"/>
        <v>426965</v>
      </c>
      <c r="F1324">
        <f t="shared" si="145"/>
        <v>-22.875034368488006</v>
      </c>
      <c r="G1324">
        <f t="shared" si="140"/>
        <v>429435.11806808918</v>
      </c>
      <c r="I1324">
        <f>P2*K1324^3+Q2*K1324^2+R2*K1324+S2</f>
        <v>-0.37428573392424258</v>
      </c>
      <c r="J1324">
        <f>P3*K1324+Q3</f>
        <v>99.786788031443706</v>
      </c>
      <c r="K1324">
        <f t="shared" si="143"/>
        <v>429443.53055000649</v>
      </c>
      <c r="L1324">
        <f t="shared" si="146"/>
        <v>429454.49945110752</v>
      </c>
      <c r="M1324">
        <f t="shared" si="144"/>
        <v>-10.968901101034135</v>
      </c>
    </row>
    <row r="1325" spans="1:13" x14ac:dyDescent="0.25">
      <c r="A1325" s="1">
        <v>44959.885891203703</v>
      </c>
      <c r="B1325">
        <v>-221</v>
      </c>
      <c r="C1325">
        <f t="shared" si="141"/>
        <v>-22.1</v>
      </c>
      <c r="D1325">
        <v>7793023</v>
      </c>
      <c r="E1325">
        <f t="shared" si="142"/>
        <v>426977</v>
      </c>
      <c r="F1325">
        <f t="shared" si="145"/>
        <v>-22.852890529388347</v>
      </c>
      <c r="G1325">
        <f t="shared" si="140"/>
        <v>429444.57896529301</v>
      </c>
      <c r="I1325">
        <f>P2*K1325^3+Q2*K1325^2+R2*K1325+S2</f>
        <v>-0.37429367616362497</v>
      </c>
      <c r="J1325">
        <f>P3*K1325+Q3</f>
        <v>99.787986990567987</v>
      </c>
      <c r="K1325">
        <f t="shared" si="143"/>
        <v>429452.88899149478</v>
      </c>
      <c r="L1325">
        <f t="shared" si="146"/>
        <v>429454.49408290879</v>
      </c>
      <c r="M1325">
        <f t="shared" si="144"/>
        <v>-1.6050914140068926</v>
      </c>
    </row>
    <row r="1326" spans="1:13" x14ac:dyDescent="0.25">
      <c r="A1326" s="1">
        <v>44959.885949074072</v>
      </c>
      <c r="B1326">
        <v>-221</v>
      </c>
      <c r="C1326">
        <f t="shared" si="141"/>
        <v>-22.1</v>
      </c>
      <c r="D1326">
        <v>7793022</v>
      </c>
      <c r="E1326">
        <f t="shared" si="142"/>
        <v>426978</v>
      </c>
      <c r="F1326">
        <f t="shared" si="145"/>
        <v>-22.831379371405824</v>
      </c>
      <c r="G1326">
        <f t="shared" si="140"/>
        <v>429443.07682665531</v>
      </c>
      <c r="I1326">
        <f>P2*K1326^3+Q2*K1326^2+R2*K1326+S2</f>
        <v>-0.37429241770801258</v>
      </c>
      <c r="J1326">
        <f>P3*K1326+Q3</f>
        <v>99.787797016903113</v>
      </c>
      <c r="K1326">
        <f t="shared" si="143"/>
        <v>429451.40615743404</v>
      </c>
      <c r="L1326">
        <f t="shared" si="146"/>
        <v>429454.48378982389</v>
      </c>
      <c r="M1326">
        <f t="shared" si="144"/>
        <v>-3.0776323898462579</v>
      </c>
    </row>
    <row r="1327" spans="1:13" x14ac:dyDescent="0.25">
      <c r="A1327" s="1">
        <v>44959.886006944442</v>
      </c>
      <c r="B1327">
        <v>-220</v>
      </c>
      <c r="C1327">
        <f t="shared" si="141"/>
        <v>-22</v>
      </c>
      <c r="D1327">
        <v>7793021</v>
      </c>
      <c r="E1327">
        <f t="shared" si="142"/>
        <v>426979</v>
      </c>
      <c r="F1327">
        <f t="shared" si="145"/>
        <v>-22.807625675079944</v>
      </c>
      <c r="G1327">
        <f t="shared" si="140"/>
        <v>429441.31388167833</v>
      </c>
      <c r="I1327">
        <f>P2*K1327^3+Q2*K1327^2+R2*K1327+S2</f>
        <v>-0.37429090613545679</v>
      </c>
      <c r="J1327">
        <f>P3*K1327+Q3</f>
        <v>99.787568831980735</v>
      </c>
      <c r="K1327">
        <f t="shared" si="143"/>
        <v>429449.62506648485</v>
      </c>
      <c r="L1327">
        <f t="shared" si="146"/>
        <v>429454.46759407944</v>
      </c>
      <c r="M1327">
        <f t="shared" si="144"/>
        <v>-4.8425275945919566</v>
      </c>
    </row>
    <row r="1328" spans="1:13" x14ac:dyDescent="0.25">
      <c r="A1328" s="1">
        <v>44959.886064814818</v>
      </c>
      <c r="B1328">
        <v>-220</v>
      </c>
      <c r="C1328">
        <f t="shared" si="141"/>
        <v>-22</v>
      </c>
      <c r="D1328">
        <v>7793011</v>
      </c>
      <c r="E1328">
        <f t="shared" si="142"/>
        <v>426989</v>
      </c>
      <c r="F1328">
        <f t="shared" si="145"/>
        <v>-22.784550655791946</v>
      </c>
      <c r="G1328">
        <f t="shared" si="140"/>
        <v>429448.66057093896</v>
      </c>
      <c r="I1328">
        <f>P2*K1328^3+Q2*K1328^2+R2*K1328+S2</f>
        <v>-0.37429709954046408</v>
      </c>
      <c r="J1328">
        <f>P3*K1328+Q3</f>
        <v>99.788503771012216</v>
      </c>
      <c r="K1328">
        <f t="shared" si="143"/>
        <v>429456.92270661629</v>
      </c>
      <c r="L1328">
        <f t="shared" si="146"/>
        <v>429454.47577778791</v>
      </c>
      <c r="M1328">
        <f t="shared" si="144"/>
        <v>2.44692882837262</v>
      </c>
    </row>
    <row r="1329" spans="1:13" x14ac:dyDescent="0.25">
      <c r="A1329" s="1">
        <v>44959.886122685188</v>
      </c>
      <c r="B1329">
        <v>-221</v>
      </c>
      <c r="C1329">
        <f t="shared" si="141"/>
        <v>-22.1</v>
      </c>
      <c r="D1329">
        <v>7793008</v>
      </c>
      <c r="E1329">
        <f t="shared" si="142"/>
        <v>426992</v>
      </c>
      <c r="F1329">
        <f t="shared" si="145"/>
        <v>-22.764992065626462</v>
      </c>
      <c r="G1329">
        <f t="shared" si="140"/>
        <v>429449.39349258842</v>
      </c>
      <c r="I1329">
        <f>P2*K1329^3+Q2*K1329^2+R2*K1329+S2</f>
        <v>-0.37429772701610309</v>
      </c>
      <c r="J1329">
        <f>P3*K1329+Q3</f>
        <v>99.788598491658789</v>
      </c>
      <c r="K1329">
        <f t="shared" si="143"/>
        <v>429457.66204594047</v>
      </c>
      <c r="L1329">
        <f t="shared" si="146"/>
        <v>429454.48639868177</v>
      </c>
      <c r="M1329">
        <f t="shared" si="144"/>
        <v>3.1756472587003373</v>
      </c>
    </row>
    <row r="1330" spans="1:13" x14ac:dyDescent="0.25">
      <c r="A1330" s="1">
        <v>44959.886180555557</v>
      </c>
      <c r="B1330">
        <v>-220</v>
      </c>
      <c r="C1330">
        <f t="shared" si="141"/>
        <v>-22</v>
      </c>
      <c r="D1330">
        <v>7793008</v>
      </c>
      <c r="E1330">
        <f t="shared" si="142"/>
        <v>426992</v>
      </c>
      <c r="F1330">
        <f t="shared" si="145"/>
        <v>-22.743135149465704</v>
      </c>
      <c r="G1330">
        <f t="shared" si="140"/>
        <v>429446.84909670765</v>
      </c>
      <c r="I1330">
        <f>P2*K1330^3+Q2*K1330^2+R2*K1330+S2</f>
        <v>-0.37429556208714787</v>
      </c>
      <c r="J1330">
        <f>P3*K1330+Q3</f>
        <v>99.788271683574322</v>
      </c>
      <c r="K1330">
        <f t="shared" si="143"/>
        <v>429455.11115469277</v>
      </c>
      <c r="L1330">
        <f t="shared" si="146"/>
        <v>429454.48848120181</v>
      </c>
      <c r="M1330">
        <f t="shared" si="144"/>
        <v>0.62267349095782265</v>
      </c>
    </row>
    <row r="1331" spans="1:13" x14ac:dyDescent="0.25">
      <c r="A1331" s="1">
        <v>44959.886238425926</v>
      </c>
      <c r="B1331">
        <v>-220</v>
      </c>
      <c r="C1331">
        <f t="shared" si="141"/>
        <v>-22</v>
      </c>
      <c r="D1331">
        <v>7793000</v>
      </c>
      <c r="E1331">
        <f t="shared" si="142"/>
        <v>427000</v>
      </c>
      <c r="F1331">
        <f t="shared" si="145"/>
        <v>-22.721902716623827</v>
      </c>
      <c r="G1331">
        <f t="shared" si="140"/>
        <v>429452.40450175572</v>
      </c>
      <c r="I1331">
        <f>P2*K1331^3+Q2*K1331^2+R2*K1331+S2</f>
        <v>-0.37430023959218028</v>
      </c>
      <c r="J1331">
        <f>P3*K1331+Q3</f>
        <v>99.788977775403978</v>
      </c>
      <c r="K1331">
        <f t="shared" si="143"/>
        <v>429460.62253447168</v>
      </c>
      <c r="L1331">
        <f t="shared" si="146"/>
        <v>429454.50892804604</v>
      </c>
      <c r="M1331">
        <f t="shared" si="144"/>
        <v>6.1136064256425016</v>
      </c>
    </row>
    <row r="1332" spans="1:13" x14ac:dyDescent="0.25">
      <c r="A1332" s="1">
        <v>44959.886296296296</v>
      </c>
      <c r="B1332">
        <v>-220</v>
      </c>
      <c r="C1332">
        <f t="shared" si="141"/>
        <v>-22</v>
      </c>
      <c r="D1332">
        <v>7793008</v>
      </c>
      <c r="E1332">
        <f t="shared" si="142"/>
        <v>426992</v>
      </c>
      <c r="F1332">
        <f t="shared" si="145"/>
        <v>-22.70127692472029</v>
      </c>
      <c r="G1332">
        <f t="shared" si="140"/>
        <v>429441.97731165972</v>
      </c>
      <c r="I1332">
        <f>P2*K1332^3+Q2*K1332^2+R2*K1332+S2</f>
        <v>-0.37429142130072768</v>
      </c>
      <c r="J1332">
        <f>P3*K1332+Q3</f>
        <v>99.787646600781983</v>
      </c>
      <c r="K1332">
        <f t="shared" si="143"/>
        <v>429450.23208866053</v>
      </c>
      <c r="L1332">
        <f t="shared" si="146"/>
        <v>429454.49467191473</v>
      </c>
      <c r="M1332">
        <f t="shared" si="144"/>
        <v>-4.2625832541962154</v>
      </c>
    </row>
    <row r="1333" spans="1:13" x14ac:dyDescent="0.25">
      <c r="A1333" s="1">
        <v>44959.886354166665</v>
      </c>
      <c r="B1333">
        <v>-220</v>
      </c>
      <c r="C1333">
        <f t="shared" si="141"/>
        <v>-22</v>
      </c>
      <c r="D1333">
        <v>7793024</v>
      </c>
      <c r="E1333">
        <f t="shared" si="142"/>
        <v>426976</v>
      </c>
      <c r="F1333">
        <f t="shared" si="145"/>
        <v>-22.681240441156852</v>
      </c>
      <c r="G1333">
        <f t="shared" si="140"/>
        <v>429423.59235357208</v>
      </c>
      <c r="I1333">
        <f>P2*K1333^3+Q2*K1333^2+R2*K1333+S2</f>
        <v>-0.37427582777593604</v>
      </c>
      <c r="J1333">
        <f>P3*K1333+Q3</f>
        <v>99.785292546650624</v>
      </c>
      <c r="K1333">
        <f t="shared" si="143"/>
        <v>429431.85758580844</v>
      </c>
      <c r="L1333">
        <f t="shared" si="146"/>
        <v>429454.41921496106</v>
      </c>
      <c r="M1333">
        <f t="shared" si="144"/>
        <v>-22.561629152623937</v>
      </c>
    </row>
    <row r="1334" spans="1:13" x14ac:dyDescent="0.25">
      <c r="A1334" s="1">
        <v>44959.886412037034</v>
      </c>
      <c r="B1334">
        <v>-220</v>
      </c>
      <c r="C1334">
        <f t="shared" si="141"/>
        <v>-22</v>
      </c>
      <c r="D1334">
        <v>7793000</v>
      </c>
      <c r="E1334">
        <f t="shared" si="142"/>
        <v>427000</v>
      </c>
      <c r="F1334">
        <f t="shared" si="145"/>
        <v>-22.661776428552372</v>
      </c>
      <c r="G1334">
        <f t="shared" si="140"/>
        <v>429445.40781692532</v>
      </c>
      <c r="I1334">
        <f>P2*K1334^3+Q2*K1334^2+R2*K1334+S2</f>
        <v>-0.37429421477151992</v>
      </c>
      <c r="J1334">
        <f>P3*K1334+Q3</f>
        <v>99.788068297322639</v>
      </c>
      <c r="K1334">
        <f t="shared" si="143"/>
        <v>429453.52362906554</v>
      </c>
      <c r="L1334">
        <f t="shared" si="146"/>
        <v>429454.41622967477</v>
      </c>
      <c r="M1334">
        <f t="shared" si="144"/>
        <v>-0.89260060922242701</v>
      </c>
    </row>
    <row r="1335" spans="1:13" x14ac:dyDescent="0.25">
      <c r="A1335" s="1">
        <v>44959.886469907404</v>
      </c>
      <c r="B1335">
        <v>-220</v>
      </c>
      <c r="C1335">
        <f t="shared" si="141"/>
        <v>-22</v>
      </c>
      <c r="D1335">
        <v>7792995</v>
      </c>
      <c r="E1335">
        <f t="shared" si="142"/>
        <v>427005</v>
      </c>
      <c r="F1335">
        <f t="shared" si="145"/>
        <v>-22.642868530593734</v>
      </c>
      <c r="G1335">
        <f t="shared" si="140"/>
        <v>429448.22478897125</v>
      </c>
      <c r="I1335">
        <f>P2*K1335^3+Q2*K1335^2+R2*K1335+S2</f>
        <v>-0.37429664621783287</v>
      </c>
      <c r="J1335">
        <f>P3*K1335+Q3</f>
        <v>99.788435339499628</v>
      </c>
      <c r="K1335">
        <f t="shared" si="143"/>
        <v>429456.38856638287</v>
      </c>
      <c r="L1335">
        <f t="shared" si="146"/>
        <v>429454.42280413047</v>
      </c>
      <c r="M1335">
        <f t="shared" si="144"/>
        <v>1.9657622523955069</v>
      </c>
    </row>
    <row r="1336" spans="1:13" x14ac:dyDescent="0.25">
      <c r="A1336" s="1">
        <v>44959.88652777778</v>
      </c>
      <c r="B1336">
        <v>-220</v>
      </c>
      <c r="C1336">
        <f t="shared" si="141"/>
        <v>-22</v>
      </c>
      <c r="D1336">
        <v>7793000</v>
      </c>
      <c r="E1336">
        <f t="shared" si="142"/>
        <v>427000</v>
      </c>
      <c r="F1336">
        <f t="shared" si="145"/>
        <v>-22.624500858291057</v>
      </c>
      <c r="G1336">
        <f t="shared" si="140"/>
        <v>429441.07154124399</v>
      </c>
      <c r="I1336">
        <f>P2*K1336^3+Q2*K1336^2+R2*K1336+S2</f>
        <v>-0.37429059124727837</v>
      </c>
      <c r="J1336">
        <f>P3*K1336+Q3</f>
        <v>99.787521296716008</v>
      </c>
      <c r="K1336">
        <f t="shared" si="143"/>
        <v>429449.25403132231</v>
      </c>
      <c r="L1336">
        <f t="shared" si="146"/>
        <v>429454.40557488776</v>
      </c>
      <c r="M1336">
        <f t="shared" si="144"/>
        <v>-5.1515435654437169</v>
      </c>
    </row>
    <row r="1337" spans="1:13" x14ac:dyDescent="0.25">
      <c r="A1337" s="1">
        <v>44959.88658564815</v>
      </c>
      <c r="B1337">
        <v>-220</v>
      </c>
      <c r="C1337">
        <f t="shared" si="141"/>
        <v>-22</v>
      </c>
      <c r="D1337">
        <v>7793000</v>
      </c>
      <c r="E1337">
        <f t="shared" si="142"/>
        <v>427000</v>
      </c>
      <c r="F1337">
        <f t="shared" si="145"/>
        <v>-22.606657976625598</v>
      </c>
      <c r="G1337">
        <f t="shared" si="140"/>
        <v>429438.99624077539</v>
      </c>
      <c r="I1337">
        <f>P2*K1337^3+Q2*K1337^2+R2*K1337+S2</f>
        <v>-0.37428880364982142</v>
      </c>
      <c r="J1337">
        <f>P3*K1337+Q3</f>
        <v>99.787251441295638</v>
      </c>
      <c r="K1337">
        <f t="shared" si="143"/>
        <v>429447.14768248133</v>
      </c>
      <c r="L1337">
        <f t="shared" si="146"/>
        <v>429454.38138191309</v>
      </c>
      <c r="M1337">
        <f t="shared" si="144"/>
        <v>-7.2336994317593053</v>
      </c>
    </row>
    <row r="1338" spans="1:13" x14ac:dyDescent="0.25">
      <c r="A1338" s="1">
        <v>44959.886643518519</v>
      </c>
      <c r="B1338">
        <v>-220</v>
      </c>
      <c r="C1338">
        <f t="shared" si="141"/>
        <v>-22</v>
      </c>
      <c r="D1338">
        <v>7793002</v>
      </c>
      <c r="E1338">
        <f t="shared" si="142"/>
        <v>426998</v>
      </c>
      <c r="F1338">
        <f t="shared" si="145"/>
        <v>-22.589324891579153</v>
      </c>
      <c r="G1338">
        <f t="shared" si="140"/>
        <v>429434.97381478018</v>
      </c>
      <c r="I1338">
        <f>P2*K1338^3+Q2*K1338^2+R2*K1338+S2</f>
        <v>-0.37428538367076547</v>
      </c>
      <c r="J1338">
        <f>P3*K1338+Q3</f>
        <v>99.786735156345571</v>
      </c>
      <c r="K1338">
        <f t="shared" si="143"/>
        <v>429443.11783492559</v>
      </c>
      <c r="L1338">
        <f t="shared" si="146"/>
        <v>429454.34383675648</v>
      </c>
      <c r="M1338">
        <f t="shared" si="144"/>
        <v>-11.226001830887981</v>
      </c>
    </row>
    <row r="1339" spans="1:13" x14ac:dyDescent="0.25">
      <c r="A1339" s="1">
        <v>44959.886701388888</v>
      </c>
      <c r="B1339">
        <v>-220</v>
      </c>
      <c r="C1339">
        <f t="shared" si="141"/>
        <v>-22</v>
      </c>
      <c r="D1339">
        <v>7792995</v>
      </c>
      <c r="E1339">
        <f t="shared" si="142"/>
        <v>427005</v>
      </c>
      <c r="F1339">
        <f t="shared" si="145"/>
        <v>-22.572487037534035</v>
      </c>
      <c r="G1339">
        <f t="shared" si="140"/>
        <v>429440.03909315489</v>
      </c>
      <c r="I1339">
        <f>P2*K1339^3+Q2*K1339^2+R2*K1339+S2</f>
        <v>-0.37428964547328281</v>
      </c>
      <c r="J1339">
        <f>P3*K1339+Q3</f>
        <v>99.787378523072491</v>
      </c>
      <c r="K1339">
        <f t="shared" si="143"/>
        <v>429448.13961569138</v>
      </c>
      <c r="L1339">
        <f t="shared" si="146"/>
        <v>429454.32315601961</v>
      </c>
      <c r="M1339">
        <f t="shared" si="144"/>
        <v>-6.1835403282311745</v>
      </c>
    </row>
    <row r="1340" spans="1:13" x14ac:dyDescent="0.25">
      <c r="A1340" s="1">
        <v>44959.886759259258</v>
      </c>
      <c r="B1340">
        <v>-219</v>
      </c>
      <c r="C1340">
        <f t="shared" si="141"/>
        <v>-21.9</v>
      </c>
      <c r="D1340">
        <v>7792991</v>
      </c>
      <c r="E1340">
        <f t="shared" si="142"/>
        <v>427009</v>
      </c>
      <c r="F1340">
        <f t="shared" si="145"/>
        <v>-22.55327312217592</v>
      </c>
      <c r="G1340">
        <f t="shared" si="140"/>
        <v>429441.81833562593</v>
      </c>
      <c r="I1340">
        <f>P2*K1340^3+Q2*K1340^2+R2*K1340+S2</f>
        <v>-0.37429115175219974</v>
      </c>
      <c r="J1340">
        <f>P3*K1340+Q3</f>
        <v>99.787605910043254</v>
      </c>
      <c r="K1340">
        <f t="shared" si="143"/>
        <v>429449.91447825177</v>
      </c>
      <c r="L1340">
        <f t="shared" si="146"/>
        <v>429454.30846042704</v>
      </c>
      <c r="M1340">
        <f t="shared" si="144"/>
        <v>-4.3939821752719581</v>
      </c>
    </row>
    <row r="1341" spans="1:13" x14ac:dyDescent="0.25">
      <c r="A1341" s="1">
        <v>44959.886817129627</v>
      </c>
      <c r="B1341">
        <v>-219</v>
      </c>
      <c r="C1341">
        <f t="shared" si="141"/>
        <v>-21.9</v>
      </c>
      <c r="D1341">
        <v>7792994</v>
      </c>
      <c r="E1341">
        <f t="shared" si="142"/>
        <v>427006</v>
      </c>
      <c r="F1341">
        <f t="shared" si="145"/>
        <v>-22.534608175828037</v>
      </c>
      <c r="G1341">
        <f t="shared" si="140"/>
        <v>429436.63844563864</v>
      </c>
      <c r="I1341">
        <f>P2*K1341^3+Q2*K1341^2+R2*K1341+S2</f>
        <v>-0.37428676275626371</v>
      </c>
      <c r="J1341">
        <f>P3*K1341+Q3</f>
        <v>99.786943345937487</v>
      </c>
      <c r="K1341">
        <f t="shared" si="143"/>
        <v>429444.74285288906</v>
      </c>
      <c r="L1341">
        <f t="shared" si="146"/>
        <v>429454.27657506859</v>
      </c>
      <c r="M1341">
        <f t="shared" si="144"/>
        <v>-9.5337221795343794</v>
      </c>
    </row>
    <row r="1342" spans="1:13" x14ac:dyDescent="0.25">
      <c r="A1342" s="1">
        <v>44959.886874999997</v>
      </c>
      <c r="B1342">
        <v>-219</v>
      </c>
      <c r="C1342">
        <f t="shared" si="141"/>
        <v>-21.9</v>
      </c>
      <c r="D1342">
        <v>7792982</v>
      </c>
      <c r="E1342">
        <f t="shared" si="142"/>
        <v>427018</v>
      </c>
      <c r="F1342">
        <f t="shared" si="145"/>
        <v>-22.516476513661523</v>
      </c>
      <c r="G1342">
        <f t="shared" si="140"/>
        <v>429446.5704901439</v>
      </c>
      <c r="I1342">
        <f>P2*K1342^3+Q2*K1342^2+R2*K1342+S2</f>
        <v>-0.37429513731673436</v>
      </c>
      <c r="J1342">
        <f>P3*K1342+Q3</f>
        <v>99.788207561776659</v>
      </c>
      <c r="K1342">
        <f t="shared" si="143"/>
        <v>429454.61065381713</v>
      </c>
      <c r="L1342">
        <f t="shared" si="146"/>
        <v>429454.27768866444</v>
      </c>
      <c r="M1342">
        <f t="shared" si="144"/>
        <v>0.33296515268739313</v>
      </c>
    </row>
    <row r="1343" spans="1:13" x14ac:dyDescent="0.25">
      <c r="A1343" s="1">
        <v>44959.886932870373</v>
      </c>
      <c r="B1343">
        <v>-219</v>
      </c>
      <c r="C1343">
        <f t="shared" si="141"/>
        <v>-21.9</v>
      </c>
      <c r="D1343">
        <v>7792982</v>
      </c>
      <c r="E1343">
        <f t="shared" si="142"/>
        <v>427018</v>
      </c>
      <c r="F1343">
        <f t="shared" si="145"/>
        <v>-22.498862898985479</v>
      </c>
      <c r="G1343">
        <f t="shared" si="140"/>
        <v>429444.52321797173</v>
      </c>
      <c r="I1343">
        <f>P2*K1343^3+Q2*K1343^2+R2*K1343+S2</f>
        <v>-0.37429342153335365</v>
      </c>
      <c r="J1343">
        <f>P3*K1343+Q3</f>
        <v>99.787948552226169</v>
      </c>
      <c r="K1343">
        <f t="shared" si="143"/>
        <v>429452.58896210638</v>
      </c>
      <c r="L1343">
        <f t="shared" si="146"/>
        <v>429454.27205957589</v>
      </c>
      <c r="M1343">
        <f t="shared" si="144"/>
        <v>-1.6830974695039913</v>
      </c>
    </row>
    <row r="1344" spans="1:13" x14ac:dyDescent="0.25">
      <c r="A1344" s="1">
        <v>44959.886990740742</v>
      </c>
      <c r="B1344">
        <v>-219</v>
      </c>
      <c r="C1344">
        <f t="shared" si="141"/>
        <v>-21.9</v>
      </c>
      <c r="D1344">
        <v>7792972</v>
      </c>
      <c r="E1344">
        <f t="shared" si="142"/>
        <v>427028</v>
      </c>
      <c r="F1344">
        <f t="shared" si="145"/>
        <v>-22.481752530443035</v>
      </c>
      <c r="G1344">
        <f t="shared" si="140"/>
        <v>429452.56771606283</v>
      </c>
      <c r="I1344">
        <f>P2*K1344^3+Q2*K1344^2+R2*K1344+S2</f>
        <v>-0.37430020925413687</v>
      </c>
      <c r="J1344">
        <f>P3*K1344+Q3</f>
        <v>99.788973195774034</v>
      </c>
      <c r="K1344">
        <f t="shared" si="143"/>
        <v>429460.58678829984</v>
      </c>
      <c r="L1344">
        <f t="shared" si="146"/>
        <v>429454.29310867161</v>
      </c>
      <c r="M1344">
        <f t="shared" si="144"/>
        <v>6.2936796282301657</v>
      </c>
    </row>
    <row r="1345" spans="1:13" x14ac:dyDescent="0.25">
      <c r="A1345" s="1">
        <v>44959.887048611112</v>
      </c>
      <c r="B1345">
        <v>-218</v>
      </c>
      <c r="C1345">
        <f t="shared" si="141"/>
        <v>-21.8</v>
      </c>
      <c r="D1345">
        <v>7792974</v>
      </c>
      <c r="E1345">
        <f t="shared" si="142"/>
        <v>427026</v>
      </c>
      <c r="F1345">
        <f t="shared" si="145"/>
        <v>-22.46227388671609</v>
      </c>
      <c r="G1345">
        <f t="shared" si="140"/>
        <v>429448.29754721827</v>
      </c>
      <c r="I1345">
        <f>P2*K1345^3+Q2*K1345^2+R2*K1345+S2</f>
        <v>-0.37429660654467589</v>
      </c>
      <c r="J1345">
        <f>P3*K1345+Q3</f>
        <v>99.788429350615132</v>
      </c>
      <c r="K1345">
        <f t="shared" si="143"/>
        <v>429456.34182031458</v>
      </c>
      <c r="L1345">
        <f t="shared" si="146"/>
        <v>429454.2999377104</v>
      </c>
      <c r="M1345">
        <f t="shared" si="144"/>
        <v>2.0418826041859575</v>
      </c>
    </row>
    <row r="1346" spans="1:13" x14ac:dyDescent="0.25">
      <c r="A1346" s="1">
        <v>44959.887106481481</v>
      </c>
      <c r="B1346">
        <v>-218</v>
      </c>
      <c r="C1346">
        <f t="shared" si="141"/>
        <v>-21.8</v>
      </c>
      <c r="D1346">
        <v>7792980</v>
      </c>
      <c r="E1346">
        <f t="shared" si="142"/>
        <v>427020</v>
      </c>
      <c r="F1346">
        <f t="shared" si="145"/>
        <v>-22.443351775667061</v>
      </c>
      <c r="G1346">
        <f t="shared" ref="G1346:G1409" si="147">E1346-($P$2*E1346^3+$Q$2*E1346^2+$R$2*E1346+$S$2)*F1346^2-($P$3*E1346+$Q$3)*F1346</f>
        <v>429440.07913792692</v>
      </c>
      <c r="I1346">
        <f>P2*K1346^3+Q2*K1346^2+R2*K1346+S2</f>
        <v>-0.37428963012917571</v>
      </c>
      <c r="J1346">
        <f>P3*K1346+Q3</f>
        <v>99.787376206727998</v>
      </c>
      <c r="K1346">
        <f t="shared" si="143"/>
        <v>429448.12153553014</v>
      </c>
      <c r="L1346">
        <f t="shared" si="146"/>
        <v>429454.27934303647</v>
      </c>
      <c r="M1346">
        <f t="shared" si="144"/>
        <v>-6.1578075063298456</v>
      </c>
    </row>
    <row r="1347" spans="1:13" x14ac:dyDescent="0.25">
      <c r="A1347" s="1">
        <v>44959.887164351851</v>
      </c>
      <c r="B1347">
        <v>-218</v>
      </c>
      <c r="C1347">
        <f t="shared" ref="C1347:C1410" si="148">B1347/10</f>
        <v>-21.8</v>
      </c>
      <c r="D1347">
        <v>7792976</v>
      </c>
      <c r="E1347">
        <f t="shared" ref="E1347:E1410" si="149">(8220000-D1347)</f>
        <v>427024</v>
      </c>
      <c r="F1347">
        <f t="shared" si="145"/>
        <v>-22.424970296362289</v>
      </c>
      <c r="G1347">
        <f t="shared" si="147"/>
        <v>429441.95679941808</v>
      </c>
      <c r="I1347">
        <f>P2*K1347^3+Q2*K1347^2+R2*K1347+S2</f>
        <v>-0.37429118313084409</v>
      </c>
      <c r="J1347">
        <f>P3*K1347+Q3</f>
        <v>99.787610646929963</v>
      </c>
      <c r="K1347">
        <f t="shared" ref="K1347:K1410" si="150">E1347-I1346*F1347^2-J1346*F1347</f>
        <v>429449.95145188679</v>
      </c>
      <c r="L1347">
        <f t="shared" si="146"/>
        <v>429454.26491673262</v>
      </c>
      <c r="M1347">
        <f t="shared" ref="M1347:M1410" si="151">K1347-L1347</f>
        <v>-4.3134648458217271</v>
      </c>
    </row>
    <row r="1348" spans="1:13" x14ac:dyDescent="0.25">
      <c r="A1348" s="1">
        <v>44959.88722222222</v>
      </c>
      <c r="B1348">
        <v>-218</v>
      </c>
      <c r="C1348">
        <f t="shared" si="148"/>
        <v>-21.8</v>
      </c>
      <c r="D1348">
        <v>7792970</v>
      </c>
      <c r="E1348">
        <f t="shared" si="149"/>
        <v>427030</v>
      </c>
      <c r="F1348">
        <f t="shared" ref="F1348:F1411" si="152">F1347+(C1348-F1347)/35</f>
        <v>-22.40711400218051</v>
      </c>
      <c r="G1348">
        <f t="shared" si="147"/>
        <v>429445.90227942978</v>
      </c>
      <c r="I1348">
        <f>P2*K1348^3+Q2*K1348^2+R2*K1348+S2</f>
        <v>-0.37429451384129087</v>
      </c>
      <c r="J1348">
        <f>P3*K1348+Q3</f>
        <v>99.788113443989189</v>
      </c>
      <c r="K1348">
        <f t="shared" si="150"/>
        <v>429453.87602009269</v>
      </c>
      <c r="L1348">
        <f t="shared" ref="L1348:L1411" si="153">L1347+(K1348-L1347)/300</f>
        <v>429454.26362041046</v>
      </c>
      <c r="M1348">
        <f t="shared" si="151"/>
        <v>-0.3876003177720122</v>
      </c>
    </row>
    <row r="1349" spans="1:13" x14ac:dyDescent="0.25">
      <c r="A1349" s="1">
        <v>44959.887280092589</v>
      </c>
      <c r="B1349">
        <v>-218</v>
      </c>
      <c r="C1349">
        <f t="shared" si="148"/>
        <v>-21.8</v>
      </c>
      <c r="D1349">
        <v>7792969</v>
      </c>
      <c r="E1349">
        <f t="shared" si="149"/>
        <v>427031</v>
      </c>
      <c r="F1349">
        <f t="shared" si="152"/>
        <v>-22.389767887832495</v>
      </c>
      <c r="G1349">
        <f t="shared" si="147"/>
        <v>429444.89076580224</v>
      </c>
      <c r="I1349">
        <f>P2*K1349^3+Q2*K1349^2+R2*K1349+S2</f>
        <v>-0.37429365764943123</v>
      </c>
      <c r="J1349">
        <f>P3*K1349+Q3</f>
        <v>99.787984195713491</v>
      </c>
      <c r="K1349">
        <f t="shared" si="150"/>
        <v>429452.86717633723</v>
      </c>
      <c r="L1349">
        <f t="shared" si="153"/>
        <v>429454.25896559691</v>
      </c>
      <c r="M1349">
        <f t="shared" si="151"/>
        <v>-1.3917892596800812</v>
      </c>
    </row>
    <row r="1350" spans="1:13" x14ac:dyDescent="0.25">
      <c r="A1350" s="1">
        <v>44959.887337962966</v>
      </c>
      <c r="B1350">
        <v>-218</v>
      </c>
      <c r="C1350">
        <f t="shared" si="148"/>
        <v>-21.8</v>
      </c>
      <c r="D1350">
        <v>7792969</v>
      </c>
      <c r="E1350">
        <f t="shared" si="149"/>
        <v>427031</v>
      </c>
      <c r="F1350">
        <f t="shared" si="152"/>
        <v>-22.372917376751566</v>
      </c>
      <c r="G1350">
        <f t="shared" si="147"/>
        <v>429442.9337393929</v>
      </c>
      <c r="I1350">
        <f>P2*K1350^3+Q2*K1350^2+R2*K1350+S2</f>
        <v>-0.37429198818888165</v>
      </c>
      <c r="J1350">
        <f>P3*K1350+Q3</f>
        <v>99.78773217742625</v>
      </c>
      <c r="K1350">
        <f t="shared" si="150"/>
        <v>429450.90005473373</v>
      </c>
      <c r="L1350">
        <f t="shared" si="153"/>
        <v>429454.24776922737</v>
      </c>
      <c r="M1350">
        <f t="shared" si="151"/>
        <v>-3.3477144936332479</v>
      </c>
    </row>
    <row r="1351" spans="1:13" x14ac:dyDescent="0.25">
      <c r="A1351" s="1">
        <v>44959.887395833335</v>
      </c>
      <c r="B1351">
        <v>-218</v>
      </c>
      <c r="C1351">
        <f t="shared" si="148"/>
        <v>-21.8</v>
      </c>
      <c r="D1351">
        <v>7792964</v>
      </c>
      <c r="E1351">
        <f t="shared" si="149"/>
        <v>427036</v>
      </c>
      <c r="F1351">
        <f t="shared" si="152"/>
        <v>-22.356548308844378</v>
      </c>
      <c r="G1351">
        <f t="shared" si="147"/>
        <v>429446.04925450415</v>
      </c>
      <c r="I1351">
        <f>P2*K1351^3+Q2*K1351^2+R2*K1351+S2</f>
        <v>-0.37429460726440544</v>
      </c>
      <c r="J1351">
        <f>P3*K1351+Q3</f>
        <v>99.788127546848273</v>
      </c>
      <c r="K1351">
        <f t="shared" si="150"/>
        <v>429453.98609955981</v>
      </c>
      <c r="L1351">
        <f t="shared" si="153"/>
        <v>429454.24689699512</v>
      </c>
      <c r="M1351">
        <f t="shared" si="151"/>
        <v>-0.26079743530135602</v>
      </c>
    </row>
    <row r="1352" spans="1:13" x14ac:dyDescent="0.25">
      <c r="A1352" s="1">
        <v>44959.887453703705</v>
      </c>
      <c r="B1352">
        <v>-218</v>
      </c>
      <c r="C1352">
        <f t="shared" si="148"/>
        <v>-21.8</v>
      </c>
      <c r="D1352">
        <v>7792960</v>
      </c>
      <c r="E1352">
        <f t="shared" si="149"/>
        <v>427040</v>
      </c>
      <c r="F1352">
        <f t="shared" si="152"/>
        <v>-22.340646928591681</v>
      </c>
      <c r="G1352">
        <f t="shared" si="147"/>
        <v>429448.21596381301</v>
      </c>
      <c r="I1352">
        <f>P2*K1352^3+Q2*K1352^2+R2*K1352+S2</f>
        <v>-0.37429643818879288</v>
      </c>
      <c r="J1352">
        <f>P3*K1352+Q3</f>
        <v>99.788403936344224</v>
      </c>
      <c r="K1352">
        <f t="shared" si="150"/>
        <v>429456.14344994264</v>
      </c>
      <c r="L1352">
        <f t="shared" si="153"/>
        <v>429454.25321883825</v>
      </c>
      <c r="M1352">
        <f t="shared" si="151"/>
        <v>1.890231104393024</v>
      </c>
    </row>
    <row r="1353" spans="1:13" x14ac:dyDescent="0.25">
      <c r="A1353" s="1">
        <v>44959.887511574074</v>
      </c>
      <c r="B1353">
        <v>-218</v>
      </c>
      <c r="C1353">
        <f t="shared" si="148"/>
        <v>-21.8</v>
      </c>
      <c r="D1353">
        <v>7792968</v>
      </c>
      <c r="E1353">
        <f t="shared" si="149"/>
        <v>427032</v>
      </c>
      <c r="F1353">
        <f t="shared" si="152"/>
        <v>-22.325199873489062</v>
      </c>
      <c r="G1353">
        <f t="shared" si="147"/>
        <v>429438.39623227774</v>
      </c>
      <c r="I1353">
        <f>P2*K1353^3+Q2*K1353^2+R2*K1353+S2</f>
        <v>-0.37428812740746886</v>
      </c>
      <c r="J1353">
        <f>P3*K1353+Q3</f>
        <v>99.787149355348731</v>
      </c>
      <c r="K1353">
        <f t="shared" si="150"/>
        <v>429446.35085351393</v>
      </c>
      <c r="L1353">
        <f t="shared" si="153"/>
        <v>429454.2268776205</v>
      </c>
      <c r="M1353">
        <f t="shared" si="151"/>
        <v>-7.8760241065756418</v>
      </c>
    </row>
    <row r="1354" spans="1:13" x14ac:dyDescent="0.25">
      <c r="A1354" s="1">
        <v>44959.887569444443</v>
      </c>
      <c r="B1354">
        <v>-217</v>
      </c>
      <c r="C1354">
        <f t="shared" si="148"/>
        <v>-21.7</v>
      </c>
      <c r="D1354">
        <v>7792966</v>
      </c>
      <c r="E1354">
        <f t="shared" si="149"/>
        <v>427034</v>
      </c>
      <c r="F1354">
        <f t="shared" si="152"/>
        <v>-22.307337019960801</v>
      </c>
      <c r="G1354">
        <f t="shared" si="147"/>
        <v>429438.32904769573</v>
      </c>
      <c r="I1354">
        <f>P2*K1354^3+Q2*K1354^2+R2*K1354+S2</f>
        <v>-0.37428803147359935</v>
      </c>
      <c r="J1354">
        <f>P3*K1354+Q3</f>
        <v>99.7871348730921</v>
      </c>
      <c r="K1354">
        <f t="shared" si="150"/>
        <v>429446.23781267001</v>
      </c>
      <c r="L1354">
        <f t="shared" si="153"/>
        <v>429454.20024740399</v>
      </c>
      <c r="M1354">
        <f t="shared" si="151"/>
        <v>-7.9624347339849919</v>
      </c>
    </row>
    <row r="1355" spans="1:13" x14ac:dyDescent="0.25">
      <c r="A1355" s="1">
        <v>44959.887627314813</v>
      </c>
      <c r="B1355">
        <v>-217</v>
      </c>
      <c r="C1355">
        <f t="shared" si="148"/>
        <v>-21.7</v>
      </c>
      <c r="D1355">
        <v>7792968</v>
      </c>
      <c r="E1355">
        <f t="shared" si="149"/>
        <v>427032</v>
      </c>
      <c r="F1355">
        <f t="shared" si="152"/>
        <v>-22.289984533676208</v>
      </c>
      <c r="G1355">
        <f t="shared" si="147"/>
        <v>429434.30823360931</v>
      </c>
      <c r="I1355">
        <f>P2*K1355^3+Q2*K1355^2+R2*K1355+S2</f>
        <v>-0.3742846185236014</v>
      </c>
      <c r="J1355">
        <f>P3*K1355+Q3</f>
        <v>99.786619647647242</v>
      </c>
      <c r="K1355">
        <f t="shared" si="150"/>
        <v>429442.2162350521</v>
      </c>
      <c r="L1355">
        <f t="shared" si="153"/>
        <v>429454.16030069615</v>
      </c>
      <c r="M1355">
        <f t="shared" si="151"/>
        <v>-11.944065644056536</v>
      </c>
    </row>
    <row r="1356" spans="1:13" x14ac:dyDescent="0.25">
      <c r="A1356" s="1">
        <v>44959.887685185182</v>
      </c>
      <c r="B1356">
        <v>-217</v>
      </c>
      <c r="C1356">
        <f t="shared" si="148"/>
        <v>-21.7</v>
      </c>
      <c r="D1356">
        <v>7792979</v>
      </c>
      <c r="E1356">
        <f t="shared" si="149"/>
        <v>427021</v>
      </c>
      <c r="F1356">
        <f t="shared" si="152"/>
        <v>-22.273127832714032</v>
      </c>
      <c r="G1356">
        <f t="shared" si="147"/>
        <v>429421.31575700571</v>
      </c>
      <c r="I1356">
        <f>P2*K1356^3+Q2*K1356^2+R2*K1356+S2</f>
        <v>-0.37427360629249995</v>
      </c>
      <c r="J1356">
        <f>P3*K1356+Q3</f>
        <v>99.784957171428943</v>
      </c>
      <c r="K1356">
        <f t="shared" si="150"/>
        <v>429429.23982401384</v>
      </c>
      <c r="L1356">
        <f t="shared" si="153"/>
        <v>429454.07723244053</v>
      </c>
      <c r="M1356">
        <f t="shared" si="151"/>
        <v>-24.837408426683396</v>
      </c>
    </row>
    <row r="1357" spans="1:13" x14ac:dyDescent="0.25">
      <c r="A1357" s="1">
        <v>44959.887743055559</v>
      </c>
      <c r="B1357">
        <v>-217</v>
      </c>
      <c r="C1357">
        <f t="shared" si="148"/>
        <v>-21.7</v>
      </c>
      <c r="D1357">
        <v>7792979</v>
      </c>
      <c r="E1357">
        <f t="shared" si="149"/>
        <v>427021</v>
      </c>
      <c r="F1357">
        <f t="shared" si="152"/>
        <v>-22.256752751779345</v>
      </c>
      <c r="G1357">
        <f t="shared" si="147"/>
        <v>429419.4153934737</v>
      </c>
      <c r="I1357">
        <f>P2*K1357^3+Q2*K1357^2+R2*K1357+S2</f>
        <v>-0.37427195201423202</v>
      </c>
      <c r="J1357">
        <f>P3*K1357+Q3</f>
        <v>99.784707424657057</v>
      </c>
      <c r="K1357">
        <f t="shared" si="150"/>
        <v>429427.29043265915</v>
      </c>
      <c r="L1357">
        <f t="shared" si="153"/>
        <v>429453.9879431079</v>
      </c>
      <c r="M1357">
        <f t="shared" si="151"/>
        <v>-26.697510448750108</v>
      </c>
    </row>
    <row r="1358" spans="1:13" x14ac:dyDescent="0.25">
      <c r="A1358" s="1">
        <v>44959.887800925928</v>
      </c>
      <c r="B1358">
        <v>-217</v>
      </c>
      <c r="C1358">
        <f t="shared" si="148"/>
        <v>-21.7</v>
      </c>
      <c r="D1358">
        <v>7792979</v>
      </c>
      <c r="E1358">
        <f t="shared" si="149"/>
        <v>427021</v>
      </c>
      <c r="F1358">
        <f t="shared" si="152"/>
        <v>-22.240845530299936</v>
      </c>
      <c r="G1358">
        <f t="shared" si="147"/>
        <v>429417.56951719528</v>
      </c>
      <c r="I1358">
        <f>P2*K1358^3+Q2*K1358^2+R2*K1358+S2</f>
        <v>-0.37427037479510739</v>
      </c>
      <c r="J1358">
        <f>P3*K1358+Q3</f>
        <v>99.78446930995581</v>
      </c>
      <c r="K1358">
        <f t="shared" si="150"/>
        <v>429425.43183510227</v>
      </c>
      <c r="L1358">
        <f t="shared" si="153"/>
        <v>429453.89275608124</v>
      </c>
      <c r="M1358">
        <f t="shared" si="151"/>
        <v>-28.460920978977811</v>
      </c>
    </row>
    <row r="1359" spans="1:13" x14ac:dyDescent="0.25">
      <c r="A1359" s="1">
        <v>44959.887858796297</v>
      </c>
      <c r="B1359">
        <v>-217</v>
      </c>
      <c r="C1359">
        <f t="shared" si="148"/>
        <v>-21.7</v>
      </c>
      <c r="D1359">
        <v>7792965</v>
      </c>
      <c r="E1359">
        <f t="shared" si="149"/>
        <v>427035</v>
      </c>
      <c r="F1359">
        <f t="shared" si="152"/>
        <v>-22.225392800862796</v>
      </c>
      <c r="G1359">
        <f t="shared" si="147"/>
        <v>429429.82224375627</v>
      </c>
      <c r="I1359">
        <f>P2*K1359^3+Q2*K1359^2+R2*K1359+S2</f>
        <v>-0.37428072358340081</v>
      </c>
      <c r="J1359">
        <f>P3*K1359+Q3</f>
        <v>99.786031651298686</v>
      </c>
      <c r="K1359">
        <f t="shared" si="150"/>
        <v>429437.62664620631</v>
      </c>
      <c r="L1359">
        <f t="shared" si="153"/>
        <v>429453.83853571501</v>
      </c>
      <c r="M1359">
        <f t="shared" si="151"/>
        <v>-16.211889508704189</v>
      </c>
    </row>
    <row r="1360" spans="1:13" x14ac:dyDescent="0.25">
      <c r="A1360" s="1">
        <v>44959.887916666667</v>
      </c>
      <c r="B1360">
        <v>-217</v>
      </c>
      <c r="C1360">
        <f t="shared" si="148"/>
        <v>-21.7</v>
      </c>
      <c r="D1360">
        <v>7792958</v>
      </c>
      <c r="E1360">
        <f t="shared" si="149"/>
        <v>427042</v>
      </c>
      <c r="F1360">
        <f t="shared" si="152"/>
        <v>-22.210381577981003</v>
      </c>
      <c r="G1360">
        <f t="shared" si="147"/>
        <v>429435.10347424221</v>
      </c>
      <c r="I1360">
        <f>P2*K1360^3+Q2*K1360^2+R2*K1360+S2</f>
        <v>-0.37428521485449606</v>
      </c>
      <c r="J1360">
        <f>P3*K1360+Q3</f>
        <v>99.786709671413007</v>
      </c>
      <c r="K1360">
        <f t="shared" si="150"/>
        <v>429442.9189130062</v>
      </c>
      <c r="L1360">
        <f t="shared" si="153"/>
        <v>429453.80213697266</v>
      </c>
      <c r="M1360">
        <f t="shared" si="151"/>
        <v>-10.883223966462538</v>
      </c>
    </row>
    <row r="1361" spans="1:13" x14ac:dyDescent="0.25">
      <c r="A1361" s="1">
        <v>44959.887974537036</v>
      </c>
      <c r="B1361">
        <v>-216</v>
      </c>
      <c r="C1361">
        <f t="shared" si="148"/>
        <v>-21.6</v>
      </c>
      <c r="D1361">
        <v>7792965</v>
      </c>
      <c r="E1361">
        <f t="shared" si="149"/>
        <v>427035</v>
      </c>
      <c r="F1361">
        <f t="shared" si="152"/>
        <v>-22.192942104324402</v>
      </c>
      <c r="G1361">
        <f t="shared" si="147"/>
        <v>429426.05754251091</v>
      </c>
      <c r="I1361">
        <f>P2*K1361^3+Q2*K1361^2+R2*K1361+S2</f>
        <v>-0.37427756621959907</v>
      </c>
      <c r="J1361">
        <f>P3*K1361+Q3</f>
        <v>99.785554995706605</v>
      </c>
      <c r="K1361">
        <f t="shared" si="150"/>
        <v>429433.90612448187</v>
      </c>
      <c r="L1361">
        <f t="shared" si="153"/>
        <v>429453.735816931</v>
      </c>
      <c r="M1361">
        <f t="shared" si="151"/>
        <v>-19.829692449129652</v>
      </c>
    </row>
    <row r="1362" spans="1:13" x14ac:dyDescent="0.25">
      <c r="A1362" s="1">
        <v>44959.888032407405</v>
      </c>
      <c r="B1362">
        <v>-216</v>
      </c>
      <c r="C1362">
        <f t="shared" si="148"/>
        <v>-21.6</v>
      </c>
      <c r="D1362">
        <v>7792949</v>
      </c>
      <c r="E1362">
        <f t="shared" si="149"/>
        <v>427051</v>
      </c>
      <c r="F1362">
        <f t="shared" si="152"/>
        <v>-22.176000901343706</v>
      </c>
      <c r="G1362">
        <f t="shared" si="147"/>
        <v>429440.14453382528</v>
      </c>
      <c r="I1362">
        <f>P2*K1362^3+Q2*K1362^2+R2*K1362+S2</f>
        <v>-0.37428944628854388</v>
      </c>
      <c r="J1362">
        <f>P3*K1362+Q3</f>
        <v>99.787348454158291</v>
      </c>
      <c r="K1362">
        <f t="shared" si="150"/>
        <v>429447.90491363313</v>
      </c>
      <c r="L1362">
        <f t="shared" si="153"/>
        <v>429453.71638058667</v>
      </c>
      <c r="M1362">
        <f t="shared" si="151"/>
        <v>-5.8114669535425492</v>
      </c>
    </row>
    <row r="1363" spans="1:13" x14ac:dyDescent="0.25">
      <c r="A1363" s="1">
        <v>44959.888090277775</v>
      </c>
      <c r="B1363">
        <v>-216</v>
      </c>
      <c r="C1363">
        <f t="shared" si="148"/>
        <v>-21.6</v>
      </c>
      <c r="D1363">
        <v>7792951</v>
      </c>
      <c r="E1363">
        <f t="shared" si="149"/>
        <v>427049</v>
      </c>
      <c r="F1363">
        <f t="shared" si="152"/>
        <v>-22.159543732733887</v>
      </c>
      <c r="G1363">
        <f t="shared" si="147"/>
        <v>429436.22924823407</v>
      </c>
      <c r="I1363">
        <f>P2*K1363^3+Q2*K1363^2+R2*K1363+S2</f>
        <v>-0.37428616221218702</v>
      </c>
      <c r="J1363">
        <f>P3*K1363+Q3</f>
        <v>99.786852686708329</v>
      </c>
      <c r="K1363">
        <f t="shared" si="150"/>
        <v>429444.03521484346</v>
      </c>
      <c r="L1363">
        <f t="shared" si="153"/>
        <v>429453.6841100342</v>
      </c>
      <c r="M1363">
        <f t="shared" si="151"/>
        <v>-9.6488951907376759</v>
      </c>
    </row>
    <row r="1364" spans="1:13" x14ac:dyDescent="0.25">
      <c r="A1364" s="1">
        <v>44959.888148148151</v>
      </c>
      <c r="B1364">
        <v>-216</v>
      </c>
      <c r="C1364">
        <f t="shared" si="148"/>
        <v>-21.6</v>
      </c>
      <c r="D1364">
        <v>7792951</v>
      </c>
      <c r="E1364">
        <f t="shared" si="149"/>
        <v>427049</v>
      </c>
      <c r="F1364">
        <f t="shared" si="152"/>
        <v>-22.14355676894149</v>
      </c>
      <c r="G1364">
        <f t="shared" si="147"/>
        <v>429434.37520205788</v>
      </c>
      <c r="I1364">
        <f>P2*K1364^3+Q2*K1364^2+R2*K1364+S2</f>
        <v>-0.37428457269287196</v>
      </c>
      <c r="J1364">
        <f>P3*K1364+Q3</f>
        <v>99.786612728904174</v>
      </c>
      <c r="K1364">
        <f t="shared" si="150"/>
        <v>429442.16223099909</v>
      </c>
      <c r="L1364">
        <f t="shared" si="153"/>
        <v>429453.64570377074</v>
      </c>
      <c r="M1364">
        <f t="shared" si="151"/>
        <v>-11.483472771651577</v>
      </c>
    </row>
    <row r="1365" spans="1:13" x14ac:dyDescent="0.25">
      <c r="A1365" s="1">
        <v>44959.888206018521</v>
      </c>
      <c r="B1365">
        <v>-216</v>
      </c>
      <c r="C1365">
        <f t="shared" si="148"/>
        <v>-21.6</v>
      </c>
      <c r="D1365">
        <v>7792962</v>
      </c>
      <c r="E1365">
        <f t="shared" si="149"/>
        <v>427038</v>
      </c>
      <c r="F1365">
        <f t="shared" si="152"/>
        <v>-22.128026575543164</v>
      </c>
      <c r="G1365">
        <f t="shared" si="147"/>
        <v>429421.53859388886</v>
      </c>
      <c r="I1365">
        <f>P2*K1365^3+Q2*K1365^2+R2*K1365+S2</f>
        <v>-0.37427369902134766</v>
      </c>
      <c r="J1365">
        <f>P3*K1365+Q3</f>
        <v>99.784971170674723</v>
      </c>
      <c r="K1365">
        <f t="shared" si="150"/>
        <v>429429.34909473034</v>
      </c>
      <c r="L1365">
        <f t="shared" si="153"/>
        <v>429453.56471507397</v>
      </c>
      <c r="M1365">
        <f t="shared" si="151"/>
        <v>-24.215620343631599</v>
      </c>
    </row>
    <row r="1366" spans="1:13" x14ac:dyDescent="0.25">
      <c r="A1366" s="1">
        <v>44959.88826388889</v>
      </c>
      <c r="B1366">
        <v>-216</v>
      </c>
      <c r="C1366">
        <f t="shared" si="148"/>
        <v>-21.6</v>
      </c>
      <c r="D1366">
        <v>7792962</v>
      </c>
      <c r="E1366">
        <f t="shared" si="149"/>
        <v>427038</v>
      </c>
      <c r="F1366">
        <f t="shared" si="152"/>
        <v>-22.112940101956216</v>
      </c>
      <c r="G1366">
        <f t="shared" si="147"/>
        <v>429419.78935609182</v>
      </c>
      <c r="I1366">
        <f>P2*K1366^3+Q2*K1366^2+R2*K1366+S2</f>
        <v>-0.37427217418438163</v>
      </c>
      <c r="J1366">
        <f>P3*K1366+Q3</f>
        <v>99.784740965833578</v>
      </c>
      <c r="K1366">
        <f t="shared" si="150"/>
        <v>429427.55223736254</v>
      </c>
      <c r="L1366">
        <f t="shared" si="153"/>
        <v>429453.47800681496</v>
      </c>
      <c r="M1366">
        <f t="shared" si="151"/>
        <v>-25.925769452413078</v>
      </c>
    </row>
    <row r="1367" spans="1:13" x14ac:dyDescent="0.25">
      <c r="A1367" s="1">
        <v>44959.888321759259</v>
      </c>
      <c r="B1367">
        <v>-216</v>
      </c>
      <c r="C1367">
        <f t="shared" si="148"/>
        <v>-21.6</v>
      </c>
      <c r="D1367">
        <v>7792950</v>
      </c>
      <c r="E1367">
        <f t="shared" si="149"/>
        <v>427050</v>
      </c>
      <c r="F1367">
        <f t="shared" si="152"/>
        <v>-22.098284670471752</v>
      </c>
      <c r="G1367">
        <f t="shared" si="147"/>
        <v>429430.12916372257</v>
      </c>
      <c r="I1367">
        <f>P2*K1367^3+Q2*K1367^2+R2*K1367+S2</f>
        <v>-0.37428090592459384</v>
      </c>
      <c r="J1367">
        <f>P3*K1367+Q3</f>
        <v>99.786059178490447</v>
      </c>
      <c r="K1367">
        <f t="shared" si="150"/>
        <v>429437.84150892199</v>
      </c>
      <c r="L1367">
        <f t="shared" si="153"/>
        <v>429453.42588515533</v>
      </c>
      <c r="M1367">
        <f t="shared" si="151"/>
        <v>-15.584376233338844</v>
      </c>
    </row>
    <row r="1368" spans="1:13" x14ac:dyDescent="0.25">
      <c r="A1368" s="1">
        <v>44959.888379629629</v>
      </c>
      <c r="B1368">
        <v>-215</v>
      </c>
      <c r="C1368">
        <f t="shared" si="148"/>
        <v>-21.5</v>
      </c>
      <c r="D1368">
        <v>7792927</v>
      </c>
      <c r="E1368">
        <f t="shared" si="149"/>
        <v>427073</v>
      </c>
      <c r="F1368">
        <f t="shared" si="152"/>
        <v>-22.081190822743988</v>
      </c>
      <c r="G1368">
        <f t="shared" si="147"/>
        <v>429451.22203685355</v>
      </c>
      <c r="I1368">
        <f>P2*K1368^3+Q2*K1368^2+R2*K1368+S2</f>
        <v>-0.37429876622766678</v>
      </c>
      <c r="J1368">
        <f>P3*K1368+Q3</f>
        <v>99.788755365410253</v>
      </c>
      <c r="K1368">
        <f t="shared" si="150"/>
        <v>429458.88651956461</v>
      </c>
      <c r="L1368">
        <f t="shared" si="153"/>
        <v>429453.44408727001</v>
      </c>
      <c r="M1368">
        <f t="shared" si="151"/>
        <v>5.4424322945997119</v>
      </c>
    </row>
    <row r="1369" spans="1:13" x14ac:dyDescent="0.25">
      <c r="A1369" s="1">
        <v>44959.888437499998</v>
      </c>
      <c r="B1369">
        <v>-215</v>
      </c>
      <c r="C1369">
        <f t="shared" si="148"/>
        <v>-21.5</v>
      </c>
      <c r="D1369">
        <v>7792923</v>
      </c>
      <c r="E1369">
        <f t="shared" si="149"/>
        <v>427077</v>
      </c>
      <c r="F1369">
        <f t="shared" si="152"/>
        <v>-22.06458537066559</v>
      </c>
      <c r="G1369">
        <f t="shared" si="147"/>
        <v>429453.31011598761</v>
      </c>
      <c r="I1369">
        <f>P2*K1369^3+Q2*K1369^2+R2*K1369+S2</f>
        <v>-0.3743005797606388</v>
      </c>
      <c r="J1369">
        <f>P3*K1369+Q3</f>
        <v>99.789029124940981</v>
      </c>
      <c r="K1369">
        <f t="shared" si="150"/>
        <v>429461.02334182849</v>
      </c>
      <c r="L1369">
        <f t="shared" si="153"/>
        <v>429453.46935145184</v>
      </c>
      <c r="M1369">
        <f t="shared" si="151"/>
        <v>7.5539903766475618</v>
      </c>
    </row>
    <row r="1370" spans="1:13" x14ac:dyDescent="0.25">
      <c r="A1370" s="1">
        <v>44959.888495370367</v>
      </c>
      <c r="B1370">
        <v>-215</v>
      </c>
      <c r="C1370">
        <f t="shared" si="148"/>
        <v>-21.5</v>
      </c>
      <c r="D1370">
        <v>7792947</v>
      </c>
      <c r="E1370">
        <f t="shared" si="149"/>
        <v>427053</v>
      </c>
      <c r="F1370">
        <f t="shared" si="152"/>
        <v>-22.048454360075144</v>
      </c>
      <c r="G1370">
        <f t="shared" si="147"/>
        <v>429427.36281805212</v>
      </c>
      <c r="I1370">
        <f>P2*K1370^3+Q2*K1370^2+R2*K1370+S2</f>
        <v>-0.37427862539178658</v>
      </c>
      <c r="J1370">
        <f>P3*K1370+Q3</f>
        <v>99.785714895716026</v>
      </c>
      <c r="K1370">
        <f t="shared" si="150"/>
        <v>429435.15421947686</v>
      </c>
      <c r="L1370">
        <f t="shared" si="153"/>
        <v>429453.40830101195</v>
      </c>
      <c r="M1370">
        <f t="shared" si="151"/>
        <v>-18.254081535094883</v>
      </c>
    </row>
    <row r="1371" spans="1:13" x14ac:dyDescent="0.25">
      <c r="A1371" s="1">
        <v>44959.888553240744</v>
      </c>
      <c r="B1371">
        <v>-214</v>
      </c>
      <c r="C1371">
        <f t="shared" si="148"/>
        <v>-21.4</v>
      </c>
      <c r="D1371">
        <v>7792947</v>
      </c>
      <c r="E1371">
        <f t="shared" si="149"/>
        <v>427053</v>
      </c>
      <c r="F1371">
        <f t="shared" si="152"/>
        <v>-22.029927092644424</v>
      </c>
      <c r="G1371">
        <f t="shared" si="147"/>
        <v>429425.21570447076</v>
      </c>
      <c r="I1371">
        <f>P2*K1371^3+Q2*K1371^2+R2*K1371+S2</f>
        <v>-0.37427672602427997</v>
      </c>
      <c r="J1371">
        <f>P3*K1371+Q3</f>
        <v>99.78542815347987</v>
      </c>
      <c r="K1371">
        <f t="shared" si="150"/>
        <v>429432.91606107343</v>
      </c>
      <c r="L1371">
        <f t="shared" si="153"/>
        <v>429453.33999354549</v>
      </c>
      <c r="M1371">
        <f t="shared" si="151"/>
        <v>-20.423932472069282</v>
      </c>
    </row>
    <row r="1372" spans="1:13" x14ac:dyDescent="0.25">
      <c r="A1372" s="1">
        <v>44959.888611111113</v>
      </c>
      <c r="B1372">
        <v>-214</v>
      </c>
      <c r="C1372">
        <f t="shared" si="148"/>
        <v>-21.4</v>
      </c>
      <c r="D1372">
        <v>7792951</v>
      </c>
      <c r="E1372">
        <f t="shared" si="149"/>
        <v>427049</v>
      </c>
      <c r="F1372">
        <f t="shared" si="152"/>
        <v>-22.011929175711728</v>
      </c>
      <c r="G1372">
        <f t="shared" si="147"/>
        <v>429419.11727042991</v>
      </c>
      <c r="I1372">
        <f>P2*K1372^3+Q2*K1372^2+R2*K1372+S2</f>
        <v>-0.37427154959108144</v>
      </c>
      <c r="J1372">
        <f>P3*K1372+Q3</f>
        <v>99.78464667048685</v>
      </c>
      <c r="K1372">
        <f t="shared" si="150"/>
        <v>429426.81621770421</v>
      </c>
      <c r="L1372">
        <f t="shared" si="153"/>
        <v>429453.25158095936</v>
      </c>
      <c r="M1372">
        <f t="shared" si="151"/>
        <v>-26.435363255150151</v>
      </c>
    </row>
    <row r="1373" spans="1:13" x14ac:dyDescent="0.25">
      <c r="A1373" s="1">
        <v>44959.888668981483</v>
      </c>
      <c r="B1373">
        <v>-214</v>
      </c>
      <c r="C1373">
        <f t="shared" si="148"/>
        <v>-21.4</v>
      </c>
      <c r="D1373">
        <v>7792943</v>
      </c>
      <c r="E1373">
        <f t="shared" si="149"/>
        <v>427057</v>
      </c>
      <c r="F1373">
        <f t="shared" si="152"/>
        <v>-21.994445484977106</v>
      </c>
      <c r="G1373">
        <f t="shared" si="147"/>
        <v>429425.11737600347</v>
      </c>
      <c r="I1373">
        <f>P2*K1373^3+Q2*K1373^2+R2*K1373+S2</f>
        <v>-0.37427659693165072</v>
      </c>
      <c r="J1373">
        <f>P3*K1373+Q3</f>
        <v>99.785408664643796</v>
      </c>
      <c r="K1373">
        <f t="shared" si="150"/>
        <v>429432.76394151547</v>
      </c>
      <c r="L1373">
        <f t="shared" si="153"/>
        <v>429453.18328882789</v>
      </c>
      <c r="M1373">
        <f t="shared" si="151"/>
        <v>-20.419347312417813</v>
      </c>
    </row>
    <row r="1374" spans="1:13" x14ac:dyDescent="0.25">
      <c r="A1374" s="1">
        <v>44959.888726851852</v>
      </c>
      <c r="B1374">
        <v>-214</v>
      </c>
      <c r="C1374">
        <f t="shared" si="148"/>
        <v>-21.4</v>
      </c>
      <c r="D1374">
        <v>7792942</v>
      </c>
      <c r="E1374">
        <f t="shared" si="149"/>
        <v>427058</v>
      </c>
      <c r="F1374">
        <f t="shared" si="152"/>
        <v>-21.977461328263473</v>
      </c>
      <c r="G1374">
        <f t="shared" si="147"/>
        <v>429424.15297668817</v>
      </c>
      <c r="I1374">
        <f>P2*K1374^3+Q2*K1374^2+R2*K1374+S2</f>
        <v>-0.37427578641964765</v>
      </c>
      <c r="J1374">
        <f>P3*K1374+Q3</f>
        <v>99.785286303159182</v>
      </c>
      <c r="K1374">
        <f t="shared" si="150"/>
        <v>429431.8088524128</v>
      </c>
      <c r="L1374">
        <f t="shared" si="153"/>
        <v>429453.1120407065</v>
      </c>
      <c r="M1374">
        <f t="shared" si="151"/>
        <v>-21.303188293706626</v>
      </c>
    </row>
    <row r="1375" spans="1:13" x14ac:dyDescent="0.25">
      <c r="A1375" s="1">
        <v>44959.888784722221</v>
      </c>
      <c r="B1375">
        <v>-214</v>
      </c>
      <c r="C1375">
        <f t="shared" si="148"/>
        <v>-21.4</v>
      </c>
      <c r="D1375">
        <v>7792947</v>
      </c>
      <c r="E1375">
        <f t="shared" si="149"/>
        <v>427053</v>
      </c>
      <c r="F1375">
        <f t="shared" si="152"/>
        <v>-21.960962433170231</v>
      </c>
      <c r="G1375">
        <f t="shared" si="147"/>
        <v>429417.22567886609</v>
      </c>
      <c r="I1375">
        <f>P2*K1375^3+Q2*K1375^2+R2*K1375+S2</f>
        <v>-0.37426991337867521</v>
      </c>
      <c r="J1375">
        <f>P3*K1375+Q3</f>
        <v>99.784399649063403</v>
      </c>
      <c r="K1375">
        <f t="shared" si="150"/>
        <v>429424.88809897954</v>
      </c>
      <c r="L1375">
        <f t="shared" si="153"/>
        <v>429453.01796090073</v>
      </c>
      <c r="M1375">
        <f t="shared" si="151"/>
        <v>-28.129861921188422</v>
      </c>
    </row>
    <row r="1376" spans="1:13" x14ac:dyDescent="0.25">
      <c r="A1376" s="1">
        <v>44959.888842592591</v>
      </c>
      <c r="B1376">
        <v>-214</v>
      </c>
      <c r="C1376">
        <f t="shared" si="148"/>
        <v>-21.4</v>
      </c>
      <c r="D1376">
        <v>7792941</v>
      </c>
      <c r="E1376">
        <f t="shared" si="149"/>
        <v>427059</v>
      </c>
      <c r="F1376">
        <f t="shared" si="152"/>
        <v>-21.944934935079651</v>
      </c>
      <c r="G1376">
        <f t="shared" si="147"/>
        <v>429421.38859172992</v>
      </c>
      <c r="I1376">
        <f>P2*K1376^3+Q2*K1376^2+R2*K1376+S2</f>
        <v>-0.3742734054270368</v>
      </c>
      <c r="J1376">
        <f>P3*K1376+Q3</f>
        <v>99.784926846813292</v>
      </c>
      <c r="K1376">
        <f t="shared" si="150"/>
        <v>429429.00312608527</v>
      </c>
      <c r="L1376">
        <f t="shared" si="153"/>
        <v>429452.93791145133</v>
      </c>
      <c r="M1376">
        <f t="shared" si="151"/>
        <v>-23.93478536605835</v>
      </c>
    </row>
    <row r="1377" spans="1:13" x14ac:dyDescent="0.25">
      <c r="A1377" s="1">
        <v>44959.88890046296</v>
      </c>
      <c r="B1377">
        <v>-214</v>
      </c>
      <c r="C1377">
        <f t="shared" si="148"/>
        <v>-21.4</v>
      </c>
      <c r="D1377">
        <v>7792931</v>
      </c>
      <c r="E1377">
        <f t="shared" si="149"/>
        <v>427069</v>
      </c>
      <c r="F1377">
        <f t="shared" si="152"/>
        <v>-21.929365365505948</v>
      </c>
      <c r="G1377">
        <f t="shared" si="147"/>
        <v>429429.61755344685</v>
      </c>
      <c r="I1377">
        <f>P2*K1377^3+Q2*K1377^2+R2*K1377+S2</f>
        <v>-0.37428036754083693</v>
      </c>
      <c r="J1377">
        <f>P3*K1377+Q3</f>
        <v>99.785977901169645</v>
      </c>
      <c r="K1377">
        <f t="shared" si="150"/>
        <v>429437.20710109646</v>
      </c>
      <c r="L1377">
        <f t="shared" si="153"/>
        <v>429452.88547541678</v>
      </c>
      <c r="M1377">
        <f t="shared" si="151"/>
        <v>-15.678374320326839</v>
      </c>
    </row>
    <row r="1378" spans="1:13" x14ac:dyDescent="0.25">
      <c r="A1378" s="1">
        <v>44959.888958333337</v>
      </c>
      <c r="B1378">
        <v>-214</v>
      </c>
      <c r="C1378">
        <f t="shared" si="148"/>
        <v>-21.4</v>
      </c>
      <c r="D1378">
        <v>7792931</v>
      </c>
      <c r="E1378">
        <f t="shared" si="149"/>
        <v>427069</v>
      </c>
      <c r="F1378">
        <f t="shared" si="152"/>
        <v>-21.914240640777205</v>
      </c>
      <c r="G1378">
        <f t="shared" si="147"/>
        <v>429427.86604038795</v>
      </c>
      <c r="I1378">
        <f>P2*K1378^3+Q2*K1378^2+R2*K1378+S2</f>
        <v>-0.37427889852398166</v>
      </c>
      <c r="J1378">
        <f>P3*K1378+Q3</f>
        <v>99.785756129542477</v>
      </c>
      <c r="K1378">
        <f t="shared" si="150"/>
        <v>429435.47606894147</v>
      </c>
      <c r="L1378">
        <f t="shared" si="153"/>
        <v>429452.82744406187</v>
      </c>
      <c r="M1378">
        <f t="shared" si="151"/>
        <v>-17.351375120400917</v>
      </c>
    </row>
    <row r="1379" spans="1:13" x14ac:dyDescent="0.25">
      <c r="A1379" s="1">
        <v>44959.889016203706</v>
      </c>
      <c r="B1379">
        <v>-214</v>
      </c>
      <c r="C1379">
        <f t="shared" si="148"/>
        <v>-21.4</v>
      </c>
      <c r="D1379">
        <v>7792934</v>
      </c>
      <c r="E1379">
        <f t="shared" si="149"/>
        <v>427066</v>
      </c>
      <c r="F1379">
        <f t="shared" si="152"/>
        <v>-21.899548051040714</v>
      </c>
      <c r="G1379">
        <f t="shared" si="147"/>
        <v>429423.15510577266</v>
      </c>
      <c r="I1379">
        <f>P2*K1379^3+Q2*K1379^2+R2*K1379+S2</f>
        <v>-0.37427489927267799</v>
      </c>
      <c r="J1379">
        <f>P3*K1379+Q3</f>
        <v>99.785152371773975</v>
      </c>
      <c r="K1379">
        <f t="shared" si="150"/>
        <v>429430.7634547787</v>
      </c>
      <c r="L1379">
        <f t="shared" si="153"/>
        <v>429452.7538974309</v>
      </c>
      <c r="M1379">
        <f t="shared" si="151"/>
        <v>-21.990442652197089</v>
      </c>
    </row>
    <row r="1380" spans="1:13" x14ac:dyDescent="0.25">
      <c r="A1380" s="1">
        <v>44959.889074074075</v>
      </c>
      <c r="B1380">
        <v>-214</v>
      </c>
      <c r="C1380">
        <f t="shared" si="148"/>
        <v>-21.4</v>
      </c>
      <c r="D1380">
        <v>7792928</v>
      </c>
      <c r="E1380">
        <f t="shared" si="149"/>
        <v>427072</v>
      </c>
      <c r="F1380">
        <f t="shared" si="152"/>
        <v>-21.885275249582406</v>
      </c>
      <c r="G1380">
        <f t="shared" si="147"/>
        <v>429427.52181041613</v>
      </c>
      <c r="I1380">
        <f>P2*K1380^3+Q2*K1380^2+R2*K1380+S2</f>
        <v>-0.37427857106673967</v>
      </c>
      <c r="J1380">
        <f>P3*K1380+Q3</f>
        <v>99.785706694445423</v>
      </c>
      <c r="K1380">
        <f t="shared" si="150"/>
        <v>429435.09020469146</v>
      </c>
      <c r="L1380">
        <f t="shared" si="153"/>
        <v>429452.6950184551</v>
      </c>
      <c r="M1380">
        <f t="shared" si="151"/>
        <v>-17.604813763638958</v>
      </c>
    </row>
    <row r="1381" spans="1:13" x14ac:dyDescent="0.25">
      <c r="A1381" s="1">
        <v>44959.889131944445</v>
      </c>
      <c r="B1381">
        <v>-214</v>
      </c>
      <c r="C1381">
        <f t="shared" si="148"/>
        <v>-21.4</v>
      </c>
      <c r="D1381">
        <v>7792922</v>
      </c>
      <c r="E1381">
        <f t="shared" si="149"/>
        <v>427078</v>
      </c>
      <c r="F1381">
        <f t="shared" si="152"/>
        <v>-21.871410242451482</v>
      </c>
      <c r="G1381">
        <f t="shared" si="147"/>
        <v>429431.93584824784</v>
      </c>
      <c r="I1381">
        <f>P2*K1381^3+Q2*K1381^2+R2*K1381+S2</f>
        <v>-0.37428230787173355</v>
      </c>
      <c r="J1381">
        <f>P3*K1381+Q3</f>
        <v>99.786270823169502</v>
      </c>
      <c r="K1381">
        <f t="shared" si="150"/>
        <v>429439.49349547038</v>
      </c>
      <c r="L1381">
        <f t="shared" si="153"/>
        <v>429452.65101337846</v>
      </c>
      <c r="M1381">
        <f t="shared" si="151"/>
        <v>-13.157517908082809</v>
      </c>
    </row>
    <row r="1382" spans="1:13" x14ac:dyDescent="0.25">
      <c r="A1382" s="1">
        <v>44959.889189814814</v>
      </c>
      <c r="B1382">
        <v>-213</v>
      </c>
      <c r="C1382">
        <f t="shared" si="148"/>
        <v>-21.3</v>
      </c>
      <c r="D1382">
        <v>7792909</v>
      </c>
      <c r="E1382">
        <f t="shared" si="149"/>
        <v>427091</v>
      </c>
      <c r="F1382">
        <f t="shared" si="152"/>
        <v>-21.855084235524298</v>
      </c>
      <c r="G1382">
        <f t="shared" si="147"/>
        <v>429443.08753449639</v>
      </c>
      <c r="I1382">
        <f>P2*K1382^3+Q2*K1382^2+R2*K1382+S2</f>
        <v>-0.37429174314388891</v>
      </c>
      <c r="J1382">
        <f>P3*K1382+Q3</f>
        <v>99.787695185800445</v>
      </c>
      <c r="K1382">
        <f t="shared" si="150"/>
        <v>429450.61131764611</v>
      </c>
      <c r="L1382">
        <f t="shared" si="153"/>
        <v>429452.6442143927</v>
      </c>
      <c r="M1382">
        <f t="shared" si="151"/>
        <v>-2.0328967465902679</v>
      </c>
    </row>
    <row r="1383" spans="1:13" x14ac:dyDescent="0.25">
      <c r="A1383" s="1">
        <v>44959.889247685183</v>
      </c>
      <c r="B1383">
        <v>-213</v>
      </c>
      <c r="C1383">
        <f t="shared" si="148"/>
        <v>-21.3</v>
      </c>
      <c r="D1383">
        <v>7792904</v>
      </c>
      <c r="E1383">
        <f t="shared" si="149"/>
        <v>427096</v>
      </c>
      <c r="F1383">
        <f t="shared" si="152"/>
        <v>-21.839224685937889</v>
      </c>
      <c r="G1383">
        <f t="shared" si="147"/>
        <v>429446.26774617331</v>
      </c>
      <c r="I1383">
        <f>P2*K1383^3+Q2*K1383^2+R2*K1383+S2</f>
        <v>-0.37429445356087931</v>
      </c>
      <c r="J1383">
        <f>P3*K1383+Q3</f>
        <v>99.788104344245298</v>
      </c>
      <c r="K1383">
        <f t="shared" si="150"/>
        <v>429453.80499229941</v>
      </c>
      <c r="L1383">
        <f t="shared" si="153"/>
        <v>429452.64808365237</v>
      </c>
      <c r="M1383">
        <f t="shared" si="151"/>
        <v>1.1569086470408365</v>
      </c>
    </row>
    <row r="1384" spans="1:13" x14ac:dyDescent="0.25">
      <c r="A1384" s="1">
        <v>44959.889305555553</v>
      </c>
      <c r="B1384">
        <v>-213</v>
      </c>
      <c r="C1384">
        <f t="shared" si="148"/>
        <v>-21.3</v>
      </c>
      <c r="D1384">
        <v>7792910</v>
      </c>
      <c r="E1384">
        <f t="shared" si="149"/>
        <v>427090</v>
      </c>
      <c r="F1384">
        <f t="shared" si="152"/>
        <v>-21.823818266339664</v>
      </c>
      <c r="G1384">
        <f t="shared" si="147"/>
        <v>429438.4653975385</v>
      </c>
      <c r="I1384">
        <f>P2*K1384^3+Q2*K1384^2+R2*K1384+S2</f>
        <v>-0.37428785176545587</v>
      </c>
      <c r="J1384">
        <f>P3*K1384+Q3</f>
        <v>99.787107744186272</v>
      </c>
      <c r="K1384">
        <f t="shared" si="150"/>
        <v>429446.02605876385</v>
      </c>
      <c r="L1384">
        <f t="shared" si="153"/>
        <v>429452.6260102361</v>
      </c>
      <c r="M1384">
        <f t="shared" si="151"/>
        <v>-6.5999514722498134</v>
      </c>
    </row>
    <row r="1385" spans="1:13" x14ac:dyDescent="0.25">
      <c r="A1385" s="1">
        <v>44959.889363425929</v>
      </c>
      <c r="B1385">
        <v>-213</v>
      </c>
      <c r="C1385">
        <f t="shared" si="148"/>
        <v>-21.3</v>
      </c>
      <c r="D1385">
        <v>7792910</v>
      </c>
      <c r="E1385">
        <f t="shared" si="149"/>
        <v>427090</v>
      </c>
      <c r="F1385">
        <f t="shared" si="152"/>
        <v>-21.80885203015853</v>
      </c>
      <c r="G1385">
        <f t="shared" si="147"/>
        <v>429436.7333616314</v>
      </c>
      <c r="I1385">
        <f>P2*K1385^3+Q2*K1385^2+R2*K1385+S2</f>
        <v>-0.37428635578823199</v>
      </c>
      <c r="J1385">
        <f>P3*K1385+Q3</f>
        <v>99.786881909325317</v>
      </c>
      <c r="K1385">
        <f t="shared" si="150"/>
        <v>429444.26331115264</v>
      </c>
      <c r="L1385">
        <f t="shared" si="153"/>
        <v>429452.5981345725</v>
      </c>
      <c r="M1385">
        <f t="shared" si="151"/>
        <v>-8.3348234198638238</v>
      </c>
    </row>
    <row r="1386" spans="1:13" x14ac:dyDescent="0.25">
      <c r="A1386" s="1">
        <v>44959.889421296299</v>
      </c>
      <c r="B1386">
        <v>-213</v>
      </c>
      <c r="C1386">
        <f t="shared" si="148"/>
        <v>-21.3</v>
      </c>
      <c r="D1386">
        <v>7792911</v>
      </c>
      <c r="E1386">
        <f t="shared" si="149"/>
        <v>427089</v>
      </c>
      <c r="F1386">
        <f t="shared" si="152"/>
        <v>-21.794313400725429</v>
      </c>
      <c r="G1386">
        <f t="shared" si="147"/>
        <v>429434.04778019234</v>
      </c>
      <c r="I1386">
        <f>P2*K1386^3+Q2*K1386^2+R2*K1386+S2</f>
        <v>-0.37428406978771023</v>
      </c>
      <c r="J1386">
        <f>P3*K1386+Q3</f>
        <v>99.786536808762207</v>
      </c>
      <c r="K1386">
        <f t="shared" si="150"/>
        <v>429441.56963848107</v>
      </c>
      <c r="L1386">
        <f t="shared" si="153"/>
        <v>429452.56137291889</v>
      </c>
      <c r="M1386">
        <f t="shared" si="151"/>
        <v>-10.991734437819105</v>
      </c>
    </row>
    <row r="1387" spans="1:13" x14ac:dyDescent="0.25">
      <c r="A1387" s="1">
        <v>44959.889479166668</v>
      </c>
      <c r="B1387">
        <v>-213</v>
      </c>
      <c r="C1387">
        <f t="shared" si="148"/>
        <v>-21.3</v>
      </c>
      <c r="D1387">
        <v>7792915</v>
      </c>
      <c r="E1387">
        <f t="shared" si="149"/>
        <v>427085</v>
      </c>
      <c r="F1387">
        <f t="shared" si="152"/>
        <v>-21.780190160704702</v>
      </c>
      <c r="G1387">
        <f t="shared" si="147"/>
        <v>429428.40085346211</v>
      </c>
      <c r="I1387">
        <f>P2*K1387^3+Q2*K1387^2+R2*K1387+S2</f>
        <v>-0.3742792764327344</v>
      </c>
      <c r="J1387">
        <f>P3*K1387+Q3</f>
        <v>99.785813181049278</v>
      </c>
      <c r="K1387">
        <f t="shared" si="150"/>
        <v>429435.92138286197</v>
      </c>
      <c r="L1387">
        <f t="shared" si="153"/>
        <v>429452.50590628537</v>
      </c>
      <c r="M1387">
        <f t="shared" si="151"/>
        <v>-16.584523423400242</v>
      </c>
    </row>
    <row r="1388" spans="1:13" x14ac:dyDescent="0.25">
      <c r="A1388" s="1">
        <v>44959.889537037037</v>
      </c>
      <c r="B1388">
        <v>-213</v>
      </c>
      <c r="C1388">
        <f t="shared" si="148"/>
        <v>-21.3</v>
      </c>
      <c r="D1388">
        <v>7792913</v>
      </c>
      <c r="E1388">
        <f t="shared" si="149"/>
        <v>427087</v>
      </c>
      <c r="F1388">
        <f t="shared" si="152"/>
        <v>-21.766470441827426</v>
      </c>
      <c r="G1388">
        <f t="shared" si="147"/>
        <v>429428.81990183529</v>
      </c>
      <c r="I1388">
        <f>P2*K1388^3+Q2*K1388^2+R2*K1388+S2</f>
        <v>-0.37427960682334238</v>
      </c>
      <c r="J1388">
        <f>P3*K1388+Q3</f>
        <v>99.785863058843091</v>
      </c>
      <c r="K1388">
        <f t="shared" si="150"/>
        <v>429436.31070256891</v>
      </c>
      <c r="L1388">
        <f t="shared" si="153"/>
        <v>429452.45192227297</v>
      </c>
      <c r="M1388">
        <f t="shared" si="151"/>
        <v>-16.141219704062678</v>
      </c>
    </row>
    <row r="1389" spans="1:13" x14ac:dyDescent="0.25">
      <c r="A1389" s="1">
        <v>44959.889594907407</v>
      </c>
      <c r="B1389">
        <v>-213</v>
      </c>
      <c r="C1389">
        <f t="shared" si="148"/>
        <v>-21.3</v>
      </c>
      <c r="D1389">
        <v>7792932</v>
      </c>
      <c r="E1389">
        <f t="shared" si="149"/>
        <v>427068</v>
      </c>
      <c r="F1389">
        <f t="shared" si="152"/>
        <v>-21.75314271491807</v>
      </c>
      <c r="G1389">
        <f t="shared" si="147"/>
        <v>429408.21753917728</v>
      </c>
      <c r="I1389">
        <f>P2*K1389^3+Q2*K1389^2+R2*K1389+S2</f>
        <v>-0.37426217156008035</v>
      </c>
      <c r="J1389">
        <f>P3*K1389+Q3</f>
        <v>99.78323083287242</v>
      </c>
      <c r="K1389">
        <f t="shared" si="150"/>
        <v>429415.76493730332</v>
      </c>
      <c r="L1389">
        <f t="shared" si="153"/>
        <v>429452.32963232306</v>
      </c>
      <c r="M1389">
        <f t="shared" si="151"/>
        <v>-36.564695019740611</v>
      </c>
    </row>
    <row r="1390" spans="1:13" x14ac:dyDescent="0.25">
      <c r="A1390" s="1">
        <v>44959.889652777776</v>
      </c>
      <c r="B1390">
        <v>-213</v>
      </c>
      <c r="C1390">
        <f t="shared" si="148"/>
        <v>-21.3</v>
      </c>
      <c r="D1390">
        <v>7792929</v>
      </c>
      <c r="E1390">
        <f t="shared" si="149"/>
        <v>427071</v>
      </c>
      <c r="F1390">
        <f t="shared" si="152"/>
        <v>-21.740195780206125</v>
      </c>
      <c r="G1390">
        <f t="shared" si="147"/>
        <v>429409.7294637328</v>
      </c>
      <c r="I1390">
        <f>P2*K1390^3+Q2*K1390^2+R2*K1390+S2</f>
        <v>-0.37426338660047753</v>
      </c>
      <c r="J1390">
        <f>P3*K1390+Q3</f>
        <v>99.783414275268825</v>
      </c>
      <c r="K1390">
        <f t="shared" si="150"/>
        <v>429417.19679173321</v>
      </c>
      <c r="L1390">
        <f t="shared" si="153"/>
        <v>429452.21252285445</v>
      </c>
      <c r="M1390">
        <f t="shared" si="151"/>
        <v>-35.015731121238787</v>
      </c>
    </row>
    <row r="1391" spans="1:13" x14ac:dyDescent="0.25">
      <c r="A1391" s="1">
        <v>44959.889710648145</v>
      </c>
      <c r="B1391">
        <v>-213</v>
      </c>
      <c r="C1391">
        <f t="shared" si="148"/>
        <v>-21.3</v>
      </c>
      <c r="D1391">
        <v>7792905</v>
      </c>
      <c r="E1391">
        <f t="shared" si="149"/>
        <v>427095</v>
      </c>
      <c r="F1391">
        <f t="shared" si="152"/>
        <v>-21.72761875791452</v>
      </c>
      <c r="G1391">
        <f t="shared" si="147"/>
        <v>429432.35108518618</v>
      </c>
      <c r="I1391">
        <f>P2*K1391^3+Q2*K1391^2+R2*K1391+S2</f>
        <v>-0.37428251856694505</v>
      </c>
      <c r="J1391">
        <f>P3*K1391+Q3</f>
        <v>99.786302630627034</v>
      </c>
      <c r="K1391">
        <f t="shared" si="150"/>
        <v>429439.74176767928</v>
      </c>
      <c r="L1391">
        <f t="shared" si="153"/>
        <v>429452.17095367052</v>
      </c>
      <c r="M1391">
        <f t="shared" si="151"/>
        <v>-12.42918599123368</v>
      </c>
    </row>
    <row r="1392" spans="1:13" x14ac:dyDescent="0.25">
      <c r="A1392" s="1">
        <v>44959.889768518522</v>
      </c>
      <c r="B1392">
        <v>-213</v>
      </c>
      <c r="C1392">
        <f t="shared" si="148"/>
        <v>-21.3</v>
      </c>
      <c r="D1392">
        <v>7792905</v>
      </c>
      <c r="E1392">
        <f t="shared" si="149"/>
        <v>427095</v>
      </c>
      <c r="F1392">
        <f t="shared" si="152"/>
        <v>-21.715401079116962</v>
      </c>
      <c r="G1392">
        <f t="shared" si="147"/>
        <v>429430.93799119582</v>
      </c>
      <c r="I1392">
        <f>P2*K1392^3+Q2*K1392^2+R2*K1392+S2</f>
        <v>-0.37428137626878322</v>
      </c>
      <c r="J1392">
        <f>P3*K1392+Q3</f>
        <v>99.78613018404468</v>
      </c>
      <c r="K1392">
        <f t="shared" si="150"/>
        <v>429438.39574076462</v>
      </c>
      <c r="L1392">
        <f t="shared" si="153"/>
        <v>429452.12503629416</v>
      </c>
      <c r="M1392">
        <f t="shared" si="151"/>
        <v>-13.72929552954156</v>
      </c>
    </row>
    <row r="1393" spans="1:13" x14ac:dyDescent="0.25">
      <c r="A1393" s="1">
        <v>44959.889826388891</v>
      </c>
      <c r="B1393">
        <v>-213</v>
      </c>
      <c r="C1393">
        <f t="shared" si="148"/>
        <v>-21.3</v>
      </c>
      <c r="D1393">
        <v>7792904</v>
      </c>
      <c r="E1393">
        <f t="shared" si="149"/>
        <v>427096</v>
      </c>
      <c r="F1393">
        <f t="shared" si="152"/>
        <v>-21.703532476856477</v>
      </c>
      <c r="G1393">
        <f t="shared" si="147"/>
        <v>429430.56855477649</v>
      </c>
      <c r="I1393">
        <f>P2*K1393^3+Q2*K1393^2+R2*K1393+S2</f>
        <v>-0.37428105252826283</v>
      </c>
      <c r="J1393">
        <f>P3*K1393+Q3</f>
        <v>99.786081310541533</v>
      </c>
      <c r="K1393">
        <f t="shared" si="150"/>
        <v>429438.01426001987</v>
      </c>
      <c r="L1393">
        <f t="shared" si="153"/>
        <v>429452.07800037327</v>
      </c>
      <c r="M1393">
        <f t="shared" si="151"/>
        <v>-14.06374035339104</v>
      </c>
    </row>
    <row r="1394" spans="1:13" x14ac:dyDescent="0.25">
      <c r="A1394" s="1">
        <v>44959.889884259261</v>
      </c>
      <c r="B1394">
        <v>-212</v>
      </c>
      <c r="C1394">
        <f t="shared" si="148"/>
        <v>-21.2</v>
      </c>
      <c r="D1394">
        <v>7792886</v>
      </c>
      <c r="E1394">
        <f t="shared" si="149"/>
        <v>427114</v>
      </c>
      <c r="F1394">
        <f t="shared" si="152"/>
        <v>-21.689145834660579</v>
      </c>
      <c r="G1394">
        <f t="shared" si="147"/>
        <v>429446.96201032895</v>
      </c>
      <c r="I1394">
        <f>P2*K1394^3+Q2*K1394^2+R2*K1394+S2</f>
        <v>-0.37429491084567534</v>
      </c>
      <c r="J1394">
        <f>P3*K1394+Q3</f>
        <v>99.788173374483421</v>
      </c>
      <c r="K1394">
        <f t="shared" si="150"/>
        <v>429454.34380586806</v>
      </c>
      <c r="L1394">
        <f t="shared" si="153"/>
        <v>429452.08555305825</v>
      </c>
      <c r="M1394">
        <f t="shared" si="151"/>
        <v>2.2582528098137118</v>
      </c>
    </row>
    <row r="1395" spans="1:13" x14ac:dyDescent="0.25">
      <c r="A1395" s="1">
        <v>44959.88994212963</v>
      </c>
      <c r="B1395">
        <v>-212</v>
      </c>
      <c r="C1395">
        <f t="shared" si="148"/>
        <v>-21.2</v>
      </c>
      <c r="D1395">
        <v>7792885</v>
      </c>
      <c r="E1395">
        <f t="shared" si="149"/>
        <v>427115</v>
      </c>
      <c r="F1395">
        <f t="shared" si="152"/>
        <v>-21.675170239384563</v>
      </c>
      <c r="G1395">
        <f t="shared" si="147"/>
        <v>429446.3491342917</v>
      </c>
      <c r="I1395">
        <f>P2*K1395^3+Q2*K1395^2+R2*K1395+S2</f>
        <v>-0.37429442748092867</v>
      </c>
      <c r="J1395">
        <f>P3*K1395+Q3</f>
        <v>99.788100407296184</v>
      </c>
      <c r="K1395">
        <f t="shared" si="150"/>
        <v>429453.77426255471</v>
      </c>
      <c r="L1395">
        <f t="shared" si="153"/>
        <v>429452.09118208988</v>
      </c>
      <c r="M1395">
        <f t="shared" si="151"/>
        <v>1.6830804648343474</v>
      </c>
    </row>
    <row r="1396" spans="1:13" x14ac:dyDescent="0.25">
      <c r="A1396" s="1">
        <v>44959.89</v>
      </c>
      <c r="B1396">
        <v>-212</v>
      </c>
      <c r="C1396">
        <f t="shared" si="148"/>
        <v>-21.2</v>
      </c>
      <c r="D1396">
        <v>7792910</v>
      </c>
      <c r="E1396">
        <f t="shared" si="149"/>
        <v>427090</v>
      </c>
      <c r="F1396">
        <f t="shared" si="152"/>
        <v>-21.66159394683072</v>
      </c>
      <c r="G1396">
        <f t="shared" si="147"/>
        <v>429419.70014238229</v>
      </c>
      <c r="I1396">
        <f>P2*K1396^3+Q2*K1396^2+R2*K1396+S2</f>
        <v>-0.37427187313739252</v>
      </c>
      <c r="J1396">
        <f>P3*K1396+Q3</f>
        <v>99.784695516560348</v>
      </c>
      <c r="K1396">
        <f t="shared" si="150"/>
        <v>429427.1974843475</v>
      </c>
      <c r="L1396">
        <f t="shared" si="153"/>
        <v>429452.00820309739</v>
      </c>
      <c r="M1396">
        <f t="shared" si="151"/>
        <v>-24.810718749882653</v>
      </c>
    </row>
    <row r="1397" spans="1:13" x14ac:dyDescent="0.25">
      <c r="A1397" s="1">
        <v>44959.890057870369</v>
      </c>
      <c r="B1397">
        <v>-212</v>
      </c>
      <c r="C1397">
        <f t="shared" si="148"/>
        <v>-21.2</v>
      </c>
      <c r="D1397">
        <v>7792903</v>
      </c>
      <c r="E1397">
        <f t="shared" si="149"/>
        <v>427097</v>
      </c>
      <c r="F1397">
        <f t="shared" si="152"/>
        <v>-21.648405548349842</v>
      </c>
      <c r="G1397">
        <f t="shared" si="147"/>
        <v>429425.19761481084</v>
      </c>
      <c r="I1397">
        <f>P2*K1397^3+Q2*K1397^2+R2*K1397+S2</f>
        <v>-0.37427644369015745</v>
      </c>
      <c r="J1397">
        <f>P3*K1397+Q3</f>
        <v>99.785385530092469</v>
      </c>
      <c r="K1397">
        <f t="shared" si="150"/>
        <v>429432.5833654303</v>
      </c>
      <c r="L1397">
        <f t="shared" si="153"/>
        <v>429451.94345363852</v>
      </c>
      <c r="M1397">
        <f t="shared" si="151"/>
        <v>-19.360088208224624</v>
      </c>
    </row>
    <row r="1398" spans="1:13" x14ac:dyDescent="0.25">
      <c r="A1398" s="1">
        <v>44959.890115740738</v>
      </c>
      <c r="B1398">
        <v>-212</v>
      </c>
      <c r="C1398">
        <f t="shared" si="148"/>
        <v>-21.2</v>
      </c>
      <c r="D1398">
        <v>7792893</v>
      </c>
      <c r="E1398">
        <f t="shared" si="149"/>
        <v>427107</v>
      </c>
      <c r="F1398">
        <f t="shared" si="152"/>
        <v>-21.635593961254134</v>
      </c>
      <c r="G1398">
        <f t="shared" si="147"/>
        <v>429433.74824233312</v>
      </c>
      <c r="I1398">
        <f>P2*K1398^3+Q2*K1398^2+R2*K1398+S2</f>
        <v>-0.37428368352203301</v>
      </c>
      <c r="J1398">
        <f>P3*K1398+Q3</f>
        <v>99.786478496777491</v>
      </c>
      <c r="K1398">
        <f t="shared" si="150"/>
        <v>429441.11448593583</v>
      </c>
      <c r="L1398">
        <f t="shared" si="153"/>
        <v>429451.9073570795</v>
      </c>
      <c r="M1398">
        <f t="shared" si="151"/>
        <v>-10.79287114366889</v>
      </c>
    </row>
    <row r="1399" spans="1:13" x14ac:dyDescent="0.25">
      <c r="A1399" s="1">
        <v>44959.890173611115</v>
      </c>
      <c r="B1399">
        <v>-212</v>
      </c>
      <c r="C1399">
        <f t="shared" si="148"/>
        <v>-21.2</v>
      </c>
      <c r="D1399">
        <v>7792893</v>
      </c>
      <c r="E1399">
        <f t="shared" si="149"/>
        <v>427107</v>
      </c>
      <c r="F1399">
        <f t="shared" si="152"/>
        <v>-21.623148419504016</v>
      </c>
      <c r="G1399">
        <f t="shared" si="147"/>
        <v>429432.30962304014</v>
      </c>
      <c r="I1399">
        <f>P2*K1399^3+Q2*K1399^2+R2*K1399+S2</f>
        <v>-0.37428248152449484</v>
      </c>
      <c r="J1399">
        <f>P3*K1399+Q3</f>
        <v>99.786297038541022</v>
      </c>
      <c r="K1399">
        <f t="shared" si="150"/>
        <v>429439.69811881025</v>
      </c>
      <c r="L1399">
        <f t="shared" si="153"/>
        <v>429451.86665961862</v>
      </c>
      <c r="M1399">
        <f t="shared" si="151"/>
        <v>-12.1685408083722</v>
      </c>
    </row>
    <row r="1400" spans="1:13" x14ac:dyDescent="0.25">
      <c r="A1400" s="1">
        <v>44959.890231481484</v>
      </c>
      <c r="B1400">
        <v>-212</v>
      </c>
      <c r="C1400">
        <f t="shared" si="148"/>
        <v>-21.2</v>
      </c>
      <c r="D1400">
        <v>7792896</v>
      </c>
      <c r="E1400">
        <f t="shared" si="149"/>
        <v>427104</v>
      </c>
      <c r="F1400">
        <f t="shared" si="152"/>
        <v>-21.611058464661046</v>
      </c>
      <c r="G1400">
        <f t="shared" si="147"/>
        <v>429427.90273212804</v>
      </c>
      <c r="I1400">
        <f>P2*K1400^3+Q2*K1400^2+R2*K1400+S2</f>
        <v>-0.37427874196384459</v>
      </c>
      <c r="J1400">
        <f>P3*K1400+Q3</f>
        <v>99.785732494203614</v>
      </c>
      <c r="K1400">
        <f t="shared" si="150"/>
        <v>429435.29158397339</v>
      </c>
      <c r="L1400">
        <f t="shared" si="153"/>
        <v>429451.81140936649</v>
      </c>
      <c r="M1400">
        <f t="shared" si="151"/>
        <v>-16.5198253931012</v>
      </c>
    </row>
    <row r="1401" spans="1:13" x14ac:dyDescent="0.25">
      <c r="A1401" s="1">
        <v>44959.890289351853</v>
      </c>
      <c r="B1401">
        <v>-212</v>
      </c>
      <c r="C1401">
        <f t="shared" si="148"/>
        <v>-21.2</v>
      </c>
      <c r="D1401">
        <v>7792889</v>
      </c>
      <c r="E1401">
        <f t="shared" si="149"/>
        <v>427111</v>
      </c>
      <c r="F1401">
        <f t="shared" si="152"/>
        <v>-21.5993139370993</v>
      </c>
      <c r="G1401">
        <f t="shared" si="147"/>
        <v>429433.56748182129</v>
      </c>
      <c r="I1401">
        <f>P2*K1401^3+Q2*K1401^2+R2*K1401+S2</f>
        <v>-0.37428351487305778</v>
      </c>
      <c r="J1401">
        <f>P3*K1401+Q3</f>
        <v>99.786453036923959</v>
      </c>
      <c r="K1401">
        <f t="shared" si="150"/>
        <v>429440.91575977014</v>
      </c>
      <c r="L1401">
        <f t="shared" si="153"/>
        <v>429451.77509053453</v>
      </c>
      <c r="M1401">
        <f t="shared" si="151"/>
        <v>-10.859330764389597</v>
      </c>
    </row>
    <row r="1402" spans="1:13" x14ac:dyDescent="0.25">
      <c r="A1402" s="1">
        <v>44959.890347222223</v>
      </c>
      <c r="B1402">
        <v>-212</v>
      </c>
      <c r="C1402">
        <f t="shared" si="148"/>
        <v>-21.2</v>
      </c>
      <c r="D1402">
        <v>7792879</v>
      </c>
      <c r="E1402">
        <f t="shared" si="149"/>
        <v>427121</v>
      </c>
      <c r="F1402">
        <f t="shared" si="152"/>
        <v>-21.587904967467892</v>
      </c>
      <c r="G1402">
        <f t="shared" si="147"/>
        <v>429442.28055975033</v>
      </c>
      <c r="I1402">
        <f>P2*K1402^3+Q2*K1402^2+R2*K1402+S2</f>
        <v>-0.37429089391878489</v>
      </c>
      <c r="J1402">
        <f>P3*K1402+Q3</f>
        <v>99.787566987762943</v>
      </c>
      <c r="K1402">
        <f t="shared" si="150"/>
        <v>429449.61067149515</v>
      </c>
      <c r="L1402">
        <f t="shared" si="153"/>
        <v>429451.76787580439</v>
      </c>
      <c r="M1402">
        <f t="shared" si="151"/>
        <v>-2.1572043092455715</v>
      </c>
    </row>
    <row r="1403" spans="1:13" x14ac:dyDescent="0.25">
      <c r="A1403" s="1">
        <v>44959.890405092592</v>
      </c>
      <c r="B1403">
        <v>-212</v>
      </c>
      <c r="C1403">
        <f t="shared" si="148"/>
        <v>-21.2</v>
      </c>
      <c r="D1403">
        <v>7792884</v>
      </c>
      <c r="E1403">
        <f t="shared" si="149"/>
        <v>427116</v>
      </c>
      <c r="F1403">
        <f t="shared" si="152"/>
        <v>-21.576821968397383</v>
      </c>
      <c r="G1403">
        <f t="shared" si="147"/>
        <v>429435.98402242159</v>
      </c>
      <c r="I1403">
        <f>P2*K1403^3+Q2*K1403^2+R2*K1403+S2</f>
        <v>-0.37428558337585305</v>
      </c>
      <c r="J1403">
        <f>P3*K1403+Q3</f>
        <v>99.786765304309966</v>
      </c>
      <c r="K1403">
        <f t="shared" si="150"/>
        <v>429443.35315400775</v>
      </c>
      <c r="L1403">
        <f t="shared" si="153"/>
        <v>429451.73982673173</v>
      </c>
      <c r="M1403">
        <f t="shared" si="151"/>
        <v>-8.3866727239801548</v>
      </c>
    </row>
    <row r="1404" spans="1:13" x14ac:dyDescent="0.25">
      <c r="A1404" s="1">
        <v>44959.890462962961</v>
      </c>
      <c r="B1404">
        <v>-211</v>
      </c>
      <c r="C1404">
        <f t="shared" si="148"/>
        <v>-21.1</v>
      </c>
      <c r="D1404">
        <v>7792900</v>
      </c>
      <c r="E1404">
        <f t="shared" si="149"/>
        <v>427100</v>
      </c>
      <c r="F1404">
        <f t="shared" si="152"/>
        <v>-21.563198483586028</v>
      </c>
      <c r="G1404">
        <f t="shared" si="147"/>
        <v>429418.35935972392</v>
      </c>
      <c r="I1404">
        <f>P2*K1404^3+Q2*K1404^2+R2*K1404+S2</f>
        <v>-0.37427064815714106</v>
      </c>
      <c r="J1404">
        <f>P3*K1404+Q3</f>
        <v>99.784510579866051</v>
      </c>
      <c r="K1404">
        <f t="shared" si="150"/>
        <v>429425.75396621786</v>
      </c>
      <c r="L1404">
        <f t="shared" si="153"/>
        <v>429451.65320719668</v>
      </c>
      <c r="M1404">
        <f t="shared" si="151"/>
        <v>-25.899240978818852</v>
      </c>
    </row>
    <row r="1405" spans="1:13" x14ac:dyDescent="0.25">
      <c r="A1405" s="1">
        <v>44959.890520833331</v>
      </c>
      <c r="B1405">
        <v>-211</v>
      </c>
      <c r="C1405">
        <f t="shared" si="148"/>
        <v>-21.1</v>
      </c>
      <c r="D1405">
        <v>7792903</v>
      </c>
      <c r="E1405">
        <f t="shared" si="149"/>
        <v>427097</v>
      </c>
      <c r="F1405">
        <f t="shared" si="152"/>
        <v>-21.549964241197856</v>
      </c>
      <c r="G1405">
        <f t="shared" si="147"/>
        <v>429413.82084928494</v>
      </c>
      <c r="I1405">
        <f>P2*K1405^3+Q2*K1405^2+R2*K1405+S2</f>
        <v>-0.37426675335803872</v>
      </c>
      <c r="J1405">
        <f>P3*K1405+Q3</f>
        <v>99.783922571385375</v>
      </c>
      <c r="K1405">
        <f t="shared" si="150"/>
        <v>429421.16428267525</v>
      </c>
      <c r="L1405">
        <f t="shared" si="153"/>
        <v>429451.55157744826</v>
      </c>
      <c r="M1405">
        <f t="shared" si="151"/>
        <v>-30.3872947730124</v>
      </c>
    </row>
    <row r="1406" spans="1:13" x14ac:dyDescent="0.25">
      <c r="A1406" s="1">
        <v>44959.8905787037</v>
      </c>
      <c r="B1406">
        <v>-211</v>
      </c>
      <c r="C1406">
        <f t="shared" si="148"/>
        <v>-21.1</v>
      </c>
      <c r="D1406">
        <v>7792903</v>
      </c>
      <c r="E1406">
        <f t="shared" si="149"/>
        <v>427097</v>
      </c>
      <c r="F1406">
        <f t="shared" si="152"/>
        <v>-21.537108120020775</v>
      </c>
      <c r="G1406">
        <f t="shared" si="147"/>
        <v>429412.33561265265</v>
      </c>
      <c r="I1406">
        <f>P2*K1406^3+Q2*K1406^2+R2*K1406+S2</f>
        <v>-0.37426547654193387</v>
      </c>
      <c r="J1406">
        <f>P3*K1406+Q3</f>
        <v>99.783729804934254</v>
      </c>
      <c r="K1406">
        <f t="shared" si="150"/>
        <v>429419.65964960039</v>
      </c>
      <c r="L1406">
        <f t="shared" si="153"/>
        <v>429451.44527102209</v>
      </c>
      <c r="M1406">
        <f t="shared" si="151"/>
        <v>-31.785621421702672</v>
      </c>
    </row>
    <row r="1407" spans="1:13" x14ac:dyDescent="0.25">
      <c r="A1407" s="1">
        <v>44959.890636574077</v>
      </c>
      <c r="B1407">
        <v>-211</v>
      </c>
      <c r="C1407">
        <f t="shared" si="148"/>
        <v>-21.1</v>
      </c>
      <c r="D1407">
        <v>7792889</v>
      </c>
      <c r="E1407">
        <f t="shared" si="149"/>
        <v>427111</v>
      </c>
      <c r="F1407">
        <f t="shared" si="152"/>
        <v>-21.524619316591611</v>
      </c>
      <c r="G1407">
        <f t="shared" si="147"/>
        <v>429424.93699570454</v>
      </c>
      <c r="I1407">
        <f>P2*K1407^3+Q2*K1407^2+R2*K1407+S2</f>
        <v>-0.37427612467925997</v>
      </c>
      <c r="J1407">
        <f>P3*K1407+Q3</f>
        <v>99.785337369630668</v>
      </c>
      <c r="K1407">
        <f t="shared" si="150"/>
        <v>429432.20745030971</v>
      </c>
      <c r="L1407">
        <f t="shared" si="153"/>
        <v>429451.38114495308</v>
      </c>
      <c r="M1407">
        <f t="shared" si="151"/>
        <v>-19.173694643366616</v>
      </c>
    </row>
    <row r="1408" spans="1:13" x14ac:dyDescent="0.25">
      <c r="A1408" s="1">
        <v>44959.890694444446</v>
      </c>
      <c r="B1408">
        <v>-211</v>
      </c>
      <c r="C1408">
        <f t="shared" si="148"/>
        <v>-21.1</v>
      </c>
      <c r="D1408">
        <v>7792890</v>
      </c>
      <c r="E1408">
        <f t="shared" si="149"/>
        <v>427110</v>
      </c>
      <c r="F1408">
        <f t="shared" si="152"/>
        <v>-21.512487336117566</v>
      </c>
      <c r="G1408">
        <f t="shared" si="147"/>
        <v>429422.53246944648</v>
      </c>
      <c r="I1408">
        <f>P2*K1408^3+Q2*K1408^2+R2*K1408+S2</f>
        <v>-0.37427411643749509</v>
      </c>
      <c r="J1408">
        <f>P3*K1408+Q3</f>
        <v>99.785034187797265</v>
      </c>
      <c r="K1408">
        <f t="shared" si="150"/>
        <v>429429.84097309568</v>
      </c>
      <c r="L1408">
        <f t="shared" si="153"/>
        <v>429451.30934438022</v>
      </c>
      <c r="M1408">
        <f t="shared" si="151"/>
        <v>-21.468371284543537</v>
      </c>
    </row>
    <row r="1409" spans="1:13" x14ac:dyDescent="0.25">
      <c r="A1409" s="1">
        <v>44959.890752314815</v>
      </c>
      <c r="B1409">
        <v>-211</v>
      </c>
      <c r="C1409">
        <f t="shared" si="148"/>
        <v>-21.1</v>
      </c>
      <c r="D1409">
        <v>7792888</v>
      </c>
      <c r="E1409">
        <f t="shared" si="149"/>
        <v>427112</v>
      </c>
      <c r="F1409">
        <f t="shared" si="152"/>
        <v>-21.500701983657063</v>
      </c>
      <c r="G1409">
        <f t="shared" si="147"/>
        <v>429423.1775225146</v>
      </c>
      <c r="I1409">
        <f>P2*K1409^3+Q2*K1409^2+R2*K1409+S2</f>
        <v>-0.37427464836624924</v>
      </c>
      <c r="J1409">
        <f>P3*K1409+Q3</f>
        <v>99.785114492680066</v>
      </c>
      <c r="K1409">
        <f t="shared" si="150"/>
        <v>429430.46779058396</v>
      </c>
      <c r="L1409">
        <f t="shared" si="153"/>
        <v>429451.23987253424</v>
      </c>
      <c r="M1409">
        <f t="shared" si="151"/>
        <v>-20.772081950271968</v>
      </c>
    </row>
    <row r="1410" spans="1:13" x14ac:dyDescent="0.25">
      <c r="A1410" s="1">
        <v>44959.890810185185</v>
      </c>
      <c r="B1410">
        <v>-211</v>
      </c>
      <c r="C1410">
        <f t="shared" si="148"/>
        <v>-21.1</v>
      </c>
      <c r="D1410">
        <v>7792879</v>
      </c>
      <c r="E1410">
        <f t="shared" si="149"/>
        <v>427121</v>
      </c>
      <c r="F1410">
        <f t="shared" si="152"/>
        <v>-21.489253355552574</v>
      </c>
      <c r="G1410">
        <f t="shared" ref="G1410:G1473" si="154">E1410-($P$2*E1410^3+$Q$2*E1410^2+$R$2*E1410+$S$2)*F1410^2-($P$3*E1410+$Q$3)*F1410</f>
        <v>429430.88355221256</v>
      </c>
      <c r="I1410">
        <f>P2*K1410^3+Q2*K1410^2+R2*K1410+S2</f>
        <v>-0.37428116191085492</v>
      </c>
      <c r="J1410">
        <f>P3*K1410+Q3</f>
        <v>99.786097823496959</v>
      </c>
      <c r="K1410">
        <f t="shared" si="150"/>
        <v>429438.14315142587</v>
      </c>
      <c r="L1410">
        <f t="shared" si="153"/>
        <v>429451.19621679722</v>
      </c>
      <c r="M1410">
        <f t="shared" si="151"/>
        <v>-13.053065371350385</v>
      </c>
    </row>
    <row r="1411" spans="1:13" x14ac:dyDescent="0.25">
      <c r="A1411" s="1">
        <v>44959.890868055554</v>
      </c>
      <c r="B1411">
        <v>-211</v>
      </c>
      <c r="C1411">
        <f t="shared" ref="C1411:C1474" si="155">B1411/10</f>
        <v>-21.1</v>
      </c>
      <c r="D1411">
        <v>7792888</v>
      </c>
      <c r="E1411">
        <f t="shared" ref="E1411:E1474" si="156">(8220000-D1411)</f>
        <v>427112</v>
      </c>
      <c r="F1411">
        <f t="shared" si="152"/>
        <v>-21.478131831108215</v>
      </c>
      <c r="G1411">
        <f t="shared" si="154"/>
        <v>429420.57090119604</v>
      </c>
      <c r="I1411">
        <f>P2*K1411^3+Q2*K1411^2+R2*K1411+S2</f>
        <v>-0.37427245119175312</v>
      </c>
      <c r="J1411">
        <f>P3*K1411+Q3</f>
        <v>99.784782785779782</v>
      </c>
      <c r="K1411">
        <f t="shared" ref="K1411:K1474" si="157">E1411-I1410*F1411^2-J1410*F1411</f>
        <v>429427.87866176828</v>
      </c>
      <c r="L1411">
        <f t="shared" si="153"/>
        <v>429451.11849161377</v>
      </c>
      <c r="M1411">
        <f t="shared" ref="M1411:M1474" si="158">K1411-L1411</f>
        <v>-23.239829845493659</v>
      </c>
    </row>
    <row r="1412" spans="1:13" x14ac:dyDescent="0.25">
      <c r="A1412" s="1">
        <v>44959.890925925924</v>
      </c>
      <c r="B1412">
        <v>-210</v>
      </c>
      <c r="C1412">
        <f t="shared" si="155"/>
        <v>-21</v>
      </c>
      <c r="D1412">
        <v>7792896</v>
      </c>
      <c r="E1412">
        <f t="shared" si="156"/>
        <v>427104</v>
      </c>
      <c r="F1412">
        <f t="shared" ref="F1412:F1475" si="159">F1411+(C1412-F1411)/35</f>
        <v>-21.46447092164798</v>
      </c>
      <c r="G1412">
        <f t="shared" si="154"/>
        <v>429410.96828858188</v>
      </c>
      <c r="I1412">
        <f>P2*K1412^3+Q2*K1412^2+R2*K1412+S2</f>
        <v>-0.37426429194812394</v>
      </c>
      <c r="J1412">
        <f>P3*K1412+Q3</f>
        <v>99.783550960785988</v>
      </c>
      <c r="K1412">
        <f t="shared" si="157"/>
        <v>429418.26368666615</v>
      </c>
      <c r="L1412">
        <f t="shared" ref="L1412:L1475" si="160">L1411+(K1412-L1411)/300</f>
        <v>429451.00897559727</v>
      </c>
      <c r="M1412">
        <f t="shared" si="158"/>
        <v>-32.745288931124378</v>
      </c>
    </row>
    <row r="1413" spans="1:13" x14ac:dyDescent="0.25">
      <c r="A1413" s="1">
        <v>44959.890983796293</v>
      </c>
      <c r="B1413">
        <v>-211</v>
      </c>
      <c r="C1413">
        <f t="shared" si="155"/>
        <v>-21.1</v>
      </c>
      <c r="D1413">
        <v>7792896</v>
      </c>
      <c r="E1413">
        <f t="shared" si="156"/>
        <v>427104</v>
      </c>
      <c r="F1413">
        <f t="shared" si="159"/>
        <v>-21.454057466743752</v>
      </c>
      <c r="G1413">
        <f t="shared" si="154"/>
        <v>429409.76588875026</v>
      </c>
      <c r="I1413">
        <f>P2*K1413^3+Q2*K1413^2+R2*K1413+S2</f>
        <v>-0.37426324262512989</v>
      </c>
      <c r="J1413">
        <f>P3*K1413+Q3</f>
        <v>99.783392538439955</v>
      </c>
      <c r="K1413">
        <f t="shared" si="157"/>
        <v>429417.02712553105</v>
      </c>
      <c r="L1413">
        <f t="shared" si="160"/>
        <v>429450.89570276369</v>
      </c>
      <c r="M1413">
        <f t="shared" si="158"/>
        <v>-33.868577232642565</v>
      </c>
    </row>
    <row r="1414" spans="1:13" x14ac:dyDescent="0.25">
      <c r="A1414" s="1">
        <v>44959.891041666669</v>
      </c>
      <c r="B1414">
        <v>-211</v>
      </c>
      <c r="C1414">
        <f t="shared" si="155"/>
        <v>-21.1</v>
      </c>
      <c r="D1414">
        <v>7792890</v>
      </c>
      <c r="E1414">
        <f t="shared" si="156"/>
        <v>427110</v>
      </c>
      <c r="F1414">
        <f t="shared" si="159"/>
        <v>-21.443941539122502</v>
      </c>
      <c r="G1414">
        <f t="shared" si="154"/>
        <v>429414.61672666552</v>
      </c>
      <c r="I1414">
        <f>P2*K1414^3+Q2*K1414^2+R2*K1414+S2</f>
        <v>-0.37426733646594978</v>
      </c>
      <c r="J1414">
        <f>P3*K1414+Q3</f>
        <v>99.784010605376096</v>
      </c>
      <c r="K1414">
        <f t="shared" si="157"/>
        <v>429421.8514294966</v>
      </c>
      <c r="L1414">
        <f t="shared" si="160"/>
        <v>429450.79888851946</v>
      </c>
      <c r="M1414">
        <f t="shared" si="158"/>
        <v>-28.947459022863768</v>
      </c>
    </row>
    <row r="1415" spans="1:13" x14ac:dyDescent="0.25">
      <c r="A1415" s="1">
        <v>44959.891099537039</v>
      </c>
      <c r="B1415">
        <v>-210</v>
      </c>
      <c r="C1415">
        <f t="shared" si="155"/>
        <v>-21</v>
      </c>
      <c r="D1415">
        <v>7792881</v>
      </c>
      <c r="E1415">
        <f t="shared" si="156"/>
        <v>427119</v>
      </c>
      <c r="F1415">
        <f t="shared" si="159"/>
        <v>-21.431257495147573</v>
      </c>
      <c r="G1415">
        <f t="shared" si="154"/>
        <v>429422.18053371942</v>
      </c>
      <c r="I1415">
        <f>P2*K1415^3+Q2*K1415^2+R2*K1415+S2</f>
        <v>-0.3742737399824746</v>
      </c>
      <c r="J1415">
        <f>P3*K1415+Q3</f>
        <v>99.784977354561789</v>
      </c>
      <c r="K1415">
        <f t="shared" si="157"/>
        <v>429429.39736288571</v>
      </c>
      <c r="L1415">
        <f t="shared" si="160"/>
        <v>429450.72755010071</v>
      </c>
      <c r="M1415">
        <f t="shared" si="158"/>
        <v>-21.330187215004116</v>
      </c>
    </row>
    <row r="1416" spans="1:13" x14ac:dyDescent="0.25">
      <c r="A1416" s="1">
        <v>44959.891157407408</v>
      </c>
      <c r="B1416">
        <v>-210</v>
      </c>
      <c r="C1416">
        <f t="shared" si="155"/>
        <v>-21</v>
      </c>
      <c r="D1416">
        <v>7792875</v>
      </c>
      <c r="E1416">
        <f t="shared" si="156"/>
        <v>427125</v>
      </c>
      <c r="F1416">
        <f t="shared" si="159"/>
        <v>-21.418935852429072</v>
      </c>
      <c r="G1416">
        <f t="shared" si="154"/>
        <v>429426.77686787647</v>
      </c>
      <c r="I1416">
        <f>P2*K1416^3+Q2*K1416^2+R2*K1416+S2</f>
        <v>-0.37427764070592595</v>
      </c>
      <c r="J1416">
        <f>P3*K1416+Q3</f>
        <v>99.785566240703758</v>
      </c>
      <c r="K1416">
        <f t="shared" si="157"/>
        <v>429433.99389698869</v>
      </c>
      <c r="L1416">
        <f t="shared" si="160"/>
        <v>429450.67177125701</v>
      </c>
      <c r="M1416">
        <f t="shared" si="158"/>
        <v>-16.677874268323649</v>
      </c>
    </row>
    <row r="1417" spans="1:13" x14ac:dyDescent="0.25">
      <c r="A1417" s="1">
        <v>44959.891215277778</v>
      </c>
      <c r="B1417">
        <v>-210</v>
      </c>
      <c r="C1417">
        <f t="shared" si="155"/>
        <v>-21</v>
      </c>
      <c r="D1417">
        <v>7792871</v>
      </c>
      <c r="E1417">
        <f t="shared" si="156"/>
        <v>427129</v>
      </c>
      <c r="F1417">
        <f t="shared" si="159"/>
        <v>-21.406966256645386</v>
      </c>
      <c r="G1417">
        <f t="shared" si="154"/>
        <v>429429.40767147689</v>
      </c>
      <c r="I1417">
        <f>P2*K1417^3+Q2*K1417^2+R2*K1417+S2</f>
        <v>-0.37427987104332849</v>
      </c>
      <c r="J1417">
        <f>P3*K1417+Q3</f>
        <v>99.785902947065523</v>
      </c>
      <c r="K1417">
        <f t="shared" si="157"/>
        <v>429436.62204895949</v>
      </c>
      <c r="L1417">
        <f t="shared" si="160"/>
        <v>429450.62493884936</v>
      </c>
      <c r="M1417">
        <f t="shared" si="158"/>
        <v>-14.002889889874496</v>
      </c>
    </row>
    <row r="1418" spans="1:13" x14ac:dyDescent="0.25">
      <c r="A1418" s="1">
        <v>44959.891273148147</v>
      </c>
      <c r="B1418">
        <v>-210</v>
      </c>
      <c r="C1418">
        <f t="shared" si="155"/>
        <v>-21</v>
      </c>
      <c r="D1418">
        <v>7792868</v>
      </c>
      <c r="E1418">
        <f t="shared" si="156"/>
        <v>427132</v>
      </c>
      <c r="F1418">
        <f t="shared" si="159"/>
        <v>-21.395338649312659</v>
      </c>
      <c r="G1418">
        <f t="shared" si="154"/>
        <v>429431.07491299405</v>
      </c>
      <c r="I1418">
        <f>P2*K1418^3+Q2*K1418^2+R2*K1418+S2</f>
        <v>-0.37428128121413351</v>
      </c>
      <c r="J1418">
        <f>P3*K1418+Q3</f>
        <v>99.786115834121631</v>
      </c>
      <c r="K1418">
        <f t="shared" si="157"/>
        <v>429438.28373284673</v>
      </c>
      <c r="L1418">
        <f t="shared" si="160"/>
        <v>429450.58380149602</v>
      </c>
      <c r="M1418">
        <f t="shared" si="158"/>
        <v>-12.300068649288733</v>
      </c>
    </row>
    <row r="1419" spans="1:13" x14ac:dyDescent="0.25">
      <c r="A1419" s="1">
        <v>44959.891331018516</v>
      </c>
      <c r="B1419">
        <v>-210</v>
      </c>
      <c r="C1419">
        <f t="shared" si="155"/>
        <v>-21</v>
      </c>
      <c r="D1419">
        <v>7792873</v>
      </c>
      <c r="E1419">
        <f t="shared" si="156"/>
        <v>427127</v>
      </c>
      <c r="F1419">
        <f t="shared" si="159"/>
        <v>-21.384043259332298</v>
      </c>
      <c r="G1419">
        <f t="shared" si="154"/>
        <v>429424.75559013616</v>
      </c>
      <c r="I1419">
        <f>P2*K1419^3+Q2*K1419^2+R2*K1419+S2</f>
        <v>-0.37427593246880131</v>
      </c>
      <c r="J1419">
        <f>P3*K1419+Q3</f>
        <v>99.785308351957198</v>
      </c>
      <c r="K1419">
        <f t="shared" si="157"/>
        <v>429431.98095368122</v>
      </c>
      <c r="L1419">
        <f t="shared" si="160"/>
        <v>429450.5217920033</v>
      </c>
      <c r="M1419">
        <f t="shared" si="158"/>
        <v>-18.540838322078343</v>
      </c>
    </row>
    <row r="1420" spans="1:13" x14ac:dyDescent="0.25">
      <c r="A1420" s="1">
        <v>44959.891388888886</v>
      </c>
      <c r="B1420">
        <v>-210</v>
      </c>
      <c r="C1420">
        <f t="shared" si="155"/>
        <v>-21</v>
      </c>
      <c r="D1420">
        <v>7792873</v>
      </c>
      <c r="E1420">
        <f t="shared" si="156"/>
        <v>427127</v>
      </c>
      <c r="F1420">
        <f t="shared" si="159"/>
        <v>-21.373070594779946</v>
      </c>
      <c r="G1420">
        <f t="shared" si="154"/>
        <v>429423.48923860892</v>
      </c>
      <c r="I1420">
        <f>P2*K1420^3+Q2*K1420^2+R2*K1420+S2</f>
        <v>-0.37427483756103397</v>
      </c>
      <c r="J1420">
        <f>P3*K1420+Q3</f>
        <v>99.785143055232083</v>
      </c>
      <c r="K1420">
        <f t="shared" si="157"/>
        <v>429430.69073477481</v>
      </c>
      <c r="L1420">
        <f t="shared" si="160"/>
        <v>429450.45568847918</v>
      </c>
      <c r="M1420">
        <f t="shared" si="158"/>
        <v>-19.764953704376239</v>
      </c>
    </row>
    <row r="1421" spans="1:13" x14ac:dyDescent="0.25">
      <c r="A1421" s="1">
        <v>44959.891446759262</v>
      </c>
      <c r="B1421">
        <v>-210</v>
      </c>
      <c r="C1421">
        <f t="shared" si="155"/>
        <v>-21</v>
      </c>
      <c r="D1421">
        <v>7792857</v>
      </c>
      <c r="E1421">
        <f t="shared" si="156"/>
        <v>427143</v>
      </c>
      <c r="F1421">
        <f t="shared" si="159"/>
        <v>-21.36241143492909</v>
      </c>
      <c r="G1421">
        <f t="shared" si="154"/>
        <v>429438.30909061769</v>
      </c>
      <c r="I1421">
        <f>P2*K1421^3+Q2*K1421^2+R2*K1421+S2</f>
        <v>-0.37428736507864724</v>
      </c>
      <c r="J1421">
        <f>P3*K1421+Q3</f>
        <v>99.787034273400536</v>
      </c>
      <c r="K1421">
        <f t="shared" si="157"/>
        <v>429445.45258462668</v>
      </c>
      <c r="L1421">
        <f t="shared" si="160"/>
        <v>429450.43901146634</v>
      </c>
      <c r="M1421">
        <f t="shared" si="158"/>
        <v>-4.9864268396631815</v>
      </c>
    </row>
    <row r="1422" spans="1:13" x14ac:dyDescent="0.25">
      <c r="A1422" s="1">
        <v>44959.891504629632</v>
      </c>
      <c r="B1422">
        <v>-210</v>
      </c>
      <c r="C1422">
        <f t="shared" si="155"/>
        <v>-21</v>
      </c>
      <c r="D1422">
        <v>7792851</v>
      </c>
      <c r="E1422">
        <f t="shared" si="156"/>
        <v>427149</v>
      </c>
      <c r="F1422">
        <f t="shared" si="159"/>
        <v>-21.352056822502544</v>
      </c>
      <c r="G1422">
        <f t="shared" si="154"/>
        <v>429443.13292148482</v>
      </c>
      <c r="I1422">
        <f>P2*K1422^3+Q2*K1422^2+R2*K1422+S2</f>
        <v>-0.37429147885260716</v>
      </c>
      <c r="J1422">
        <f>P3*K1422+Q3</f>
        <v>99.787655288742314</v>
      </c>
      <c r="K1422">
        <f t="shared" si="157"/>
        <v>429450.29990228883</v>
      </c>
      <c r="L1422">
        <f t="shared" si="160"/>
        <v>429450.4385477691</v>
      </c>
      <c r="M1422">
        <f t="shared" si="158"/>
        <v>-0.1386454802704975</v>
      </c>
    </row>
    <row r="1423" spans="1:13" x14ac:dyDescent="0.25">
      <c r="A1423" s="1">
        <v>44959.891562500001</v>
      </c>
      <c r="B1423">
        <v>-210</v>
      </c>
      <c r="C1423">
        <f t="shared" si="155"/>
        <v>-21</v>
      </c>
      <c r="D1423">
        <v>7792867</v>
      </c>
      <c r="E1423">
        <f t="shared" si="156"/>
        <v>427133</v>
      </c>
      <c r="F1423">
        <f t="shared" si="159"/>
        <v>-21.341998056145329</v>
      </c>
      <c r="G1423">
        <f t="shared" si="154"/>
        <v>429425.92235974327</v>
      </c>
      <c r="I1423">
        <f>P2*K1423^3+Q2*K1423^2+R2*K1423+S2</f>
        <v>-0.37427692502441523</v>
      </c>
      <c r="J1423">
        <f>P3*K1423+Q3</f>
        <v>99.785458196081407</v>
      </c>
      <c r="K1423">
        <f t="shared" si="157"/>
        <v>429433.15055774892</v>
      </c>
      <c r="L1423">
        <f t="shared" si="160"/>
        <v>429450.38092113571</v>
      </c>
      <c r="M1423">
        <f t="shared" si="158"/>
        <v>-17.230363386799581</v>
      </c>
    </row>
    <row r="1424" spans="1:13" x14ac:dyDescent="0.25">
      <c r="A1424" s="1">
        <v>44959.89162037037</v>
      </c>
      <c r="B1424">
        <v>-210</v>
      </c>
      <c r="C1424">
        <f t="shared" si="155"/>
        <v>-21</v>
      </c>
      <c r="D1424">
        <v>7792868</v>
      </c>
      <c r="E1424">
        <f t="shared" si="156"/>
        <v>427132</v>
      </c>
      <c r="F1424">
        <f t="shared" si="159"/>
        <v>-21.332226683112605</v>
      </c>
      <c r="G1424">
        <f t="shared" si="154"/>
        <v>429423.7918247545</v>
      </c>
      <c r="I1424">
        <f>P2*K1424^3+Q2*K1424^2+R2*K1424+S2</f>
        <v>-0.37427507109669278</v>
      </c>
      <c r="J1424">
        <f>P3*K1424+Q3</f>
        <v>99.785178311852178</v>
      </c>
      <c r="K1424">
        <f t="shared" si="157"/>
        <v>429430.96592932451</v>
      </c>
      <c r="L1424">
        <f t="shared" si="160"/>
        <v>429450.31620449637</v>
      </c>
      <c r="M1424">
        <f t="shared" si="158"/>
        <v>-19.350275171862449</v>
      </c>
    </row>
    <row r="1425" spans="1:13" x14ac:dyDescent="0.25">
      <c r="A1425" s="1">
        <v>44959.89167824074</v>
      </c>
      <c r="B1425">
        <v>-210</v>
      </c>
      <c r="C1425">
        <f t="shared" si="155"/>
        <v>-21</v>
      </c>
      <c r="D1425">
        <v>7792855</v>
      </c>
      <c r="E1425">
        <f t="shared" si="156"/>
        <v>427145</v>
      </c>
      <c r="F1425">
        <f t="shared" si="159"/>
        <v>-21.322734492166532</v>
      </c>
      <c r="G1425">
        <f t="shared" si="154"/>
        <v>429435.737176052</v>
      </c>
      <c r="I1425">
        <f>P2*K1425^3+Q2*K1425^2+R2*K1425+S2</f>
        <v>-0.37428516519309862</v>
      </c>
      <c r="J1425">
        <f>P3*K1425+Q3</f>
        <v>99.786702174399068</v>
      </c>
      <c r="K1425">
        <f t="shared" si="157"/>
        <v>429442.86039527616</v>
      </c>
      <c r="L1425">
        <f t="shared" si="160"/>
        <v>429450.29135179898</v>
      </c>
      <c r="M1425">
        <f t="shared" si="158"/>
        <v>-7.4309565228177235</v>
      </c>
    </row>
    <row r="1426" spans="1:13" x14ac:dyDescent="0.25">
      <c r="A1426" s="1">
        <v>44959.891736111109</v>
      </c>
      <c r="B1426">
        <v>-210</v>
      </c>
      <c r="C1426">
        <f t="shared" si="155"/>
        <v>-21</v>
      </c>
      <c r="D1426">
        <v>7792851</v>
      </c>
      <c r="E1426">
        <f t="shared" si="156"/>
        <v>427149</v>
      </c>
      <c r="F1426">
        <f t="shared" si="159"/>
        <v>-21.31351350667606</v>
      </c>
      <c r="G1426">
        <f t="shared" si="154"/>
        <v>429438.68582498893</v>
      </c>
      <c r="I1426">
        <f>P2*K1426^3+Q2*K1426^2+R2*K1426+S2</f>
        <v>-0.37428768554392733</v>
      </c>
      <c r="J1426">
        <f>P3*K1426+Q3</f>
        <v>99.787082651214519</v>
      </c>
      <c r="K1426">
        <f t="shared" si="157"/>
        <v>429445.83019628352</v>
      </c>
      <c r="L1426">
        <f t="shared" si="160"/>
        <v>429450.27648128057</v>
      </c>
      <c r="M1426">
        <f t="shared" si="158"/>
        <v>-4.4462849970441312</v>
      </c>
    </row>
    <row r="1427" spans="1:13" x14ac:dyDescent="0.25">
      <c r="A1427" s="1">
        <v>44959.891793981478</v>
      </c>
      <c r="B1427">
        <v>-210</v>
      </c>
      <c r="C1427">
        <f t="shared" si="155"/>
        <v>-21</v>
      </c>
      <c r="D1427">
        <v>7792851</v>
      </c>
      <c r="E1427">
        <f t="shared" si="156"/>
        <v>427149</v>
      </c>
      <c r="F1427">
        <f t="shared" si="159"/>
        <v>-21.304555977913886</v>
      </c>
      <c r="G1427">
        <f t="shared" si="154"/>
        <v>429437.65247102047</v>
      </c>
      <c r="I1427">
        <f>P2*K1427^3+Q2*K1427^2+R2*K1427+S2</f>
        <v>-0.37428681356275806</v>
      </c>
      <c r="J1427">
        <f>P3*K1427+Q3</f>
        <v>99.786951015768381</v>
      </c>
      <c r="K1427">
        <f t="shared" si="157"/>
        <v>429444.80271953688</v>
      </c>
      <c r="L1427">
        <f t="shared" si="160"/>
        <v>429450.25823540811</v>
      </c>
      <c r="M1427">
        <f t="shared" si="158"/>
        <v>-5.4555158712319098</v>
      </c>
    </row>
    <row r="1428" spans="1:13" x14ac:dyDescent="0.25">
      <c r="A1428" s="1">
        <v>44959.891851851855</v>
      </c>
      <c r="B1428">
        <v>-209</v>
      </c>
      <c r="C1428">
        <f t="shared" si="155"/>
        <v>-20.9</v>
      </c>
      <c r="D1428">
        <v>7792863</v>
      </c>
      <c r="E1428">
        <f t="shared" si="156"/>
        <v>427137</v>
      </c>
      <c r="F1428">
        <f t="shared" si="159"/>
        <v>-21.292997235687775</v>
      </c>
      <c r="G1428">
        <f t="shared" si="154"/>
        <v>429424.28180979547</v>
      </c>
      <c r="I1428">
        <f>P2*K1428^3+Q2*K1428^2+R2*K1428+S2</f>
        <v>-0.37427549191886011</v>
      </c>
      <c r="J1428">
        <f>P3*K1428+Q3</f>
        <v>99.785241842824888</v>
      </c>
      <c r="K1428">
        <f t="shared" si="157"/>
        <v>429431.46181853255</v>
      </c>
      <c r="L1428">
        <f t="shared" si="160"/>
        <v>429450.19558068516</v>
      </c>
      <c r="M1428">
        <f t="shared" si="158"/>
        <v>-18.733762152609415</v>
      </c>
    </row>
    <row r="1429" spans="1:13" x14ac:dyDescent="0.25">
      <c r="A1429" s="1">
        <v>44959.891909722224</v>
      </c>
      <c r="B1429">
        <v>-209</v>
      </c>
      <c r="C1429">
        <f t="shared" si="155"/>
        <v>-20.9</v>
      </c>
      <c r="D1429">
        <v>7792863</v>
      </c>
      <c r="E1429">
        <f t="shared" si="156"/>
        <v>427137</v>
      </c>
      <c r="F1429">
        <f t="shared" si="159"/>
        <v>-21.281768743239553</v>
      </c>
      <c r="G1429">
        <f t="shared" si="154"/>
        <v>429422.98667718505</v>
      </c>
      <c r="I1429">
        <f>P2*K1429^3+Q2*K1429^2+R2*K1429+S2</f>
        <v>-0.37427435401522946</v>
      </c>
      <c r="J1429">
        <f>P3*K1429+Q3</f>
        <v>99.785070054750165</v>
      </c>
      <c r="K1429">
        <f t="shared" si="157"/>
        <v>429430.12093158066</v>
      </c>
      <c r="L1429">
        <f t="shared" si="160"/>
        <v>429450.12866518815</v>
      </c>
      <c r="M1429">
        <f t="shared" si="158"/>
        <v>-20.007733607490081</v>
      </c>
    </row>
    <row r="1430" spans="1:13" x14ac:dyDescent="0.25">
      <c r="A1430" s="1">
        <v>44959.891967592594</v>
      </c>
      <c r="B1430">
        <v>-209</v>
      </c>
      <c r="C1430">
        <f t="shared" si="155"/>
        <v>-20.9</v>
      </c>
      <c r="D1430">
        <v>7792852</v>
      </c>
      <c r="E1430">
        <f t="shared" si="156"/>
        <v>427148</v>
      </c>
      <c r="F1430">
        <f t="shared" si="159"/>
        <v>-21.270861064861279</v>
      </c>
      <c r="G1430">
        <f t="shared" si="154"/>
        <v>429432.76280436316</v>
      </c>
      <c r="I1430">
        <f>P2*K1430^3+Q2*K1430^2+R2*K1430+S2</f>
        <v>-0.37428261433630683</v>
      </c>
      <c r="J1430">
        <f>P3*K1430+Q3</f>
        <v>99.786317088373806</v>
      </c>
      <c r="K1430">
        <f t="shared" si="157"/>
        <v>429439.8546172122</v>
      </c>
      <c r="L1430">
        <f t="shared" si="160"/>
        <v>429450.09441836155</v>
      </c>
      <c r="M1430">
        <f t="shared" si="158"/>
        <v>-10.23980114934966</v>
      </c>
    </row>
    <row r="1431" spans="1:13" x14ac:dyDescent="0.25">
      <c r="A1431" s="1">
        <v>44959.892025462963</v>
      </c>
      <c r="B1431">
        <v>-209</v>
      </c>
      <c r="C1431">
        <f t="shared" si="155"/>
        <v>-20.9</v>
      </c>
      <c r="D1431">
        <v>7792855</v>
      </c>
      <c r="E1431">
        <f t="shared" si="156"/>
        <v>427145</v>
      </c>
      <c r="F1431">
        <f t="shared" si="159"/>
        <v>-21.260265034436671</v>
      </c>
      <c r="G1431">
        <f t="shared" si="154"/>
        <v>429428.53146231308</v>
      </c>
      <c r="I1431">
        <f>P2*K1431^3+Q2*K1431^2+R2*K1431+S2</f>
        <v>-0.37427905365231007</v>
      </c>
      <c r="J1431">
        <f>P3*K1431+Q3</f>
        <v>99.785779548711346</v>
      </c>
      <c r="K1431">
        <f t="shared" si="157"/>
        <v>429435.65886660077</v>
      </c>
      <c r="L1431">
        <f t="shared" si="160"/>
        <v>429450.04629985569</v>
      </c>
      <c r="M1431">
        <f t="shared" si="158"/>
        <v>-14.387433254916687</v>
      </c>
    </row>
    <row r="1432" spans="1:13" x14ac:dyDescent="0.25">
      <c r="A1432" s="1">
        <v>44959.892083333332</v>
      </c>
      <c r="B1432">
        <v>-209</v>
      </c>
      <c r="C1432">
        <f t="shared" si="155"/>
        <v>-20.9</v>
      </c>
      <c r="D1432">
        <v>7792858</v>
      </c>
      <c r="E1432">
        <f t="shared" si="156"/>
        <v>427142</v>
      </c>
      <c r="F1432">
        <f t="shared" si="159"/>
        <v>-21.249971747738481</v>
      </c>
      <c r="G1432">
        <f t="shared" si="154"/>
        <v>429424.33512557985</v>
      </c>
      <c r="I1432">
        <f>P2*K1432^3+Q2*K1432^2+R2*K1432+S2</f>
        <v>-0.37427548607479355</v>
      </c>
      <c r="J1432">
        <f>P3*K1432+Q3</f>
        <v>99.78524096055456</v>
      </c>
      <c r="K1432">
        <f t="shared" si="157"/>
        <v>429431.45493199659</v>
      </c>
      <c r="L1432">
        <f t="shared" si="160"/>
        <v>429449.98432862951</v>
      </c>
      <c r="M1432">
        <f t="shared" si="158"/>
        <v>-18.529396632919088</v>
      </c>
    </row>
    <row r="1433" spans="1:13" x14ac:dyDescent="0.25">
      <c r="A1433" s="1">
        <v>44959.892141203702</v>
      </c>
      <c r="B1433">
        <v>-209</v>
      </c>
      <c r="C1433">
        <f t="shared" si="155"/>
        <v>-20.9</v>
      </c>
      <c r="D1433">
        <v>7792858</v>
      </c>
      <c r="E1433">
        <f t="shared" si="156"/>
        <v>427142</v>
      </c>
      <c r="F1433">
        <f t="shared" si="159"/>
        <v>-21.239972554945954</v>
      </c>
      <c r="G1433">
        <f t="shared" si="154"/>
        <v>429423.18209218665</v>
      </c>
      <c r="I1433">
        <f>P2*K1433^3+Q2*K1433^2+R2*K1433+S2</f>
        <v>-0.3742744933210137</v>
      </c>
      <c r="J1433">
        <f>P3*K1433+Q3</f>
        <v>99.785091085635784</v>
      </c>
      <c r="K1433">
        <f t="shared" si="157"/>
        <v>429430.28508756275</v>
      </c>
      <c r="L1433">
        <f t="shared" si="160"/>
        <v>429449.91866449261</v>
      </c>
      <c r="M1433">
        <f t="shared" si="158"/>
        <v>-19.633576929860283</v>
      </c>
    </row>
    <row r="1434" spans="1:13" x14ac:dyDescent="0.25">
      <c r="A1434" s="1">
        <v>44959.892199074071</v>
      </c>
      <c r="B1434">
        <v>-209</v>
      </c>
      <c r="C1434">
        <f t="shared" si="155"/>
        <v>-20.9</v>
      </c>
      <c r="D1434">
        <v>7792848</v>
      </c>
      <c r="E1434">
        <f t="shared" si="156"/>
        <v>427152</v>
      </c>
      <c r="F1434">
        <f t="shared" si="159"/>
        <v>-21.23025905337607</v>
      </c>
      <c r="G1434">
        <f t="shared" si="154"/>
        <v>429432.09306750528</v>
      </c>
      <c r="I1434">
        <f>P2*K1434^3+Q2*K1434^2+R2*K1434+S2</f>
        <v>-0.37428202297905855</v>
      </c>
      <c r="J1434">
        <f>P3*K1434+Q3</f>
        <v>99.786227814499654</v>
      </c>
      <c r="K1434">
        <f t="shared" si="157"/>
        <v>429439.15779251588</v>
      </c>
      <c r="L1434">
        <f t="shared" si="160"/>
        <v>429449.88279491937</v>
      </c>
      <c r="M1434">
        <f t="shared" si="158"/>
        <v>-10.725002403487451</v>
      </c>
    </row>
    <row r="1435" spans="1:13" x14ac:dyDescent="0.25">
      <c r="A1435" s="1">
        <v>44959.892256944448</v>
      </c>
      <c r="B1435">
        <v>-209</v>
      </c>
      <c r="C1435">
        <f t="shared" si="155"/>
        <v>-20.9</v>
      </c>
      <c r="D1435">
        <v>7792849</v>
      </c>
      <c r="E1435">
        <f t="shared" si="156"/>
        <v>427151</v>
      </c>
      <c r="F1435">
        <f t="shared" si="159"/>
        <v>-21.220823080422466</v>
      </c>
      <c r="G1435">
        <f t="shared" si="154"/>
        <v>429430.00200373924</v>
      </c>
      <c r="I1435">
        <f>P2*K1435^3+Q2*K1435^2+R2*K1435+S2</f>
        <v>-0.37428027140109232</v>
      </c>
      <c r="J1435">
        <f>P3*K1435+Q3</f>
        <v>99.785963387375688</v>
      </c>
      <c r="K1435">
        <f t="shared" si="157"/>
        <v>429437.09381408867</v>
      </c>
      <c r="L1435">
        <f t="shared" si="160"/>
        <v>429449.84016498324</v>
      </c>
      <c r="M1435">
        <f t="shared" si="158"/>
        <v>-12.746350894565694</v>
      </c>
    </row>
    <row r="1436" spans="1:13" x14ac:dyDescent="0.25">
      <c r="A1436" s="1">
        <v>44959.892314814817</v>
      </c>
      <c r="B1436">
        <v>-209</v>
      </c>
      <c r="C1436">
        <f t="shared" si="155"/>
        <v>-20.9</v>
      </c>
      <c r="D1436">
        <v>7792852</v>
      </c>
      <c r="E1436">
        <f t="shared" si="156"/>
        <v>427148</v>
      </c>
      <c r="F1436">
        <f t="shared" si="159"/>
        <v>-21.211656706696111</v>
      </c>
      <c r="G1436">
        <f t="shared" si="154"/>
        <v>429425.93589858018</v>
      </c>
      <c r="I1436">
        <f>P2*K1436^3+Q2*K1436^2+R2*K1436+S2</f>
        <v>-0.37427682030702047</v>
      </c>
      <c r="J1436">
        <f>P3*K1436+Q3</f>
        <v>99.785442387135561</v>
      </c>
      <c r="K1436">
        <f t="shared" si="157"/>
        <v>429433.02716146986</v>
      </c>
      <c r="L1436">
        <f t="shared" si="160"/>
        <v>429449.78412163816</v>
      </c>
      <c r="M1436">
        <f t="shared" si="158"/>
        <v>-16.75696016830625</v>
      </c>
    </row>
    <row r="1437" spans="1:13" x14ac:dyDescent="0.25">
      <c r="A1437" s="1">
        <v>44959.892372685186</v>
      </c>
      <c r="B1437">
        <v>-209</v>
      </c>
      <c r="C1437">
        <f t="shared" si="155"/>
        <v>-20.9</v>
      </c>
      <c r="D1437">
        <v>7792843</v>
      </c>
      <c r="E1437">
        <f t="shared" si="156"/>
        <v>427157</v>
      </c>
      <c r="F1437">
        <f t="shared" si="159"/>
        <v>-21.202752229361938</v>
      </c>
      <c r="G1437">
        <f t="shared" si="154"/>
        <v>429433.93719516107</v>
      </c>
      <c r="I1437">
        <f>P2*K1437^3+Q2*K1437^2+R2*K1437+S2</f>
        <v>-0.37428357334865969</v>
      </c>
      <c r="J1437">
        <f>P3*K1437+Q3</f>
        <v>99.786461864612278</v>
      </c>
      <c r="K1437">
        <f t="shared" si="157"/>
        <v>429440.98466404132</v>
      </c>
      <c r="L1437">
        <f t="shared" si="160"/>
        <v>429449.75479011284</v>
      </c>
      <c r="M1437">
        <f t="shared" si="158"/>
        <v>-8.7701260715257376</v>
      </c>
    </row>
    <row r="1438" spans="1:13" x14ac:dyDescent="0.25">
      <c r="A1438" s="1">
        <v>44959.892430555556</v>
      </c>
      <c r="B1438">
        <v>-209</v>
      </c>
      <c r="C1438">
        <f t="shared" si="155"/>
        <v>-20.9</v>
      </c>
      <c r="D1438">
        <v>7792832</v>
      </c>
      <c r="E1438">
        <f t="shared" si="156"/>
        <v>427168</v>
      </c>
      <c r="F1438">
        <f t="shared" si="159"/>
        <v>-21.194102165665882</v>
      </c>
      <c r="G1438">
        <f t="shared" si="154"/>
        <v>429443.97404001863</v>
      </c>
      <c r="I1438">
        <f>P2*K1438^3+Q2*K1438^2+R2*K1438+S2</f>
        <v>-0.3742920805579294</v>
      </c>
      <c r="J1438">
        <f>P3*K1438+Q3</f>
        <v>99.787746121310022</v>
      </c>
      <c r="K1438">
        <f t="shared" si="157"/>
        <v>429451.0088933236</v>
      </c>
      <c r="L1438">
        <f t="shared" si="160"/>
        <v>429449.7589704569</v>
      </c>
      <c r="M1438">
        <f t="shared" si="158"/>
        <v>1.2499228667002171</v>
      </c>
    </row>
    <row r="1439" spans="1:13" x14ac:dyDescent="0.25">
      <c r="A1439" s="1">
        <v>44959.892488425925</v>
      </c>
      <c r="B1439">
        <v>-208</v>
      </c>
      <c r="C1439">
        <f t="shared" si="155"/>
        <v>-20.8</v>
      </c>
      <c r="D1439">
        <v>7792848</v>
      </c>
      <c r="E1439">
        <f t="shared" si="156"/>
        <v>427152</v>
      </c>
      <c r="F1439">
        <f t="shared" si="159"/>
        <v>-21.182842103789714</v>
      </c>
      <c r="G1439">
        <f t="shared" si="154"/>
        <v>429426.62657252012</v>
      </c>
      <c r="I1439">
        <f>P2*K1439^3+Q2*K1439^2+R2*K1439+S2</f>
        <v>-0.37427742330439429</v>
      </c>
      <c r="J1439">
        <f>P3*K1439+Q3</f>
        <v>99.785533420179206</v>
      </c>
      <c r="K1439">
        <f t="shared" si="157"/>
        <v>429433.73771731381</v>
      </c>
      <c r="L1439">
        <f t="shared" si="160"/>
        <v>429449.70556627976</v>
      </c>
      <c r="M1439">
        <f t="shared" si="158"/>
        <v>-15.967848965956364</v>
      </c>
    </row>
    <row r="1440" spans="1:13" x14ac:dyDescent="0.25">
      <c r="A1440" s="1">
        <v>44959.892546296294</v>
      </c>
      <c r="B1440">
        <v>-209</v>
      </c>
      <c r="C1440">
        <f t="shared" si="155"/>
        <v>-20.9</v>
      </c>
      <c r="D1440">
        <v>7792848</v>
      </c>
      <c r="E1440">
        <f t="shared" si="156"/>
        <v>427152</v>
      </c>
      <c r="F1440">
        <f t="shared" si="159"/>
        <v>-21.174760900824293</v>
      </c>
      <c r="G1440">
        <f t="shared" si="154"/>
        <v>429425.69509258604</v>
      </c>
      <c r="I1440">
        <f>P2*K1440^3+Q2*K1440^2+R2*K1440+S2</f>
        <v>-0.37427658490250371</v>
      </c>
      <c r="J1440">
        <f>P3*K1440+Q3</f>
        <v>99.785406848628867</v>
      </c>
      <c r="K1440">
        <f t="shared" si="157"/>
        <v>429432.74976666243</v>
      </c>
      <c r="L1440">
        <f t="shared" si="160"/>
        <v>429449.64904694771</v>
      </c>
      <c r="M1440">
        <f t="shared" si="158"/>
        <v>-16.899280285288114</v>
      </c>
    </row>
    <row r="1441" spans="1:13" x14ac:dyDescent="0.25">
      <c r="A1441" s="1">
        <v>44959.892604166664</v>
      </c>
      <c r="B1441">
        <v>-209</v>
      </c>
      <c r="C1441">
        <f t="shared" si="155"/>
        <v>-20.9</v>
      </c>
      <c r="D1441">
        <v>7792862</v>
      </c>
      <c r="E1441">
        <f t="shared" si="156"/>
        <v>427138</v>
      </c>
      <c r="F1441">
        <f t="shared" si="159"/>
        <v>-21.166910589372169</v>
      </c>
      <c r="G1441">
        <f t="shared" si="154"/>
        <v>429410.74702720047</v>
      </c>
      <c r="I1441">
        <f>P2*K1441^3+Q2*K1441^2+R2*K1441+S2</f>
        <v>-0.37426393152927495</v>
      </c>
      <c r="J1441">
        <f>P3*K1441+Q3</f>
        <v>99.783496546349369</v>
      </c>
      <c r="K1441">
        <f t="shared" si="157"/>
        <v>429417.83895632235</v>
      </c>
      <c r="L1441">
        <f t="shared" si="160"/>
        <v>429449.54301331227</v>
      </c>
      <c r="M1441">
        <f t="shared" si="158"/>
        <v>-31.704056989925448</v>
      </c>
    </row>
    <row r="1442" spans="1:13" x14ac:dyDescent="0.25">
      <c r="A1442" s="1">
        <v>44959.89266203704</v>
      </c>
      <c r="B1442">
        <v>-208</v>
      </c>
      <c r="C1442">
        <f t="shared" si="155"/>
        <v>-20.8</v>
      </c>
      <c r="D1442">
        <v>7792839</v>
      </c>
      <c r="E1442">
        <f t="shared" si="156"/>
        <v>427161</v>
      </c>
      <c r="F1442">
        <f t="shared" si="159"/>
        <v>-21.156427429675819</v>
      </c>
      <c r="G1442">
        <f t="shared" si="154"/>
        <v>429432.60985070217</v>
      </c>
      <c r="I1442">
        <f>P2*K1442^3+Q2*K1442^2+R2*K1442+S2</f>
        <v>-0.37428238192103536</v>
      </c>
      <c r="J1442">
        <f>P3*K1442+Q3</f>
        <v>99.786282001974485</v>
      </c>
      <c r="K1442">
        <f t="shared" si="157"/>
        <v>429439.58075131592</v>
      </c>
      <c r="L1442">
        <f t="shared" si="160"/>
        <v>429449.50980577228</v>
      </c>
      <c r="M1442">
        <f t="shared" si="158"/>
        <v>-9.9290544563555159</v>
      </c>
    </row>
    <row r="1443" spans="1:13" x14ac:dyDescent="0.25">
      <c r="A1443" s="1">
        <v>44959.89271990741</v>
      </c>
      <c r="B1443">
        <v>-208</v>
      </c>
      <c r="C1443">
        <f t="shared" si="155"/>
        <v>-20.8</v>
      </c>
      <c r="D1443">
        <v>7792826</v>
      </c>
      <c r="E1443">
        <f t="shared" si="156"/>
        <v>427174</v>
      </c>
      <c r="F1443">
        <f t="shared" si="159"/>
        <v>-21.146243788827938</v>
      </c>
      <c r="G1443">
        <f t="shared" si="154"/>
        <v>429444.47633968742</v>
      </c>
      <c r="I1443">
        <f>P2*K1443^3+Q2*K1443^2+R2*K1443+S2</f>
        <v>-0.37429247232548934</v>
      </c>
      <c r="J1443">
        <f>P3*K1443+Q3</f>
        <v>99.787805261856377</v>
      </c>
      <c r="K1443">
        <f t="shared" si="157"/>
        <v>429451.47051318316</v>
      </c>
      <c r="L1443">
        <f t="shared" si="160"/>
        <v>429449.51634146366</v>
      </c>
      <c r="M1443">
        <f t="shared" si="158"/>
        <v>1.9541717194952071</v>
      </c>
    </row>
    <row r="1444" spans="1:13" x14ac:dyDescent="0.25">
      <c r="A1444" s="1">
        <v>44959.892777777779</v>
      </c>
      <c r="B1444">
        <v>-208</v>
      </c>
      <c r="C1444">
        <f t="shared" si="155"/>
        <v>-20.8</v>
      </c>
      <c r="D1444">
        <v>7792841</v>
      </c>
      <c r="E1444">
        <f t="shared" si="156"/>
        <v>427159</v>
      </c>
      <c r="F1444">
        <f t="shared" si="159"/>
        <v>-21.136351109147139</v>
      </c>
      <c r="G1444">
        <f t="shared" si="154"/>
        <v>429428.29004044307</v>
      </c>
      <c r="I1444">
        <f>P2*K1444^3+Q2*K1444^2+R2*K1444+S2</f>
        <v>-0.37427880299890892</v>
      </c>
      <c r="J1444">
        <f>P3*K1444+Q3</f>
        <v>99.785741708456584</v>
      </c>
      <c r="K1444">
        <f t="shared" si="157"/>
        <v>429435.36350556399</v>
      </c>
      <c r="L1444">
        <f t="shared" si="160"/>
        <v>429449.46916534402</v>
      </c>
      <c r="M1444">
        <f t="shared" si="158"/>
        <v>-14.10565978003433</v>
      </c>
    </row>
    <row r="1445" spans="1:13" x14ac:dyDescent="0.25">
      <c r="A1445" s="1">
        <v>44959.892835648148</v>
      </c>
      <c r="B1445">
        <v>-208</v>
      </c>
      <c r="C1445">
        <f t="shared" si="155"/>
        <v>-20.8</v>
      </c>
      <c r="D1445">
        <v>7792851</v>
      </c>
      <c r="E1445">
        <f t="shared" si="156"/>
        <v>427149</v>
      </c>
      <c r="F1445">
        <f t="shared" si="159"/>
        <v>-21.126741077457222</v>
      </c>
      <c r="G1445">
        <f t="shared" si="154"/>
        <v>429417.1518430626</v>
      </c>
      <c r="I1445">
        <f>P2*K1445^3+Q2*K1445^2+R2*K1445+S2</f>
        <v>-0.3742693318543836</v>
      </c>
      <c r="J1445">
        <f>P3*K1445+Q3</f>
        <v>99.784311855078911</v>
      </c>
      <c r="K1445">
        <f t="shared" si="157"/>
        <v>429424.20282552001</v>
      </c>
      <c r="L1445">
        <f t="shared" si="160"/>
        <v>429449.38494421128</v>
      </c>
      <c r="M1445">
        <f t="shared" si="158"/>
        <v>-25.182118691271171</v>
      </c>
    </row>
    <row r="1446" spans="1:13" x14ac:dyDescent="0.25">
      <c r="A1446" s="1">
        <v>44959.892893518518</v>
      </c>
      <c r="B1446">
        <v>-208</v>
      </c>
      <c r="C1446">
        <f t="shared" si="155"/>
        <v>-20.8</v>
      </c>
      <c r="D1446">
        <v>7792841</v>
      </c>
      <c r="E1446">
        <f t="shared" si="156"/>
        <v>427159</v>
      </c>
      <c r="F1446">
        <f t="shared" si="159"/>
        <v>-21.117405618101301</v>
      </c>
      <c r="G1446">
        <f t="shared" si="154"/>
        <v>429426.10699910158</v>
      </c>
      <c r="I1446">
        <f>P2*K1446^3+Q2*K1446^2+R2*K1446+S2</f>
        <v>-0.37427687300346368</v>
      </c>
      <c r="J1446">
        <f>P3*K1446+Q3</f>
        <v>99.78545034259804</v>
      </c>
      <c r="K1446">
        <f t="shared" si="157"/>
        <v>429433.08925760689</v>
      </c>
      <c r="L1446">
        <f t="shared" si="160"/>
        <v>429449.33062525594</v>
      </c>
      <c r="M1446">
        <f t="shared" si="158"/>
        <v>-16.241367649054155</v>
      </c>
    </row>
    <row r="1447" spans="1:13" x14ac:dyDescent="0.25">
      <c r="A1447" s="1">
        <v>44959.892951388887</v>
      </c>
      <c r="B1447">
        <v>-208</v>
      </c>
      <c r="C1447">
        <f t="shared" si="155"/>
        <v>-20.8</v>
      </c>
      <c r="D1447">
        <v>7792841</v>
      </c>
      <c r="E1447">
        <f t="shared" si="156"/>
        <v>427159</v>
      </c>
      <c r="F1447">
        <f t="shared" si="159"/>
        <v>-21.108336886155548</v>
      </c>
      <c r="G1447">
        <f t="shared" si="154"/>
        <v>429425.06212649849</v>
      </c>
      <c r="I1447">
        <f>P2*K1447^3+Q2*K1447^2+R2*K1447+S2</f>
        <v>-0.37427600668768901</v>
      </c>
      <c r="J1447">
        <f>P3*K1447+Q3</f>
        <v>99.785319556654287</v>
      </c>
      <c r="K1447">
        <f t="shared" si="157"/>
        <v>429432.06841162709</v>
      </c>
      <c r="L1447">
        <f t="shared" si="160"/>
        <v>429449.27308454382</v>
      </c>
      <c r="M1447">
        <f t="shared" si="158"/>
        <v>-17.204672916734125</v>
      </c>
    </row>
    <row r="1448" spans="1:13" x14ac:dyDescent="0.25">
      <c r="A1448" s="1">
        <v>44959.893009259256</v>
      </c>
      <c r="B1448">
        <v>-208</v>
      </c>
      <c r="C1448">
        <f t="shared" si="155"/>
        <v>-20.8</v>
      </c>
      <c r="D1448">
        <v>7792835</v>
      </c>
      <c r="E1448">
        <f t="shared" si="156"/>
        <v>427165</v>
      </c>
      <c r="F1448">
        <f t="shared" si="159"/>
        <v>-21.099527260836819</v>
      </c>
      <c r="G1448">
        <f t="shared" si="154"/>
        <v>429430.06563388376</v>
      </c>
      <c r="I1448">
        <f>P2*K1448^3+Q2*K1448^2+R2*K1448+S2</f>
        <v>-0.37428023169371671</v>
      </c>
      <c r="J1448">
        <f>P3*K1448+Q3</f>
        <v>99.785957392926349</v>
      </c>
      <c r="K1448">
        <f t="shared" si="157"/>
        <v>429437.04702458414</v>
      </c>
      <c r="L1448">
        <f t="shared" si="160"/>
        <v>429449.23233101063</v>
      </c>
      <c r="M1448">
        <f t="shared" si="158"/>
        <v>-12.185306426486932</v>
      </c>
    </row>
    <row r="1449" spans="1:13" x14ac:dyDescent="0.25">
      <c r="A1449" s="1">
        <v>44959.893067129633</v>
      </c>
      <c r="B1449">
        <v>-208</v>
      </c>
      <c r="C1449">
        <f t="shared" si="155"/>
        <v>-20.8</v>
      </c>
      <c r="D1449">
        <v>7792842</v>
      </c>
      <c r="E1449">
        <f t="shared" si="156"/>
        <v>427158</v>
      </c>
      <c r="F1449">
        <f t="shared" si="159"/>
        <v>-21.090969339098624</v>
      </c>
      <c r="G1449">
        <f t="shared" si="154"/>
        <v>429422.05818323616</v>
      </c>
      <c r="I1449">
        <f>P2*K1449^3+Q2*K1449^2+R2*K1449+S2</f>
        <v>-0.37427346494747205</v>
      </c>
      <c r="J1449">
        <f>P3*K1449+Q3</f>
        <v>99.784935832603125</v>
      </c>
      <c r="K1449">
        <f t="shared" si="157"/>
        <v>429429.07326441334</v>
      </c>
      <c r="L1449">
        <f t="shared" si="160"/>
        <v>429449.16513412195</v>
      </c>
      <c r="M1449">
        <f t="shared" si="158"/>
        <v>-20.091869708616287</v>
      </c>
    </row>
    <row r="1450" spans="1:13" x14ac:dyDescent="0.25">
      <c r="A1450" s="1">
        <v>44959.893125000002</v>
      </c>
      <c r="B1450">
        <v>-208</v>
      </c>
      <c r="C1450">
        <f t="shared" si="155"/>
        <v>-20.8</v>
      </c>
      <c r="D1450">
        <v>7792827</v>
      </c>
      <c r="E1450">
        <f t="shared" si="156"/>
        <v>427173</v>
      </c>
      <c r="F1450">
        <f t="shared" si="159"/>
        <v>-21.082655929410091</v>
      </c>
      <c r="G1450">
        <f t="shared" si="154"/>
        <v>429436.14662758959</v>
      </c>
      <c r="I1450">
        <f>P2*K1450^3+Q2*K1450^2+R2*K1450+S2</f>
        <v>-0.37428535829419396</v>
      </c>
      <c r="J1450">
        <f>P3*K1450+Q3</f>
        <v>99.786731325435099</v>
      </c>
      <c r="K1450">
        <f t="shared" si="157"/>
        <v>429443.08793286234</v>
      </c>
      <c r="L1450">
        <f t="shared" si="160"/>
        <v>429449.14487678441</v>
      </c>
      <c r="M1450">
        <f t="shared" si="158"/>
        <v>-6.0569439220707864</v>
      </c>
    </row>
    <row r="1451" spans="1:13" x14ac:dyDescent="0.25">
      <c r="A1451" s="1">
        <v>44959.893182870372</v>
      </c>
      <c r="B1451">
        <v>-208</v>
      </c>
      <c r="C1451">
        <f t="shared" si="155"/>
        <v>-20.8</v>
      </c>
      <c r="D1451">
        <v>7792819</v>
      </c>
      <c r="E1451">
        <f t="shared" si="156"/>
        <v>427181</v>
      </c>
      <c r="F1451">
        <f t="shared" si="159"/>
        <v>-21.074580045712661</v>
      </c>
      <c r="G1451">
        <f t="shared" si="154"/>
        <v>429443.24092683714</v>
      </c>
      <c r="I1451">
        <f>P2*K1451^3+Q2*K1451^2+R2*K1451+S2</f>
        <v>-0.37429139218279894</v>
      </c>
      <c r="J1451">
        <f>P3*K1451+Q3</f>
        <v>99.787642205174777</v>
      </c>
      <c r="K1451">
        <f t="shared" si="157"/>
        <v>429450.19777887291</v>
      </c>
      <c r="L1451">
        <f t="shared" si="160"/>
        <v>429449.14838645805</v>
      </c>
      <c r="M1451">
        <f t="shared" si="158"/>
        <v>1.0493924148613587</v>
      </c>
    </row>
    <row r="1452" spans="1:13" x14ac:dyDescent="0.25">
      <c r="A1452" s="1">
        <v>44959.893240740741</v>
      </c>
      <c r="B1452">
        <v>-208</v>
      </c>
      <c r="C1452">
        <f t="shared" si="155"/>
        <v>-20.8</v>
      </c>
      <c r="D1452">
        <v>7792843</v>
      </c>
      <c r="E1452">
        <f t="shared" si="156"/>
        <v>427157</v>
      </c>
      <c r="F1452">
        <f t="shared" si="159"/>
        <v>-21.066734901549442</v>
      </c>
      <c r="G1452">
        <f t="shared" si="154"/>
        <v>429418.26350799709</v>
      </c>
      <c r="I1452">
        <f>P2*K1452^3+Q2*K1452^2+R2*K1452+S2</f>
        <v>-0.37427027400564417</v>
      </c>
      <c r="J1452">
        <f>P3*K1452+Q3</f>
        <v>99.78445409359523</v>
      </c>
      <c r="K1452">
        <f t="shared" si="157"/>
        <v>429425.31306423078</v>
      </c>
      <c r="L1452">
        <f t="shared" si="160"/>
        <v>429449.06893538398</v>
      </c>
      <c r="M1452">
        <f t="shared" si="158"/>
        <v>-23.755871153203771</v>
      </c>
    </row>
    <row r="1453" spans="1:13" x14ac:dyDescent="0.25">
      <c r="A1453" s="1">
        <v>44959.89329861111</v>
      </c>
      <c r="B1453">
        <v>-208</v>
      </c>
      <c r="C1453">
        <f t="shared" si="155"/>
        <v>-20.8</v>
      </c>
      <c r="D1453">
        <v>7792834</v>
      </c>
      <c r="E1453">
        <f t="shared" si="156"/>
        <v>427166</v>
      </c>
      <c r="F1453">
        <f t="shared" si="159"/>
        <v>-21.059113904362313</v>
      </c>
      <c r="G1453">
        <f t="shared" si="154"/>
        <v>429426.41336733976</v>
      </c>
      <c r="I1453">
        <f>P2*K1453^3+Q2*K1453^2+R2*K1453+S2</f>
        <v>-0.37427709929669029</v>
      </c>
      <c r="J1453">
        <f>P3*K1453+Q3</f>
        <v>99.785484505553711</v>
      </c>
      <c r="K1453">
        <f t="shared" si="157"/>
        <v>429433.35591558996</v>
      </c>
      <c r="L1453">
        <f t="shared" si="160"/>
        <v>429449.01655865135</v>
      </c>
      <c r="M1453">
        <f t="shared" si="158"/>
        <v>-15.660643061390147</v>
      </c>
    </row>
    <row r="1454" spans="1:13" x14ac:dyDescent="0.25">
      <c r="A1454" s="1">
        <v>44959.89335648148</v>
      </c>
      <c r="B1454">
        <v>-207</v>
      </c>
      <c r="C1454">
        <f t="shared" si="155"/>
        <v>-20.7</v>
      </c>
      <c r="D1454">
        <v>7792834</v>
      </c>
      <c r="E1454">
        <f t="shared" si="156"/>
        <v>427166</v>
      </c>
      <c r="F1454">
        <f t="shared" si="159"/>
        <v>-21.048853507094819</v>
      </c>
      <c r="G1454">
        <f t="shared" si="154"/>
        <v>429425.23163277842</v>
      </c>
      <c r="I1454">
        <f>P2*K1454^3+Q2*K1454^2+R2*K1454+S2</f>
        <v>-0.37427611419764795</v>
      </c>
      <c r="J1454">
        <f>P3*K1454+Q3</f>
        <v>99.78533578724084</v>
      </c>
      <c r="K1454">
        <f t="shared" si="157"/>
        <v>429432.19509901071</v>
      </c>
      <c r="L1454">
        <f t="shared" si="160"/>
        <v>429448.96048711921</v>
      </c>
      <c r="M1454">
        <f t="shared" si="158"/>
        <v>-16.765388108498883</v>
      </c>
    </row>
    <row r="1455" spans="1:13" x14ac:dyDescent="0.25">
      <c r="A1455" s="1">
        <v>44959.893414351849</v>
      </c>
      <c r="B1455">
        <v>-207</v>
      </c>
      <c r="C1455">
        <f t="shared" si="155"/>
        <v>-20.7</v>
      </c>
      <c r="D1455">
        <v>7792828</v>
      </c>
      <c r="E1455">
        <f t="shared" si="156"/>
        <v>427172</v>
      </c>
      <c r="F1455">
        <f t="shared" si="159"/>
        <v>-21.038886264034968</v>
      </c>
      <c r="G1455">
        <f t="shared" si="154"/>
        <v>429430.10214550747</v>
      </c>
      <c r="I1455">
        <f>P2*K1455^3+Q2*K1455^2+R2*K1455+S2</f>
        <v>-0.37428022568075148</v>
      </c>
      <c r="J1455">
        <f>P3*K1455+Q3</f>
        <v>99.785956485175092</v>
      </c>
      <c r="K1455">
        <f t="shared" si="157"/>
        <v>429437.03993915749</v>
      </c>
      <c r="L1455">
        <f t="shared" si="160"/>
        <v>429448.92075195932</v>
      </c>
      <c r="M1455">
        <f t="shared" si="158"/>
        <v>-11.880812801828142</v>
      </c>
    </row>
    <row r="1456" spans="1:13" x14ac:dyDescent="0.25">
      <c r="A1456" s="1">
        <v>44959.893472222226</v>
      </c>
      <c r="B1456">
        <v>-207</v>
      </c>
      <c r="C1456">
        <f t="shared" si="155"/>
        <v>-20.7</v>
      </c>
      <c r="D1456">
        <v>7792831</v>
      </c>
      <c r="E1456">
        <f t="shared" si="156"/>
        <v>427169</v>
      </c>
      <c r="F1456">
        <f t="shared" si="159"/>
        <v>-21.029203799348256</v>
      </c>
      <c r="G1456">
        <f t="shared" si="154"/>
        <v>429425.977908784</v>
      </c>
      <c r="I1456">
        <f>P2*K1456^3+Q2*K1456^2+R2*K1456+S2</f>
        <v>-0.37427674310703918</v>
      </c>
      <c r="J1456">
        <f>P3*K1456+Q3</f>
        <v>99.785430732426434</v>
      </c>
      <c r="K1456">
        <f t="shared" si="157"/>
        <v>429432.93619096786</v>
      </c>
      <c r="L1456">
        <f t="shared" si="160"/>
        <v>429448.86747008935</v>
      </c>
      <c r="M1456">
        <f t="shared" si="158"/>
        <v>-15.931279121490661</v>
      </c>
    </row>
    <row r="1457" spans="1:13" x14ac:dyDescent="0.25">
      <c r="A1457" s="1">
        <v>44959.893530092595</v>
      </c>
      <c r="B1457">
        <v>-207</v>
      </c>
      <c r="C1457">
        <f t="shared" si="155"/>
        <v>-20.7</v>
      </c>
      <c r="D1457">
        <v>7792828</v>
      </c>
      <c r="E1457">
        <f t="shared" si="156"/>
        <v>427172</v>
      </c>
      <c r="F1457">
        <f t="shared" si="159"/>
        <v>-21.019797976509736</v>
      </c>
      <c r="G1457">
        <f t="shared" si="154"/>
        <v>429427.90399600787</v>
      </c>
      <c r="I1457">
        <f>P2*K1457^3+Q2*K1457^2+R2*K1457+S2</f>
        <v>-0.37427835619086436</v>
      </c>
      <c r="J1457">
        <f>P3*K1457+Q3</f>
        <v>99.785674255335465</v>
      </c>
      <c r="K1457">
        <f t="shared" si="157"/>
        <v>429434.83700213733</v>
      </c>
      <c r="L1457">
        <f t="shared" si="160"/>
        <v>429448.82070186286</v>
      </c>
      <c r="M1457">
        <f t="shared" si="158"/>
        <v>-13.98369972553337</v>
      </c>
    </row>
    <row r="1458" spans="1:13" x14ac:dyDescent="0.25">
      <c r="A1458" s="1">
        <v>44959.893587962964</v>
      </c>
      <c r="B1458">
        <v>-208</v>
      </c>
      <c r="C1458">
        <f t="shared" si="155"/>
        <v>-20.8</v>
      </c>
      <c r="D1458">
        <v>7792835</v>
      </c>
      <c r="E1458">
        <f t="shared" si="156"/>
        <v>427165</v>
      </c>
      <c r="F1458">
        <f t="shared" si="159"/>
        <v>-21.013518034323745</v>
      </c>
      <c r="G1458">
        <f t="shared" si="154"/>
        <v>429420.15942877508</v>
      </c>
      <c r="I1458">
        <f>P2*K1458^3+Q2*K1458^2+R2*K1458+S2</f>
        <v>-0.37427180516715286</v>
      </c>
      <c r="J1458">
        <f>P3*K1458+Q3</f>
        <v>99.784685255038369</v>
      </c>
      <c r="K1458">
        <f t="shared" si="157"/>
        <v>429427.11738832836</v>
      </c>
      <c r="L1458">
        <f t="shared" si="160"/>
        <v>429448.74835748441</v>
      </c>
      <c r="M1458">
        <f t="shared" si="158"/>
        <v>-21.630969156045467</v>
      </c>
    </row>
    <row r="1459" spans="1:13" x14ac:dyDescent="0.25">
      <c r="A1459" s="1">
        <v>44959.893645833334</v>
      </c>
      <c r="B1459">
        <v>-207</v>
      </c>
      <c r="C1459">
        <f t="shared" si="155"/>
        <v>-20.7</v>
      </c>
      <c r="D1459">
        <v>7792834</v>
      </c>
      <c r="E1459">
        <f t="shared" si="156"/>
        <v>427166</v>
      </c>
      <c r="F1459">
        <f t="shared" si="159"/>
        <v>-21.00456037620021</v>
      </c>
      <c r="G1459">
        <f t="shared" si="154"/>
        <v>429420.13110007689</v>
      </c>
      <c r="I1459">
        <f>P2*K1459^3+Q2*K1459^2+R2*K1459+S2</f>
        <v>-0.37427175562368442</v>
      </c>
      <c r="J1459">
        <f>P3*K1459+Q3</f>
        <v>99.784677775419084</v>
      </c>
      <c r="K1459">
        <f t="shared" si="157"/>
        <v>429427.05900637183</v>
      </c>
      <c r="L1459">
        <f t="shared" si="160"/>
        <v>429448.67605964735</v>
      </c>
      <c r="M1459">
        <f t="shared" si="158"/>
        <v>-21.617053275520448</v>
      </c>
    </row>
    <row r="1460" spans="1:13" x14ac:dyDescent="0.25">
      <c r="A1460" s="1">
        <v>44959.893703703703</v>
      </c>
      <c r="B1460">
        <v>-207</v>
      </c>
      <c r="C1460">
        <f t="shared" si="155"/>
        <v>-20.7</v>
      </c>
      <c r="D1460">
        <v>7792835</v>
      </c>
      <c r="E1460">
        <f t="shared" si="156"/>
        <v>427165</v>
      </c>
      <c r="F1460">
        <f t="shared" si="159"/>
        <v>-20.995858651165918</v>
      </c>
      <c r="G1460">
        <f t="shared" si="154"/>
        <v>429418.12617202691</v>
      </c>
      <c r="I1460">
        <f>P2*K1460^3+Q2*K1460^2+R2*K1460+S2</f>
        <v>-0.37427005394316681</v>
      </c>
      <c r="J1460">
        <f>P3*K1460+Q3</f>
        <v>99.784420870358616</v>
      </c>
      <c r="K1460">
        <f t="shared" si="157"/>
        <v>429425.05374119821</v>
      </c>
      <c r="L1460">
        <f t="shared" si="160"/>
        <v>429448.59731858585</v>
      </c>
      <c r="M1460">
        <f t="shared" si="158"/>
        <v>-23.543577387637924</v>
      </c>
    </row>
    <row r="1461" spans="1:13" x14ac:dyDescent="0.25">
      <c r="A1461" s="1">
        <v>44959.893761574072</v>
      </c>
      <c r="B1461">
        <v>-207</v>
      </c>
      <c r="C1461">
        <f t="shared" si="155"/>
        <v>-20.7</v>
      </c>
      <c r="D1461">
        <v>7792835</v>
      </c>
      <c r="E1461">
        <f t="shared" si="156"/>
        <v>427165</v>
      </c>
      <c r="F1461">
        <f t="shared" si="159"/>
        <v>-20.98740554684689</v>
      </c>
      <c r="G1461">
        <f t="shared" si="154"/>
        <v>429417.1529851497</v>
      </c>
      <c r="I1461">
        <f>P2*K1461^3+Q2*K1461^2+R2*K1461+S2</f>
        <v>-0.37426922022876397</v>
      </c>
      <c r="J1461">
        <f>P3*K1461+Q3</f>
        <v>99.784295002693057</v>
      </c>
      <c r="K1461">
        <f t="shared" si="157"/>
        <v>429424.07128469943</v>
      </c>
      <c r="L1461">
        <f t="shared" si="160"/>
        <v>429448.51556513953</v>
      </c>
      <c r="M1461">
        <f t="shared" si="158"/>
        <v>-24.444280440104194</v>
      </c>
    </row>
    <row r="1462" spans="1:13" x14ac:dyDescent="0.25">
      <c r="A1462" s="1">
        <v>44959.893819444442</v>
      </c>
      <c r="B1462">
        <v>-207</v>
      </c>
      <c r="C1462">
        <f t="shared" si="155"/>
        <v>-20.7</v>
      </c>
      <c r="D1462">
        <v>7792844</v>
      </c>
      <c r="E1462">
        <f t="shared" si="156"/>
        <v>427156</v>
      </c>
      <c r="F1462">
        <f t="shared" si="159"/>
        <v>-20.979193959794124</v>
      </c>
      <c r="G1462">
        <f t="shared" si="154"/>
        <v>429407.18012994103</v>
      </c>
      <c r="I1462">
        <f>P2*K1462^3+Q2*K1462^2+R2*K1462+S2</f>
        <v>-0.37426077563376936</v>
      </c>
      <c r="J1462">
        <f>P3*K1462+Q3</f>
        <v>99.783020079856044</v>
      </c>
      <c r="K1462">
        <f t="shared" si="157"/>
        <v>429414.11991060292</v>
      </c>
      <c r="L1462">
        <f t="shared" si="160"/>
        <v>429448.40091295773</v>
      </c>
      <c r="M1462">
        <f t="shared" si="158"/>
        <v>-34.281002354808152</v>
      </c>
    </row>
    <row r="1463" spans="1:13" x14ac:dyDescent="0.25">
      <c r="A1463" s="1">
        <v>44959.893877314818</v>
      </c>
      <c r="B1463">
        <v>-207</v>
      </c>
      <c r="C1463">
        <f t="shared" si="155"/>
        <v>-20.7</v>
      </c>
      <c r="D1463">
        <v>7792833</v>
      </c>
      <c r="E1463">
        <f t="shared" si="156"/>
        <v>427167</v>
      </c>
      <c r="F1463">
        <f t="shared" si="159"/>
        <v>-20.971216989514293</v>
      </c>
      <c r="G1463">
        <f t="shared" si="154"/>
        <v>429417.29549550486</v>
      </c>
      <c r="I1463">
        <f>P2*K1463^3+Q2*K1463^2+R2*K1463+S2</f>
        <v>-0.37426930250449331</v>
      </c>
      <c r="J1463">
        <f>P3*K1463+Q3</f>
        <v>99.784307424056763</v>
      </c>
      <c r="K1463">
        <f t="shared" si="157"/>
        <v>429424.16823930212</v>
      </c>
      <c r="L1463">
        <f t="shared" si="160"/>
        <v>429448.32013737888</v>
      </c>
      <c r="M1463">
        <f t="shared" si="158"/>
        <v>-24.151898076757789</v>
      </c>
    </row>
    <row r="1464" spans="1:13" x14ac:dyDescent="0.25">
      <c r="A1464" s="1">
        <v>44959.893935185188</v>
      </c>
      <c r="B1464">
        <v>-207</v>
      </c>
      <c r="C1464">
        <f t="shared" si="155"/>
        <v>-20.7</v>
      </c>
      <c r="D1464">
        <v>7792829</v>
      </c>
      <c r="E1464">
        <f t="shared" si="156"/>
        <v>427171</v>
      </c>
      <c r="F1464">
        <f t="shared" si="159"/>
        <v>-20.963467932671026</v>
      </c>
      <c r="G1464">
        <f t="shared" si="154"/>
        <v>429420.41572460061</v>
      </c>
      <c r="I1464">
        <f>P2*K1464^3+Q2*K1464^2+R2*K1464+S2</f>
        <v>-0.37427196363950255</v>
      </c>
      <c r="J1464">
        <f>P3*K1464+Q3</f>
        <v>99.784709179732687</v>
      </c>
      <c r="K1464">
        <f t="shared" si="157"/>
        <v>429427.30413185223</v>
      </c>
      <c r="L1464">
        <f t="shared" si="160"/>
        <v>429448.25008402712</v>
      </c>
      <c r="M1464">
        <f t="shared" si="158"/>
        <v>-20.945952174894046</v>
      </c>
    </row>
    <row r="1465" spans="1:13" x14ac:dyDescent="0.25">
      <c r="A1465" s="1">
        <v>44959.893993055557</v>
      </c>
      <c r="B1465">
        <v>-207</v>
      </c>
      <c r="C1465">
        <f t="shared" si="155"/>
        <v>-20.7</v>
      </c>
      <c r="D1465">
        <v>7792838</v>
      </c>
      <c r="E1465">
        <f t="shared" si="156"/>
        <v>427162</v>
      </c>
      <c r="F1465">
        <f t="shared" si="159"/>
        <v>-20.955940277451855</v>
      </c>
      <c r="G1465">
        <f t="shared" si="154"/>
        <v>429410.52176370722</v>
      </c>
      <c r="I1465">
        <f>P2*K1465^3+Q2*K1465^2+R2*K1465+S2</f>
        <v>-0.37426359677995624</v>
      </c>
      <c r="J1465">
        <f>P3*K1465+Q3</f>
        <v>99.783446007312904</v>
      </c>
      <c r="K1465">
        <f t="shared" si="157"/>
        <v>429417.44447530451</v>
      </c>
      <c r="L1465">
        <f t="shared" si="160"/>
        <v>429448.14739866473</v>
      </c>
      <c r="M1465">
        <f t="shared" si="158"/>
        <v>-30.702923360222485</v>
      </c>
    </row>
    <row r="1466" spans="1:13" x14ac:dyDescent="0.25">
      <c r="A1466" s="1">
        <v>44959.894050925926</v>
      </c>
      <c r="B1466">
        <v>-207</v>
      </c>
      <c r="C1466">
        <f t="shared" si="155"/>
        <v>-20.7</v>
      </c>
      <c r="D1466">
        <v>7792826</v>
      </c>
      <c r="E1466">
        <f t="shared" si="156"/>
        <v>427174</v>
      </c>
      <c r="F1466">
        <f t="shared" si="159"/>
        <v>-20.948627698096089</v>
      </c>
      <c r="G1466">
        <f t="shared" si="154"/>
        <v>429421.71674044995</v>
      </c>
      <c r="I1466">
        <f>P2*K1466^3+Q2*K1466^2+R2*K1466+S2</f>
        <v>-0.37427303784451638</v>
      </c>
      <c r="J1466">
        <f>P3*K1466+Q3</f>
        <v>99.784871352895294</v>
      </c>
      <c r="K1466">
        <f t="shared" si="157"/>
        <v>429428.56996987993</v>
      </c>
      <c r="L1466">
        <f t="shared" si="160"/>
        <v>429448.08214056876</v>
      </c>
      <c r="M1466">
        <f t="shared" si="158"/>
        <v>-19.512170688831247</v>
      </c>
    </row>
    <row r="1467" spans="1:13" x14ac:dyDescent="0.25">
      <c r="A1467" s="1">
        <v>44959.894108796296</v>
      </c>
      <c r="B1467">
        <v>-207</v>
      </c>
      <c r="C1467">
        <f t="shared" si="155"/>
        <v>-20.7</v>
      </c>
      <c r="D1467">
        <v>7792813</v>
      </c>
      <c r="E1467">
        <f t="shared" si="156"/>
        <v>427187</v>
      </c>
      <c r="F1467">
        <f t="shared" si="159"/>
        <v>-20.941524049579058</v>
      </c>
      <c r="G1467">
        <f t="shared" si="154"/>
        <v>429433.93882734253</v>
      </c>
      <c r="I1467">
        <f>P2*K1467^3+Q2*K1467^2+R2*K1467+S2</f>
        <v>-0.37428340285312467</v>
      </c>
      <c r="J1467">
        <f>P3*K1467+Q3</f>
        <v>99.786436125983812</v>
      </c>
      <c r="K1467">
        <f t="shared" si="157"/>
        <v>429440.78376190586</v>
      </c>
      <c r="L1467">
        <f t="shared" si="160"/>
        <v>429448.05781263986</v>
      </c>
      <c r="M1467">
        <f t="shared" si="158"/>
        <v>-7.2740507340058684</v>
      </c>
    </row>
    <row r="1468" spans="1:13" x14ac:dyDescent="0.25">
      <c r="A1468" s="1">
        <v>44959.894166666665</v>
      </c>
      <c r="B1468">
        <v>-207</v>
      </c>
      <c r="C1468">
        <f t="shared" si="155"/>
        <v>-20.7</v>
      </c>
      <c r="D1468">
        <v>7792813</v>
      </c>
      <c r="E1468">
        <f t="shared" si="156"/>
        <v>427187</v>
      </c>
      <c r="F1468">
        <f t="shared" si="159"/>
        <v>-20.934623362448228</v>
      </c>
      <c r="G1468">
        <f t="shared" si="154"/>
        <v>429433.14461720089</v>
      </c>
      <c r="I1468">
        <f>P2*K1468^3+Q2*K1468^2+R2*K1468+S2</f>
        <v>-0.37428275835657387</v>
      </c>
      <c r="J1468">
        <f>P3*K1468+Q3</f>
        <v>99.786338830270068</v>
      </c>
      <c r="K1468">
        <f t="shared" si="157"/>
        <v>429440.02432296763</v>
      </c>
      <c r="L1468">
        <f t="shared" si="160"/>
        <v>429448.03103434097</v>
      </c>
      <c r="M1468">
        <f t="shared" si="158"/>
        <v>-8.0067113733384758</v>
      </c>
    </row>
    <row r="1469" spans="1:13" x14ac:dyDescent="0.25">
      <c r="A1469" s="1">
        <v>44959.894224537034</v>
      </c>
      <c r="B1469">
        <v>-207</v>
      </c>
      <c r="C1469">
        <f t="shared" si="155"/>
        <v>-20.7</v>
      </c>
      <c r="D1469">
        <v>7792812</v>
      </c>
      <c r="E1469">
        <f t="shared" si="156"/>
        <v>427188</v>
      </c>
      <c r="F1469">
        <f t="shared" si="159"/>
        <v>-20.927919837806851</v>
      </c>
      <c r="G1469">
        <f t="shared" si="154"/>
        <v>429433.37618268625</v>
      </c>
      <c r="I1469">
        <f>P2*K1469^3+Q2*K1469^2+R2*K1469+S2</f>
        <v>-0.37428294822177921</v>
      </c>
      <c r="J1469">
        <f>P3*K1469+Q3</f>
        <v>99.786367493088733</v>
      </c>
      <c r="K1469">
        <f t="shared" si="157"/>
        <v>429440.24804978707</v>
      </c>
      <c r="L1469">
        <f t="shared" si="160"/>
        <v>429448.00509105914</v>
      </c>
      <c r="M1469">
        <f t="shared" si="158"/>
        <v>-7.7570412720669992</v>
      </c>
    </row>
    <row r="1470" spans="1:13" x14ac:dyDescent="0.25">
      <c r="A1470" s="1">
        <v>44959.894282407404</v>
      </c>
      <c r="B1470">
        <v>-206</v>
      </c>
      <c r="C1470">
        <f t="shared" si="155"/>
        <v>-20.6</v>
      </c>
      <c r="D1470">
        <v>7792807</v>
      </c>
      <c r="E1470">
        <f t="shared" si="156"/>
        <v>427193</v>
      </c>
      <c r="F1470">
        <f t="shared" si="159"/>
        <v>-20.918550699583797</v>
      </c>
      <c r="G1470">
        <f t="shared" si="154"/>
        <v>429437.31321903173</v>
      </c>
      <c r="I1470">
        <f>P2*K1470^3+Q2*K1470^2+R2*K1470+S2</f>
        <v>-0.37428627411833248</v>
      </c>
      <c r="J1470">
        <f>P3*K1470+Q3</f>
        <v>99.786869580280921</v>
      </c>
      <c r="K1470">
        <f t="shared" si="157"/>
        <v>429444.16707714583</v>
      </c>
      <c r="L1470">
        <f t="shared" si="160"/>
        <v>429447.99229767942</v>
      </c>
      <c r="M1470">
        <f t="shared" si="158"/>
        <v>-3.8252205335884355</v>
      </c>
    </row>
    <row r="1471" spans="1:13" x14ac:dyDescent="0.25">
      <c r="A1471" s="1">
        <v>44959.89434027778</v>
      </c>
      <c r="B1471">
        <v>-206</v>
      </c>
      <c r="C1471">
        <f t="shared" si="155"/>
        <v>-20.6</v>
      </c>
      <c r="D1471">
        <v>7792807</v>
      </c>
      <c r="E1471">
        <f t="shared" si="156"/>
        <v>427193</v>
      </c>
      <c r="F1471">
        <f t="shared" si="159"/>
        <v>-20.90944925102426</v>
      </c>
      <c r="G1471">
        <f t="shared" si="154"/>
        <v>429436.26587431011</v>
      </c>
      <c r="I1471">
        <f>P2*K1471^3+Q2*K1471^2+R2*K1471+S2</f>
        <v>-0.37428539258708937</v>
      </c>
      <c r="J1471">
        <f>P3*K1471+Q3</f>
        <v>99.786736502375987</v>
      </c>
      <c r="K1471">
        <f t="shared" si="157"/>
        <v>429443.12834132777</v>
      </c>
      <c r="L1471">
        <f t="shared" si="160"/>
        <v>429447.97608449159</v>
      </c>
      <c r="M1471">
        <f t="shared" si="158"/>
        <v>-4.8477431638166308</v>
      </c>
    </row>
    <row r="1472" spans="1:13" x14ac:dyDescent="0.25">
      <c r="A1472" s="1">
        <v>44959.89439814815</v>
      </c>
      <c r="B1472">
        <v>-206</v>
      </c>
      <c r="C1472">
        <f t="shared" si="155"/>
        <v>-20.6</v>
      </c>
      <c r="D1472">
        <v>7792811</v>
      </c>
      <c r="E1472">
        <f t="shared" si="156"/>
        <v>427189</v>
      </c>
      <c r="F1472">
        <f t="shared" si="159"/>
        <v>-20.900607843852139</v>
      </c>
      <c r="G1472">
        <f t="shared" si="154"/>
        <v>429431.23633082682</v>
      </c>
      <c r="I1472">
        <f>P2*K1472^3+Q2*K1472^2+R2*K1472+S2</f>
        <v>-0.37428112916050071</v>
      </c>
      <c r="J1472">
        <f>P3*K1472+Q3</f>
        <v>99.78609287933682</v>
      </c>
      <c r="K1472">
        <f t="shared" si="157"/>
        <v>429438.10455992399</v>
      </c>
      <c r="L1472">
        <f t="shared" si="160"/>
        <v>429447.94317940972</v>
      </c>
      <c r="M1472">
        <f t="shared" si="158"/>
        <v>-9.8386194857303053</v>
      </c>
    </row>
    <row r="1473" spans="1:13" x14ac:dyDescent="0.25">
      <c r="A1473" s="1">
        <v>44959.894456018519</v>
      </c>
      <c r="B1473">
        <v>-206</v>
      </c>
      <c r="C1473">
        <f t="shared" si="155"/>
        <v>-20.6</v>
      </c>
      <c r="D1473">
        <v>7792812</v>
      </c>
      <c r="E1473">
        <f t="shared" si="156"/>
        <v>427188</v>
      </c>
      <c r="F1473">
        <f t="shared" si="159"/>
        <v>-20.892019048313507</v>
      </c>
      <c r="G1473">
        <f t="shared" si="154"/>
        <v>429429.24505405757</v>
      </c>
      <c r="I1473">
        <f>P2*K1473^3+Q2*K1473^2+R2*K1473+S2</f>
        <v>-0.37427942619362942</v>
      </c>
      <c r="J1473">
        <f>P3*K1473+Q3</f>
        <v>99.785835789881418</v>
      </c>
      <c r="K1473">
        <f t="shared" si="157"/>
        <v>429436.09785546089</v>
      </c>
      <c r="L1473">
        <f t="shared" si="160"/>
        <v>429447.90369499655</v>
      </c>
      <c r="M1473">
        <f t="shared" si="158"/>
        <v>-11.805839535663836</v>
      </c>
    </row>
    <row r="1474" spans="1:13" x14ac:dyDescent="0.25">
      <c r="A1474" s="1">
        <v>44959.894513888888</v>
      </c>
      <c r="B1474">
        <v>-206</v>
      </c>
      <c r="C1474">
        <f t="shared" si="155"/>
        <v>-20.6</v>
      </c>
      <c r="D1474">
        <v>7792812</v>
      </c>
      <c r="E1474">
        <f t="shared" si="156"/>
        <v>427188</v>
      </c>
      <c r="F1474">
        <f t="shared" si="159"/>
        <v>-20.883675646933121</v>
      </c>
      <c r="G1474">
        <f t="shared" ref="G1474:G1537" si="161">E1474-($P$2*E1474^3+$Q$2*E1474^2+$R$2*E1474+$S$2)*F1474^2-($P$3*E1474+$Q$3)*F1474</f>
        <v>429428.28511056409</v>
      </c>
      <c r="I1474">
        <f>P2*K1474^3+Q2*K1474^2+R2*K1474+S2</f>
        <v>-0.37427860376239852</v>
      </c>
      <c r="J1474">
        <f>P3*K1474+Q3</f>
        <v>99.785711630399888</v>
      </c>
      <c r="K1474">
        <f t="shared" si="157"/>
        <v>429435.12873214425</v>
      </c>
      <c r="L1474">
        <f t="shared" si="160"/>
        <v>429447.86111178703</v>
      </c>
      <c r="M1474">
        <f t="shared" si="158"/>
        <v>-12.73237964278087</v>
      </c>
    </row>
    <row r="1475" spans="1:13" x14ac:dyDescent="0.25">
      <c r="A1475" s="1">
        <v>44959.894571759258</v>
      </c>
      <c r="B1475">
        <v>-206</v>
      </c>
      <c r="C1475">
        <f t="shared" ref="C1475:C1538" si="162">B1475/10</f>
        <v>-20.6</v>
      </c>
      <c r="D1475">
        <v>7792812</v>
      </c>
      <c r="E1475">
        <f t="shared" ref="E1475:E1538" si="163">(8220000-D1475)</f>
        <v>427188</v>
      </c>
      <c r="F1475">
        <f t="shared" si="159"/>
        <v>-20.875570628449317</v>
      </c>
      <c r="G1475">
        <f t="shared" si="161"/>
        <v>429427.35264367115</v>
      </c>
      <c r="I1475">
        <f>P2*K1475^3+Q2*K1475^2+R2*K1475+S2</f>
        <v>-0.37427780741109318</v>
      </c>
      <c r="J1475">
        <f>P3*K1475+Q3</f>
        <v>99.785591407714762</v>
      </c>
      <c r="K1475">
        <f t="shared" ref="K1475:K1538" si="164">E1475-I1474*F1475^2-J1474*F1475</f>
        <v>429434.19033738034</v>
      </c>
      <c r="L1475">
        <f t="shared" si="160"/>
        <v>429447.815542539</v>
      </c>
      <c r="M1475">
        <f t="shared" ref="M1475:M1538" si="165">K1475-L1475</f>
        <v>-13.625205158663448</v>
      </c>
    </row>
    <row r="1476" spans="1:13" x14ac:dyDescent="0.25">
      <c r="A1476" s="1">
        <v>44959.894629629627</v>
      </c>
      <c r="B1476">
        <v>-206</v>
      </c>
      <c r="C1476">
        <f t="shared" si="162"/>
        <v>-20.6</v>
      </c>
      <c r="D1476">
        <v>7792811</v>
      </c>
      <c r="E1476">
        <f t="shared" si="163"/>
        <v>427189</v>
      </c>
      <c r="F1476">
        <f t="shared" ref="F1476:F1539" si="166">F1475+(C1476-F1475)/35</f>
        <v>-20.867697181922193</v>
      </c>
      <c r="G1476">
        <f t="shared" si="161"/>
        <v>429427.44990565261</v>
      </c>
      <c r="I1476">
        <f>P2*K1476^3+Q2*K1476^2+R2*K1476+S2</f>
        <v>-0.37427788249391425</v>
      </c>
      <c r="J1476">
        <f>P3*K1476+Q3</f>
        <v>99.785602742751905</v>
      </c>
      <c r="K1476">
        <f t="shared" si="164"/>
        <v>429434.27881269169</v>
      </c>
      <c r="L1476">
        <f t="shared" ref="L1476:L1539" si="167">L1475+(K1476-L1475)/300</f>
        <v>429447.77042010619</v>
      </c>
      <c r="M1476">
        <f t="shared" si="165"/>
        <v>-13.491607414500322</v>
      </c>
    </row>
    <row r="1477" spans="1:13" x14ac:dyDescent="0.25">
      <c r="A1477" s="1">
        <v>44959.894687499997</v>
      </c>
      <c r="B1477">
        <v>-206</v>
      </c>
      <c r="C1477">
        <f t="shared" si="162"/>
        <v>-20.6</v>
      </c>
      <c r="D1477">
        <v>7792793</v>
      </c>
      <c r="E1477">
        <f t="shared" si="163"/>
        <v>427207</v>
      </c>
      <c r="F1477">
        <f t="shared" si="166"/>
        <v>-20.860048691010132</v>
      </c>
      <c r="G1477">
        <f t="shared" si="161"/>
        <v>429444.62474968669</v>
      </c>
      <c r="I1477">
        <f>P2*K1477^3+Q2*K1477^2+R2*K1477+S2</f>
        <v>-0.37429240944426045</v>
      </c>
      <c r="J1477">
        <f>P3*K1477+Q3</f>
        <v>99.787795769422274</v>
      </c>
      <c r="K1477">
        <f t="shared" si="164"/>
        <v>429451.39642025769</v>
      </c>
      <c r="L1477">
        <f t="shared" si="167"/>
        <v>429447.78250677336</v>
      </c>
      <c r="M1477">
        <f t="shared" si="165"/>
        <v>3.6139134843251668</v>
      </c>
    </row>
    <row r="1478" spans="1:13" x14ac:dyDescent="0.25">
      <c r="A1478" s="1">
        <v>44959.894745370373</v>
      </c>
      <c r="B1478">
        <v>-206</v>
      </c>
      <c r="C1478">
        <f t="shared" si="162"/>
        <v>-20.6</v>
      </c>
      <c r="D1478">
        <v>7792806</v>
      </c>
      <c r="E1478">
        <f t="shared" si="163"/>
        <v>427194</v>
      </c>
      <c r="F1478">
        <f t="shared" si="166"/>
        <v>-20.852618728409841</v>
      </c>
      <c r="G1478">
        <f t="shared" si="161"/>
        <v>429430.73056280165</v>
      </c>
      <c r="I1478">
        <f>P2*K1478^3+Q2*K1478^2+R2*K1478+S2</f>
        <v>-0.37428069338908265</v>
      </c>
      <c r="J1478">
        <f>P3*K1478+Q3</f>
        <v>99.78602709300263</v>
      </c>
      <c r="K1478">
        <f t="shared" si="164"/>
        <v>429437.59106655559</v>
      </c>
      <c r="L1478">
        <f t="shared" si="167"/>
        <v>429447.74853530596</v>
      </c>
      <c r="M1478">
        <f t="shared" si="165"/>
        <v>-10.157468750374392</v>
      </c>
    </row>
    <row r="1479" spans="1:13" x14ac:dyDescent="0.25">
      <c r="A1479" s="1">
        <v>44959.894803240742</v>
      </c>
      <c r="B1479">
        <v>-206</v>
      </c>
      <c r="C1479">
        <f t="shared" si="162"/>
        <v>-20.6</v>
      </c>
      <c r="D1479">
        <v>7792822</v>
      </c>
      <c r="E1479">
        <f t="shared" si="163"/>
        <v>427178</v>
      </c>
      <c r="F1479">
        <f t="shared" si="166"/>
        <v>-20.845401050455273</v>
      </c>
      <c r="G1479">
        <f t="shared" si="161"/>
        <v>429413.85175666359</v>
      </c>
      <c r="I1479">
        <f>P2*K1479^3+Q2*K1479^2+R2*K1479+S2</f>
        <v>-0.37426637313810718</v>
      </c>
      <c r="J1479">
        <f>P3*K1479+Q3</f>
        <v>99.783865168042183</v>
      </c>
      <c r="K1479">
        <f t="shared" si="164"/>
        <v>429420.71622250561</v>
      </c>
      <c r="L1479">
        <f t="shared" si="167"/>
        <v>429447.65842759662</v>
      </c>
      <c r="M1479">
        <f t="shared" si="165"/>
        <v>-26.942205091007054</v>
      </c>
    </row>
    <row r="1480" spans="1:13" x14ac:dyDescent="0.25">
      <c r="A1480" s="1">
        <v>44959.894861111112</v>
      </c>
      <c r="B1480">
        <v>-206</v>
      </c>
      <c r="C1480">
        <f t="shared" si="162"/>
        <v>-20.6</v>
      </c>
      <c r="D1480">
        <v>7792826</v>
      </c>
      <c r="E1480">
        <f t="shared" si="163"/>
        <v>427174</v>
      </c>
      <c r="F1480">
        <f t="shared" si="166"/>
        <v>-20.838389591870836</v>
      </c>
      <c r="G1480">
        <f t="shared" si="161"/>
        <v>429409.03316893755</v>
      </c>
      <c r="I1480">
        <f>P2*K1480^3+Q2*K1480^2+R2*K1480+S2</f>
        <v>-0.37426224876467151</v>
      </c>
      <c r="J1480">
        <f>P3*K1480+Q3</f>
        <v>99.783242488968853</v>
      </c>
      <c r="K1480">
        <f t="shared" si="164"/>
        <v>429415.85591863387</v>
      </c>
      <c r="L1480">
        <f t="shared" si="167"/>
        <v>429447.55241923343</v>
      </c>
      <c r="M1480">
        <f t="shared" si="165"/>
        <v>-31.696500599558931</v>
      </c>
    </row>
    <row r="1481" spans="1:13" x14ac:dyDescent="0.25">
      <c r="A1481" s="1">
        <v>44959.894918981481</v>
      </c>
      <c r="B1481">
        <v>-206</v>
      </c>
      <c r="C1481">
        <f t="shared" si="162"/>
        <v>-20.6</v>
      </c>
      <c r="D1481">
        <v>7792814</v>
      </c>
      <c r="E1481">
        <f t="shared" si="163"/>
        <v>427186</v>
      </c>
      <c r="F1481">
        <f t="shared" si="166"/>
        <v>-20.831578460674528</v>
      </c>
      <c r="G1481">
        <f t="shared" si="161"/>
        <v>429420.28621381707</v>
      </c>
      <c r="I1481">
        <f>P2*K1481^3+Q2*K1481^2+R2*K1481+S2</f>
        <v>-0.37427175247190447</v>
      </c>
      <c r="J1481">
        <f>P3*K1481+Q3</f>
        <v>99.784677299592161</v>
      </c>
      <c r="K1481">
        <f t="shared" si="164"/>
        <v>429427.05529231828</v>
      </c>
      <c r="L1481">
        <f t="shared" si="167"/>
        <v>429447.48409547703</v>
      </c>
      <c r="M1481">
        <f t="shared" si="165"/>
        <v>-20.428803158749361</v>
      </c>
    </row>
    <row r="1482" spans="1:13" x14ac:dyDescent="0.25">
      <c r="A1482" s="1">
        <v>44959.894976851851</v>
      </c>
      <c r="B1482">
        <v>-206</v>
      </c>
      <c r="C1482">
        <f t="shared" si="162"/>
        <v>-20.6</v>
      </c>
      <c r="D1482">
        <v>7792814</v>
      </c>
      <c r="E1482">
        <f t="shared" si="163"/>
        <v>427186</v>
      </c>
      <c r="F1482">
        <f t="shared" si="166"/>
        <v>-20.824961933226685</v>
      </c>
      <c r="G1482">
        <f t="shared" si="161"/>
        <v>429419.52525018627</v>
      </c>
      <c r="I1482">
        <f>P2*K1482^3+Q2*K1482^2+R2*K1482+S2</f>
        <v>-0.37427113352100816</v>
      </c>
      <c r="J1482">
        <f>P3*K1482+Q3</f>
        <v>99.784583855924268</v>
      </c>
      <c r="K1482">
        <f t="shared" si="164"/>
        <v>429426.32592041494</v>
      </c>
      <c r="L1482">
        <f t="shared" si="167"/>
        <v>429447.41356822685</v>
      </c>
      <c r="M1482">
        <f t="shared" si="165"/>
        <v>-21.087647811917122</v>
      </c>
    </row>
    <row r="1483" spans="1:13" x14ac:dyDescent="0.25">
      <c r="A1483" s="1">
        <v>44959.89503472222</v>
      </c>
      <c r="B1483">
        <v>-206</v>
      </c>
      <c r="C1483">
        <f t="shared" si="162"/>
        <v>-20.6</v>
      </c>
      <c r="D1483">
        <v>7792795</v>
      </c>
      <c r="E1483">
        <f t="shared" si="163"/>
        <v>427205</v>
      </c>
      <c r="F1483">
        <f t="shared" si="166"/>
        <v>-20.818534449420209</v>
      </c>
      <c r="G1483">
        <f t="shared" si="161"/>
        <v>429437.84366951056</v>
      </c>
      <c r="I1483">
        <f>P2*K1483^3+Q2*K1483^2+R2*K1483+S2</f>
        <v>-0.37428662638568333</v>
      </c>
      <c r="J1483">
        <f>P3*K1483+Q3</f>
        <v>99.786922759205396</v>
      </c>
      <c r="K1483">
        <f t="shared" si="164"/>
        <v>429444.58216373477</v>
      </c>
      <c r="L1483">
        <f t="shared" si="167"/>
        <v>429447.40413021186</v>
      </c>
      <c r="M1483">
        <f t="shared" si="165"/>
        <v>-2.8219664770876989</v>
      </c>
    </row>
    <row r="1484" spans="1:13" x14ac:dyDescent="0.25">
      <c r="A1484" s="1">
        <v>44959.895092592589</v>
      </c>
      <c r="B1484">
        <v>-206</v>
      </c>
      <c r="C1484">
        <f t="shared" si="162"/>
        <v>-20.6</v>
      </c>
      <c r="D1484">
        <v>7792804</v>
      </c>
      <c r="E1484">
        <f t="shared" si="163"/>
        <v>427196</v>
      </c>
      <c r="F1484">
        <f t="shared" si="166"/>
        <v>-20.812290608008205</v>
      </c>
      <c r="G1484">
        <f t="shared" si="161"/>
        <v>429428.09832895646</v>
      </c>
      <c r="I1484">
        <f>P2*K1484^3+Q2*K1484^2+R2*K1484+S2</f>
        <v>-0.37427842427197444</v>
      </c>
      <c r="J1484">
        <f>P3*K1484+Q3</f>
        <v>99.785684533321586</v>
      </c>
      <c r="K1484">
        <f t="shared" si="164"/>
        <v>429434.91722666699</v>
      </c>
      <c r="L1484">
        <f t="shared" si="167"/>
        <v>429447.36250720004</v>
      </c>
      <c r="M1484">
        <f t="shared" si="165"/>
        <v>-12.445280533051118</v>
      </c>
    </row>
    <row r="1485" spans="1:13" x14ac:dyDescent="0.25">
      <c r="A1485" s="1">
        <v>44959.895150462966</v>
      </c>
      <c r="B1485">
        <v>-206</v>
      </c>
      <c r="C1485">
        <f t="shared" si="162"/>
        <v>-20.6</v>
      </c>
      <c r="D1485">
        <v>7792806</v>
      </c>
      <c r="E1485">
        <f t="shared" si="163"/>
        <v>427194</v>
      </c>
      <c r="F1485">
        <f t="shared" si="166"/>
        <v>-20.806225162065115</v>
      </c>
      <c r="G1485">
        <f t="shared" si="161"/>
        <v>429425.39476074761</v>
      </c>
      <c r="I1485">
        <f>P2*K1485^3+Q2*K1485^2+R2*K1485+S2</f>
        <v>-0.37427610832430769</v>
      </c>
      <c r="J1485">
        <f>P3*K1485+Q3</f>
        <v>99.785334900553337</v>
      </c>
      <c r="K1485">
        <f t="shared" si="164"/>
        <v>429432.18817799649</v>
      </c>
      <c r="L1485">
        <f t="shared" si="167"/>
        <v>429447.31192610267</v>
      </c>
      <c r="M1485">
        <f t="shared" si="165"/>
        <v>-15.123748106183484</v>
      </c>
    </row>
    <row r="1486" spans="1:13" x14ac:dyDescent="0.25">
      <c r="A1486" s="1">
        <v>44959.895208333335</v>
      </c>
      <c r="B1486">
        <v>-206</v>
      </c>
      <c r="C1486">
        <f t="shared" si="162"/>
        <v>-20.6</v>
      </c>
      <c r="D1486">
        <v>7792791</v>
      </c>
      <c r="E1486">
        <f t="shared" si="163"/>
        <v>427209</v>
      </c>
      <c r="F1486">
        <f t="shared" si="166"/>
        <v>-20.800333014577539</v>
      </c>
      <c r="G1486">
        <f t="shared" si="161"/>
        <v>429439.76264676702</v>
      </c>
      <c r="I1486">
        <f>P2*K1486^3+Q2*K1486^2+R2*K1486+S2</f>
        <v>-0.37428825414972933</v>
      </c>
      <c r="J1486">
        <f>P3*K1486+Q3</f>
        <v>99.787168488456999</v>
      </c>
      <c r="K1486">
        <f t="shared" si="164"/>
        <v>429446.50019644864</v>
      </c>
      <c r="L1486">
        <f t="shared" si="167"/>
        <v>429447.30922033713</v>
      </c>
      <c r="M1486">
        <f t="shared" si="165"/>
        <v>-0.80902388849062845</v>
      </c>
    </row>
    <row r="1487" spans="1:13" x14ac:dyDescent="0.25">
      <c r="A1487" s="1">
        <v>44959.895266203705</v>
      </c>
      <c r="B1487">
        <v>-206</v>
      </c>
      <c r="C1487">
        <f t="shared" si="162"/>
        <v>-20.6</v>
      </c>
      <c r="D1487">
        <v>7792791</v>
      </c>
      <c r="E1487">
        <f t="shared" si="163"/>
        <v>427209</v>
      </c>
      <c r="F1487">
        <f t="shared" si="166"/>
        <v>-20.794609214161039</v>
      </c>
      <c r="G1487">
        <f t="shared" si="161"/>
        <v>429439.10446505604</v>
      </c>
      <c r="I1487">
        <f>P2*K1487^3+Q2*K1487^2+R2*K1487+S2</f>
        <v>-0.37428773062627008</v>
      </c>
      <c r="J1487">
        <f>P3*K1487+Q3</f>
        <v>99.787089456892744</v>
      </c>
      <c r="K1487">
        <f t="shared" si="164"/>
        <v>429445.88331781217</v>
      </c>
      <c r="L1487">
        <f t="shared" si="167"/>
        <v>429447.30446732871</v>
      </c>
      <c r="M1487">
        <f t="shared" si="165"/>
        <v>-1.4211495165363885</v>
      </c>
    </row>
    <row r="1488" spans="1:13" x14ac:dyDescent="0.25">
      <c r="A1488" s="1">
        <v>44959.895324074074</v>
      </c>
      <c r="B1488">
        <v>-206</v>
      </c>
      <c r="C1488">
        <f t="shared" si="162"/>
        <v>-20.6</v>
      </c>
      <c r="D1488">
        <v>7792803</v>
      </c>
      <c r="E1488">
        <f t="shared" si="163"/>
        <v>427197</v>
      </c>
      <c r="F1488">
        <f t="shared" si="166"/>
        <v>-20.789048950899296</v>
      </c>
      <c r="G1488">
        <f t="shared" si="161"/>
        <v>429426.42878430069</v>
      </c>
      <c r="I1488">
        <f>P2*K1488^3+Q2*K1488^2+R2*K1488+S2</f>
        <v>-0.37427700098199435</v>
      </c>
      <c r="J1488">
        <f>P3*K1488+Q3</f>
        <v>99.78546966321943</v>
      </c>
      <c r="K1488">
        <f t="shared" si="164"/>
        <v>429433.24006416998</v>
      </c>
      <c r="L1488">
        <f t="shared" si="167"/>
        <v>429447.25758598483</v>
      </c>
      <c r="M1488">
        <f t="shared" si="165"/>
        <v>-14.017521814850625</v>
      </c>
    </row>
    <row r="1489" spans="1:13" x14ac:dyDescent="0.25">
      <c r="A1489" s="1">
        <v>44959.895381944443</v>
      </c>
      <c r="B1489">
        <v>-205</v>
      </c>
      <c r="C1489">
        <f t="shared" si="162"/>
        <v>-20.5</v>
      </c>
      <c r="D1489">
        <v>7792803</v>
      </c>
      <c r="E1489">
        <f t="shared" si="163"/>
        <v>427197</v>
      </c>
      <c r="F1489">
        <f t="shared" si="166"/>
        <v>-20.780790409445032</v>
      </c>
      <c r="G1489">
        <f t="shared" si="161"/>
        <v>429425.47922524397</v>
      </c>
      <c r="I1489">
        <f>P2*K1489^3+Q2*K1489^2+R2*K1489+S2</f>
        <v>-0.37427616009119469</v>
      </c>
      <c r="J1489">
        <f>P3*K1489+Q3</f>
        <v>99.785342715705468</v>
      </c>
      <c r="K1489">
        <f t="shared" si="164"/>
        <v>429432.24917894515</v>
      </c>
      <c r="L1489">
        <f t="shared" si="167"/>
        <v>429447.20755796134</v>
      </c>
      <c r="M1489">
        <f t="shared" si="165"/>
        <v>-14.958379016199615</v>
      </c>
    </row>
    <row r="1490" spans="1:13" x14ac:dyDescent="0.25">
      <c r="A1490" s="1">
        <v>44959.895439814813</v>
      </c>
      <c r="B1490">
        <v>-205</v>
      </c>
      <c r="C1490">
        <f t="shared" si="162"/>
        <v>-20.5</v>
      </c>
      <c r="D1490">
        <v>7792810</v>
      </c>
      <c r="E1490">
        <f t="shared" si="163"/>
        <v>427190</v>
      </c>
      <c r="F1490">
        <f t="shared" si="166"/>
        <v>-20.772767826318031</v>
      </c>
      <c r="G1490">
        <f t="shared" si="161"/>
        <v>429417.53567266074</v>
      </c>
      <c r="I1490">
        <f>P2*K1490^3+Q2*K1490^2+R2*K1490+S2</f>
        <v>-0.37426943202726715</v>
      </c>
      <c r="J1490">
        <f>P3*K1490+Q3</f>
        <v>99.7843269784114</v>
      </c>
      <c r="K1490">
        <f t="shared" si="164"/>
        <v>429424.32087026344</v>
      </c>
      <c r="L1490">
        <f t="shared" si="167"/>
        <v>429447.13126900233</v>
      </c>
      <c r="M1490">
        <f t="shared" si="165"/>
        <v>-22.810398738889489</v>
      </c>
    </row>
    <row r="1491" spans="1:13" x14ac:dyDescent="0.25">
      <c r="A1491" s="1">
        <v>44959.895497685182</v>
      </c>
      <c r="B1491">
        <v>-205</v>
      </c>
      <c r="C1491">
        <f t="shared" si="162"/>
        <v>-20.5</v>
      </c>
      <c r="D1491">
        <v>7792802</v>
      </c>
      <c r="E1491">
        <f t="shared" si="163"/>
        <v>427198</v>
      </c>
      <c r="F1491">
        <f t="shared" si="166"/>
        <v>-20.7649744598518</v>
      </c>
      <c r="G1491">
        <f t="shared" si="161"/>
        <v>429424.66388791316</v>
      </c>
      <c r="I1491">
        <f>P2*K1491^3+Q2*K1491^2+R2*K1491+S2</f>
        <v>-0.3742754378064338</v>
      </c>
      <c r="J1491">
        <f>P3*K1491+Q3</f>
        <v>99.785233673548703</v>
      </c>
      <c r="K1491">
        <f t="shared" si="164"/>
        <v>429431.3980534788</v>
      </c>
      <c r="L1491">
        <f t="shared" si="167"/>
        <v>429447.07882495061</v>
      </c>
      <c r="M1491">
        <f t="shared" si="165"/>
        <v>-15.680771471816115</v>
      </c>
    </row>
    <row r="1492" spans="1:13" x14ac:dyDescent="0.25">
      <c r="A1492" s="1">
        <v>44959.895555555559</v>
      </c>
      <c r="B1492">
        <v>-205</v>
      </c>
      <c r="C1492">
        <f t="shared" si="162"/>
        <v>-20.5</v>
      </c>
      <c r="D1492">
        <v>7792800</v>
      </c>
      <c r="E1492">
        <f t="shared" si="163"/>
        <v>427200</v>
      </c>
      <c r="F1492">
        <f t="shared" si="166"/>
        <v>-20.757403760998891</v>
      </c>
      <c r="G1492">
        <f t="shared" si="161"/>
        <v>429425.79959316558</v>
      </c>
      <c r="I1492">
        <f>P2*K1492^3+Q2*K1492^2+R2*K1492+S2</f>
        <v>-0.37427641229647624</v>
      </c>
      <c r="J1492">
        <f>P3*K1492+Q3</f>
        <v>99.785380790651573</v>
      </c>
      <c r="K1492">
        <f t="shared" si="164"/>
        <v>429432.54637185857</v>
      </c>
      <c r="L1492">
        <f t="shared" si="167"/>
        <v>429447.03038344032</v>
      </c>
      <c r="M1492">
        <f t="shared" si="165"/>
        <v>-14.484011581749655</v>
      </c>
    </row>
    <row r="1493" spans="1:13" x14ac:dyDescent="0.25">
      <c r="A1493" s="1">
        <v>44959.895613425928</v>
      </c>
      <c r="B1493">
        <v>-205</v>
      </c>
      <c r="C1493">
        <f t="shared" si="162"/>
        <v>-20.5</v>
      </c>
      <c r="D1493">
        <v>7792801</v>
      </c>
      <c r="E1493">
        <f t="shared" si="163"/>
        <v>427199</v>
      </c>
      <c r="F1493">
        <f t="shared" si="166"/>
        <v>-20.750049367827494</v>
      </c>
      <c r="G1493">
        <f t="shared" si="161"/>
        <v>429423.9511385212</v>
      </c>
      <c r="I1493">
        <f>P2*K1493^3+Q2*K1493^2+R2*K1493+S2</f>
        <v>-0.37427484689364043</v>
      </c>
      <c r="J1493">
        <f>P3*K1493+Q3</f>
        <v>99.785144464165938</v>
      </c>
      <c r="K1493">
        <f t="shared" si="164"/>
        <v>429430.70173216815</v>
      </c>
      <c r="L1493">
        <f t="shared" si="167"/>
        <v>429446.97595460276</v>
      </c>
      <c r="M1493">
        <f t="shared" si="165"/>
        <v>-16.274222434614785</v>
      </c>
    </row>
    <row r="1494" spans="1:13" x14ac:dyDescent="0.25">
      <c r="A1494" s="1">
        <v>44959.895671296297</v>
      </c>
      <c r="B1494">
        <v>-205</v>
      </c>
      <c r="C1494">
        <f t="shared" si="162"/>
        <v>-20.5</v>
      </c>
      <c r="D1494">
        <v>7792795</v>
      </c>
      <c r="E1494">
        <f t="shared" si="163"/>
        <v>427205</v>
      </c>
      <c r="F1494">
        <f t="shared" si="166"/>
        <v>-20.742905100175278</v>
      </c>
      <c r="G1494">
        <f t="shared" si="161"/>
        <v>429429.14801843901</v>
      </c>
      <c r="I1494">
        <f>P2*K1494^3+Q2*K1494^2+R2*K1494+S2</f>
        <v>-0.37427923479097991</v>
      </c>
      <c r="J1494">
        <f>P3*K1494+Q3</f>
        <v>99.785806894549694</v>
      </c>
      <c r="K1494">
        <f t="shared" si="164"/>
        <v>429435.87231376756</v>
      </c>
      <c r="L1494">
        <f t="shared" si="167"/>
        <v>429446.93894246663</v>
      </c>
      <c r="M1494">
        <f t="shared" si="165"/>
        <v>-11.066628699074499</v>
      </c>
    </row>
    <row r="1495" spans="1:13" x14ac:dyDescent="0.25">
      <c r="A1495" s="1">
        <v>44959.895729166667</v>
      </c>
      <c r="B1495">
        <v>-205</v>
      </c>
      <c r="C1495">
        <f t="shared" si="162"/>
        <v>-20.5</v>
      </c>
      <c r="D1495">
        <v>7792802</v>
      </c>
      <c r="E1495">
        <f t="shared" si="163"/>
        <v>427198</v>
      </c>
      <c r="F1495">
        <f t="shared" si="166"/>
        <v>-20.735964954455984</v>
      </c>
      <c r="G1495">
        <f t="shared" si="161"/>
        <v>429421.32914280234</v>
      </c>
      <c r="I1495">
        <f>P2*K1495^3+Q2*K1495^2+R2*K1495+S2</f>
        <v>-0.3742726285593766</v>
      </c>
      <c r="J1495">
        <f>P3*K1495+Q3</f>
        <v>99.784809563036902</v>
      </c>
      <c r="K1495">
        <f t="shared" si="164"/>
        <v>429428.08767089027</v>
      </c>
      <c r="L1495">
        <f t="shared" si="167"/>
        <v>429446.87610489473</v>
      </c>
      <c r="M1495">
        <f t="shared" si="165"/>
        <v>-18.788434004469309</v>
      </c>
    </row>
    <row r="1496" spans="1:13" x14ac:dyDescent="0.25">
      <c r="A1496" s="1">
        <v>44959.895787037036</v>
      </c>
      <c r="B1496">
        <v>-205</v>
      </c>
      <c r="C1496">
        <f t="shared" si="162"/>
        <v>-20.5</v>
      </c>
      <c r="D1496">
        <v>7792802</v>
      </c>
      <c r="E1496">
        <f t="shared" si="163"/>
        <v>427198</v>
      </c>
      <c r="F1496">
        <f t="shared" si="166"/>
        <v>-20.729223098614384</v>
      </c>
      <c r="G1496">
        <f t="shared" si="161"/>
        <v>429420.55423241691</v>
      </c>
      <c r="I1496">
        <f>P2*K1496^3+Q2*K1496^2+R2*K1496+S2</f>
        <v>-0.37427194891974913</v>
      </c>
      <c r="J1496">
        <f>P3*K1496+Q3</f>
        <v>99.784706957480637</v>
      </c>
      <c r="K1496">
        <f t="shared" si="164"/>
        <v>429427.28678612685</v>
      </c>
      <c r="L1496">
        <f t="shared" si="167"/>
        <v>429446.81080716552</v>
      </c>
      <c r="M1496">
        <f t="shared" si="165"/>
        <v>-19.524021038669161</v>
      </c>
    </row>
    <row r="1497" spans="1:13" x14ac:dyDescent="0.25">
      <c r="A1497" s="1">
        <v>44959.895844907405</v>
      </c>
      <c r="B1497">
        <v>-205</v>
      </c>
      <c r="C1497">
        <f t="shared" si="162"/>
        <v>-20.5</v>
      </c>
      <c r="D1497">
        <v>7792801</v>
      </c>
      <c r="E1497">
        <f t="shared" si="163"/>
        <v>427199</v>
      </c>
      <c r="F1497">
        <f t="shared" si="166"/>
        <v>-20.722673867225399</v>
      </c>
      <c r="G1497">
        <f t="shared" si="161"/>
        <v>429420.80451121385</v>
      </c>
      <c r="I1497">
        <f>P2*K1497^3+Q2*K1497^2+R2*K1497+S2</f>
        <v>-0.37427215467484964</v>
      </c>
      <c r="J1497">
        <f>P3*K1497+Q3</f>
        <v>99.784738020467671</v>
      </c>
      <c r="K1497">
        <f t="shared" si="164"/>
        <v>429427.52924739243</v>
      </c>
      <c r="L1497">
        <f t="shared" si="167"/>
        <v>429446.74653529958</v>
      </c>
      <c r="M1497">
        <f t="shared" si="165"/>
        <v>-19.217287907144055</v>
      </c>
    </row>
    <row r="1498" spans="1:13" x14ac:dyDescent="0.25">
      <c r="A1498" s="1">
        <v>44959.895902777775</v>
      </c>
      <c r="B1498">
        <v>-205</v>
      </c>
      <c r="C1498">
        <f t="shared" si="162"/>
        <v>-20.5</v>
      </c>
      <c r="D1498">
        <v>7792784</v>
      </c>
      <c r="E1498">
        <f t="shared" si="163"/>
        <v>427216</v>
      </c>
      <c r="F1498">
        <f t="shared" si="166"/>
        <v>-20.716311756733244</v>
      </c>
      <c r="G1498">
        <f t="shared" si="161"/>
        <v>429437.12457244983</v>
      </c>
      <c r="I1498">
        <f>P2*K1498^3+Q2*K1498^2+R2*K1498+S2</f>
        <v>-0.37428595959511968</v>
      </c>
      <c r="J1498">
        <f>P3*K1498+Q3</f>
        <v>99.786822099216323</v>
      </c>
      <c r="K1498">
        <f t="shared" si="164"/>
        <v>429443.79646504088</v>
      </c>
      <c r="L1498">
        <f t="shared" si="167"/>
        <v>429446.73670173204</v>
      </c>
      <c r="M1498">
        <f t="shared" si="165"/>
        <v>-2.9402366911526769</v>
      </c>
    </row>
    <row r="1499" spans="1:13" x14ac:dyDescent="0.25">
      <c r="A1499" s="1">
        <v>44959.895960648151</v>
      </c>
      <c r="B1499">
        <v>-205</v>
      </c>
      <c r="C1499">
        <f t="shared" si="162"/>
        <v>-20.5</v>
      </c>
      <c r="D1499">
        <v>7792779</v>
      </c>
      <c r="E1499">
        <f t="shared" si="163"/>
        <v>427221</v>
      </c>
      <c r="F1499">
        <f t="shared" si="166"/>
        <v>-20.710131420826581</v>
      </c>
      <c r="G1499">
        <f t="shared" si="161"/>
        <v>429441.4293465857</v>
      </c>
      <c r="I1499">
        <f>P2*K1499^3+Q2*K1499^2+R2*K1499+S2</f>
        <v>-0.37428963987553943</v>
      </c>
      <c r="J1499">
        <f>P3*K1499+Q3</f>
        <v>99.787377678037899</v>
      </c>
      <c r="K1499">
        <f t="shared" si="164"/>
        <v>429448.13301979779</v>
      </c>
      <c r="L1499">
        <f t="shared" si="167"/>
        <v>429446.74135612557</v>
      </c>
      <c r="M1499">
        <f t="shared" si="165"/>
        <v>1.3916636722278781</v>
      </c>
    </row>
    <row r="1500" spans="1:13" x14ac:dyDescent="0.25">
      <c r="A1500" s="1">
        <v>44959.896018518521</v>
      </c>
      <c r="B1500">
        <v>-205</v>
      </c>
      <c r="C1500">
        <f t="shared" si="162"/>
        <v>-20.5</v>
      </c>
      <c r="D1500">
        <v>7792784</v>
      </c>
      <c r="E1500">
        <f t="shared" si="163"/>
        <v>427216</v>
      </c>
      <c r="F1500">
        <f t="shared" si="166"/>
        <v>-20.704127665945823</v>
      </c>
      <c r="G1500">
        <f t="shared" si="161"/>
        <v>429435.72429767624</v>
      </c>
      <c r="I1500">
        <f>P2*K1500^3+Q2*K1500^2+R2*K1500+S2</f>
        <v>-0.37428482025427423</v>
      </c>
      <c r="J1500">
        <f>P3*K1500+Q3</f>
        <v>99.786650101493564</v>
      </c>
      <c r="K1500">
        <f t="shared" si="164"/>
        <v>429442.45394168701</v>
      </c>
      <c r="L1500">
        <f t="shared" si="167"/>
        <v>429446.7270647441</v>
      </c>
      <c r="M1500">
        <f t="shared" si="165"/>
        <v>-4.2731230570934713</v>
      </c>
    </row>
    <row r="1501" spans="1:13" x14ac:dyDescent="0.25">
      <c r="A1501" s="1">
        <v>44959.89607638889</v>
      </c>
      <c r="B1501">
        <v>-205</v>
      </c>
      <c r="C1501">
        <f t="shared" si="162"/>
        <v>-20.5</v>
      </c>
      <c r="D1501">
        <v>7792788</v>
      </c>
      <c r="E1501">
        <f t="shared" si="163"/>
        <v>427212</v>
      </c>
      <c r="F1501">
        <f t="shared" si="166"/>
        <v>-20.698295446918799</v>
      </c>
      <c r="G1501">
        <f t="shared" si="161"/>
        <v>429431.04201028356</v>
      </c>
      <c r="I1501">
        <f>P2*K1501^3+Q2*K1501^2+R2*K1501+S2</f>
        <v>-0.37428084053474164</v>
      </c>
      <c r="J1501">
        <f>P3*K1501+Q3</f>
        <v>99.786049306894554</v>
      </c>
      <c r="K1501">
        <f t="shared" si="164"/>
        <v>429437.76445645984</v>
      </c>
      <c r="L1501">
        <f t="shared" si="167"/>
        <v>429446.69718938315</v>
      </c>
      <c r="M1501">
        <f t="shared" si="165"/>
        <v>-8.9327329233055934</v>
      </c>
    </row>
    <row r="1502" spans="1:13" x14ac:dyDescent="0.25">
      <c r="A1502" s="1">
        <v>44959.896134259259</v>
      </c>
      <c r="B1502">
        <v>-205</v>
      </c>
      <c r="C1502">
        <f t="shared" si="162"/>
        <v>-20.5</v>
      </c>
      <c r="D1502">
        <v>7792795</v>
      </c>
      <c r="E1502">
        <f t="shared" si="163"/>
        <v>427205</v>
      </c>
      <c r="F1502">
        <f t="shared" si="166"/>
        <v>-20.69262986272112</v>
      </c>
      <c r="G1502">
        <f t="shared" si="161"/>
        <v>429423.36986944254</v>
      </c>
      <c r="I1502">
        <f>P2*K1502^3+Q2*K1502^2+R2*K1502+S2</f>
        <v>-0.37427433387576758</v>
      </c>
      <c r="J1502">
        <f>P3*K1502+Q3</f>
        <v>99.7850670143103</v>
      </c>
      <c r="K1502">
        <f t="shared" si="164"/>
        <v>429430.0971995134</v>
      </c>
      <c r="L1502">
        <f t="shared" si="167"/>
        <v>429446.64185608359</v>
      </c>
      <c r="M1502">
        <f t="shared" si="165"/>
        <v>-16.544656570185907</v>
      </c>
    </row>
    <row r="1503" spans="1:13" x14ac:dyDescent="0.25">
      <c r="A1503" s="1">
        <v>44959.896192129629</v>
      </c>
      <c r="B1503">
        <v>-205</v>
      </c>
      <c r="C1503">
        <f t="shared" si="162"/>
        <v>-20.5</v>
      </c>
      <c r="D1503">
        <v>7792795</v>
      </c>
      <c r="E1503">
        <f t="shared" si="163"/>
        <v>427205</v>
      </c>
      <c r="F1503">
        <f t="shared" si="166"/>
        <v>-20.68712615235766</v>
      </c>
      <c r="G1503">
        <f t="shared" si="161"/>
        <v>429422.73744058528</v>
      </c>
      <c r="I1503">
        <f>P2*K1503^3+Q2*K1503^2+R2*K1503+S2</f>
        <v>-0.37427377587740096</v>
      </c>
      <c r="J1503">
        <f>P3*K1503+Q3</f>
        <v>99.784982773605577</v>
      </c>
      <c r="K1503">
        <f t="shared" si="164"/>
        <v>429429.43966107856</v>
      </c>
      <c r="L1503">
        <f t="shared" si="167"/>
        <v>429446.58451543358</v>
      </c>
      <c r="M1503">
        <f t="shared" si="165"/>
        <v>-17.14485435502138</v>
      </c>
    </row>
    <row r="1504" spans="1:13" x14ac:dyDescent="0.25">
      <c r="A1504" s="1">
        <v>44959.896249999998</v>
      </c>
      <c r="B1504">
        <v>-205</v>
      </c>
      <c r="C1504">
        <f t="shared" si="162"/>
        <v>-20.5</v>
      </c>
      <c r="D1504">
        <v>7792792</v>
      </c>
      <c r="E1504">
        <f t="shared" si="163"/>
        <v>427208</v>
      </c>
      <c r="F1504">
        <f t="shared" si="166"/>
        <v>-20.681779690861728</v>
      </c>
      <c r="G1504">
        <f t="shared" si="161"/>
        <v>429425.13213217439</v>
      </c>
      <c r="I1504">
        <f>P2*K1504^3+Q2*K1504^2+R2*K1504+S2</f>
        <v>-0.3742757970696563</v>
      </c>
      <c r="J1504">
        <f>P3*K1504+Q3</f>
        <v>99.785287910973722</v>
      </c>
      <c r="K1504">
        <f t="shared" si="164"/>
        <v>429431.82140216371</v>
      </c>
      <c r="L1504">
        <f t="shared" si="167"/>
        <v>429446.53530505602</v>
      </c>
      <c r="M1504">
        <f t="shared" si="165"/>
        <v>-14.713902892312035</v>
      </c>
    </row>
    <row r="1505" spans="1:13" x14ac:dyDescent="0.25">
      <c r="A1505" s="1">
        <v>44959.896307870367</v>
      </c>
      <c r="B1505">
        <v>-205</v>
      </c>
      <c r="C1505">
        <f t="shared" si="162"/>
        <v>-20.5</v>
      </c>
      <c r="D1505">
        <v>7792793</v>
      </c>
      <c r="E1505">
        <f t="shared" si="163"/>
        <v>427207</v>
      </c>
      <c r="F1505">
        <f t="shared" si="166"/>
        <v>-20.676585985408536</v>
      </c>
      <c r="G1505">
        <f t="shared" si="161"/>
        <v>429423.53235570178</v>
      </c>
      <c r="I1505">
        <f>P2*K1505^3+Q2*K1505^2+R2*K1505+S2</f>
        <v>-0.37427444651028152</v>
      </c>
      <c r="J1505">
        <f>P3*K1505+Q3</f>
        <v>99.785084018657372</v>
      </c>
      <c r="K1505">
        <f t="shared" si="164"/>
        <v>429430.22992646287</v>
      </c>
      <c r="L1505">
        <f t="shared" si="167"/>
        <v>429446.48095379403</v>
      </c>
      <c r="M1505">
        <f t="shared" si="165"/>
        <v>-16.251027331163641</v>
      </c>
    </row>
    <row r="1506" spans="1:13" x14ac:dyDescent="0.25">
      <c r="A1506" s="1">
        <v>44959.896365740744</v>
      </c>
      <c r="B1506">
        <v>-205</v>
      </c>
      <c r="C1506">
        <f t="shared" si="162"/>
        <v>-20.5</v>
      </c>
      <c r="D1506">
        <v>7792797</v>
      </c>
      <c r="E1506">
        <f t="shared" si="163"/>
        <v>427203</v>
      </c>
      <c r="F1506">
        <f t="shared" si="166"/>
        <v>-20.67154067153972</v>
      </c>
      <c r="G1506">
        <f t="shared" si="161"/>
        <v>429418.94062617671</v>
      </c>
      <c r="I1506">
        <f>P2*K1506^3+Q2*K1506^2+R2*K1506+S2</f>
        <v>-0.37427055450591629</v>
      </c>
      <c r="J1506">
        <f>P3*K1506+Q3</f>
        <v>99.784496441193767</v>
      </c>
      <c r="K1506">
        <f t="shared" si="164"/>
        <v>429425.64360721176</v>
      </c>
      <c r="L1506">
        <f t="shared" si="167"/>
        <v>429446.41149597208</v>
      </c>
      <c r="M1506">
        <f t="shared" si="165"/>
        <v>-20.767888760310598</v>
      </c>
    </row>
    <row r="1507" spans="1:13" x14ac:dyDescent="0.25">
      <c r="A1507" s="1">
        <v>44959.896423611113</v>
      </c>
      <c r="B1507">
        <v>-204</v>
      </c>
      <c r="C1507">
        <f t="shared" si="162"/>
        <v>-20.399999999999999</v>
      </c>
      <c r="D1507">
        <v>7792799</v>
      </c>
      <c r="E1507">
        <f t="shared" si="163"/>
        <v>427201</v>
      </c>
      <c r="F1507">
        <f t="shared" si="166"/>
        <v>-20.663782366638586</v>
      </c>
      <c r="G1507">
        <f t="shared" si="161"/>
        <v>429416.04324003065</v>
      </c>
      <c r="I1507">
        <f>P2*K1507^3+Q2*K1507^2+R2*K1507+S2</f>
        <v>-0.37426808678054158</v>
      </c>
      <c r="J1507">
        <f>P3*K1507+Q3</f>
        <v>99.784123882879697</v>
      </c>
      <c r="K1507">
        <f t="shared" si="164"/>
        <v>429422.73561384267</v>
      </c>
      <c r="L1507">
        <f t="shared" si="167"/>
        <v>429446.33257636498</v>
      </c>
      <c r="M1507">
        <f t="shared" si="165"/>
        <v>-23.596962522307876</v>
      </c>
    </row>
    <row r="1508" spans="1:13" x14ac:dyDescent="0.25">
      <c r="A1508" s="1">
        <v>44959.896481481483</v>
      </c>
      <c r="B1508">
        <v>-205</v>
      </c>
      <c r="C1508">
        <f t="shared" si="162"/>
        <v>-20.5</v>
      </c>
      <c r="D1508">
        <v>7792787</v>
      </c>
      <c r="E1508">
        <f t="shared" si="163"/>
        <v>427213</v>
      </c>
      <c r="F1508">
        <f t="shared" si="166"/>
        <v>-20.659102870448912</v>
      </c>
      <c r="G1508">
        <f t="shared" si="161"/>
        <v>429427.54169686703</v>
      </c>
      <c r="I1508">
        <f>P2*K1508^3+Q2*K1508^2+R2*K1508+S2</f>
        <v>-0.37427780504557562</v>
      </c>
      <c r="J1508">
        <f>P3*K1508+Q3</f>
        <v>99.785591050599379</v>
      </c>
      <c r="K1508">
        <f t="shared" si="164"/>
        <v>429434.18754992628</v>
      </c>
      <c r="L1508">
        <f t="shared" si="167"/>
        <v>429446.29209294351</v>
      </c>
      <c r="M1508">
        <f t="shared" si="165"/>
        <v>-12.104543017223477</v>
      </c>
    </row>
    <row r="1509" spans="1:13" x14ac:dyDescent="0.25">
      <c r="A1509" s="1">
        <v>44959.896539351852</v>
      </c>
      <c r="B1509">
        <v>-205</v>
      </c>
      <c r="C1509">
        <f t="shared" si="162"/>
        <v>-20.5</v>
      </c>
      <c r="D1509">
        <v>7792787</v>
      </c>
      <c r="E1509">
        <f t="shared" si="163"/>
        <v>427213</v>
      </c>
      <c r="F1509">
        <f t="shared" si="166"/>
        <v>-20.654557074150372</v>
      </c>
      <c r="G1509">
        <f t="shared" si="161"/>
        <v>429427.01944744459</v>
      </c>
      <c r="I1509">
        <f>P2*K1509^3+Q2*K1509^2+R2*K1509+S2</f>
        <v>-0.37427738969452007</v>
      </c>
      <c r="J1509">
        <f>P3*K1509+Q3</f>
        <v>99.78552834618435</v>
      </c>
      <c r="K1509">
        <f t="shared" si="164"/>
        <v>429433.6981123907</v>
      </c>
      <c r="L1509">
        <f t="shared" si="167"/>
        <v>429446.25011300831</v>
      </c>
      <c r="M1509">
        <f t="shared" si="165"/>
        <v>-12.552000617608428</v>
      </c>
    </row>
    <row r="1510" spans="1:13" x14ac:dyDescent="0.25">
      <c r="A1510" s="1">
        <v>44959.896597222221</v>
      </c>
      <c r="B1510">
        <v>-205</v>
      </c>
      <c r="C1510">
        <f t="shared" si="162"/>
        <v>-20.5</v>
      </c>
      <c r="D1510">
        <v>7792775</v>
      </c>
      <c r="E1510">
        <f t="shared" si="163"/>
        <v>427225</v>
      </c>
      <c r="F1510">
        <f t="shared" si="166"/>
        <v>-20.650141157746074</v>
      </c>
      <c r="G1510">
        <f t="shared" si="161"/>
        <v>429438.54819030181</v>
      </c>
      <c r="I1510">
        <f>P2*K1510^3+Q2*K1510^2+R2*K1510+S2</f>
        <v>-0.37428714030473598</v>
      </c>
      <c r="J1510">
        <f>P3*K1510+Q3</f>
        <v>99.787000341230112</v>
      </c>
      <c r="K1510">
        <f t="shared" si="164"/>
        <v>429445.18772803136</v>
      </c>
      <c r="L1510">
        <f t="shared" si="167"/>
        <v>429446.24657172506</v>
      </c>
      <c r="M1510">
        <f t="shared" si="165"/>
        <v>-1.0588436936959624</v>
      </c>
    </row>
    <row r="1511" spans="1:13" x14ac:dyDescent="0.25">
      <c r="A1511" s="1">
        <v>44959.896655092591</v>
      </c>
      <c r="B1511">
        <v>-205</v>
      </c>
      <c r="C1511">
        <f t="shared" si="162"/>
        <v>-20.5</v>
      </c>
      <c r="D1511">
        <v>7792780</v>
      </c>
      <c r="E1511">
        <f t="shared" si="163"/>
        <v>427220</v>
      </c>
      <c r="F1511">
        <f t="shared" si="166"/>
        <v>-20.645851410381901</v>
      </c>
      <c r="G1511">
        <f t="shared" si="161"/>
        <v>429433.04035729991</v>
      </c>
      <c r="I1511">
        <f>P2*K1511^3+Q2*K1511^2+R2*K1511+S2</f>
        <v>-0.37428250681271769</v>
      </c>
      <c r="J1511">
        <f>P3*K1511+Q3</f>
        <v>99.786300856158903</v>
      </c>
      <c r="K1511">
        <f t="shared" si="164"/>
        <v>429439.72791711846</v>
      </c>
      <c r="L1511">
        <f t="shared" si="167"/>
        <v>429446.22484287637</v>
      </c>
      <c r="M1511">
        <f t="shared" si="165"/>
        <v>-6.4969257579068653</v>
      </c>
    </row>
    <row r="1512" spans="1:13" x14ac:dyDescent="0.25">
      <c r="A1512" s="1">
        <v>44959.89671296296</v>
      </c>
      <c r="B1512">
        <v>-205</v>
      </c>
      <c r="C1512">
        <f t="shared" si="162"/>
        <v>-20.5</v>
      </c>
      <c r="D1512">
        <v>7792779</v>
      </c>
      <c r="E1512">
        <f t="shared" si="163"/>
        <v>427221</v>
      </c>
      <c r="F1512">
        <f t="shared" si="166"/>
        <v>-20.641684227228133</v>
      </c>
      <c r="G1512">
        <f t="shared" si="161"/>
        <v>429433.56464440812</v>
      </c>
      <c r="I1512">
        <f>P2*K1512^3+Q2*K1512^2+R2*K1512+S2</f>
        <v>-0.37428293398717105</v>
      </c>
      <c r="J1512">
        <f>P3*K1512+Q3</f>
        <v>99.786365344175522</v>
      </c>
      <c r="K1512">
        <f t="shared" si="164"/>
        <v>429440.2312765058</v>
      </c>
      <c r="L1512">
        <f t="shared" si="167"/>
        <v>429446.2048643218</v>
      </c>
      <c r="M1512">
        <f t="shared" si="165"/>
        <v>-5.9735878159990534</v>
      </c>
    </row>
    <row r="1513" spans="1:13" x14ac:dyDescent="0.25">
      <c r="A1513" s="1">
        <v>44959.896770833337</v>
      </c>
      <c r="B1513">
        <v>-204</v>
      </c>
      <c r="C1513">
        <f t="shared" si="162"/>
        <v>-20.399999999999999</v>
      </c>
      <c r="D1513">
        <v>7792799</v>
      </c>
      <c r="E1513">
        <f t="shared" si="163"/>
        <v>427201</v>
      </c>
      <c r="F1513">
        <f t="shared" si="166"/>
        <v>-20.634778963593043</v>
      </c>
      <c r="G1513">
        <f t="shared" si="161"/>
        <v>429412.71136801894</v>
      </c>
      <c r="I1513">
        <f>P2*K1513^3+Q2*K1513^2+R2*K1513+S2</f>
        <v>-0.37426528765403366</v>
      </c>
      <c r="J1513">
        <f>P3*K1513+Q3</f>
        <v>99.783701287625732</v>
      </c>
      <c r="K1513">
        <f t="shared" si="164"/>
        <v>429419.43705855636</v>
      </c>
      <c r="L1513">
        <f t="shared" si="167"/>
        <v>429446.11563830258</v>
      </c>
      <c r="M1513">
        <f t="shared" si="165"/>
        <v>-26.678579746221658</v>
      </c>
    </row>
    <row r="1514" spans="1:13" x14ac:dyDescent="0.25">
      <c r="A1514" s="1">
        <v>44959.896828703706</v>
      </c>
      <c r="B1514">
        <v>-205</v>
      </c>
      <c r="C1514">
        <f t="shared" si="162"/>
        <v>-20.5</v>
      </c>
      <c r="D1514">
        <v>7792799</v>
      </c>
      <c r="E1514">
        <f t="shared" si="163"/>
        <v>427201</v>
      </c>
      <c r="F1514">
        <f t="shared" si="166"/>
        <v>-20.630928136061812</v>
      </c>
      <c r="G1514">
        <f t="shared" si="161"/>
        <v>429412.26903723425</v>
      </c>
      <c r="I1514">
        <f>P2*K1514^3+Q2*K1514^2+R2*K1514+S2</f>
        <v>-0.37426485809197974</v>
      </c>
      <c r="J1514">
        <f>P3*K1514+Q3</f>
        <v>99.783636434508992</v>
      </c>
      <c r="K1514">
        <f t="shared" si="164"/>
        <v>429418.93084939034</v>
      </c>
      <c r="L1514">
        <f t="shared" si="167"/>
        <v>429446.02502233954</v>
      </c>
      <c r="M1514">
        <f t="shared" si="165"/>
        <v>-27.094172949204221</v>
      </c>
    </row>
    <row r="1515" spans="1:13" x14ac:dyDescent="0.25">
      <c r="A1515" s="1">
        <v>44959.896886574075</v>
      </c>
      <c r="B1515">
        <v>-204</v>
      </c>
      <c r="C1515">
        <f t="shared" si="162"/>
        <v>-20.399999999999999</v>
      </c>
      <c r="D1515">
        <v>7792773</v>
      </c>
      <c r="E1515">
        <f t="shared" si="163"/>
        <v>427227</v>
      </c>
      <c r="F1515">
        <f t="shared" si="166"/>
        <v>-20.624330189317188</v>
      </c>
      <c r="G1515">
        <f t="shared" si="161"/>
        <v>429437.58919251373</v>
      </c>
      <c r="I1515">
        <f>P2*K1515^3+Q2*K1515^2+R2*K1515+S2</f>
        <v>-0.37428627582364105</v>
      </c>
      <c r="J1515">
        <f>P3*K1515+Q3</f>
        <v>99.78686983771766</v>
      </c>
      <c r="K1515">
        <f t="shared" si="164"/>
        <v>429444.16908656101</v>
      </c>
      <c r="L1515">
        <f t="shared" si="167"/>
        <v>429446.01883588696</v>
      </c>
      <c r="M1515">
        <f t="shared" si="165"/>
        <v>-1.849749325949233</v>
      </c>
    </row>
    <row r="1516" spans="1:13" x14ac:dyDescent="0.25">
      <c r="A1516" s="1">
        <v>44959.896944444445</v>
      </c>
      <c r="B1516">
        <v>-204</v>
      </c>
      <c r="C1516">
        <f t="shared" si="162"/>
        <v>-20.399999999999999</v>
      </c>
      <c r="D1516">
        <v>7792773</v>
      </c>
      <c r="E1516">
        <f t="shared" si="163"/>
        <v>427227</v>
      </c>
      <c r="F1516">
        <f t="shared" si="166"/>
        <v>-20.617920755336698</v>
      </c>
      <c r="G1516">
        <f t="shared" si="161"/>
        <v>429436.85299260629</v>
      </c>
      <c r="I1516">
        <f>P2*K1516^3+Q2*K1516^2+R2*K1516+S2</f>
        <v>-0.37428571340170713</v>
      </c>
      <c r="J1516">
        <f>P3*K1516+Q3</f>
        <v>99.78678493331509</v>
      </c>
      <c r="K1516">
        <f t="shared" si="164"/>
        <v>429443.50636765134</v>
      </c>
      <c r="L1516">
        <f t="shared" si="167"/>
        <v>429446.01046099287</v>
      </c>
      <c r="M1516">
        <f t="shared" si="165"/>
        <v>-2.5040933415293694</v>
      </c>
    </row>
    <row r="1517" spans="1:13" x14ac:dyDescent="0.25">
      <c r="A1517" s="1">
        <v>44959.897002314814</v>
      </c>
      <c r="B1517">
        <v>-204</v>
      </c>
      <c r="C1517">
        <f t="shared" si="162"/>
        <v>-20.399999999999999</v>
      </c>
      <c r="D1517">
        <v>7792769</v>
      </c>
      <c r="E1517">
        <f t="shared" si="163"/>
        <v>427231</v>
      </c>
      <c r="F1517">
        <f t="shared" si="166"/>
        <v>-20.611694448041362</v>
      </c>
      <c r="G1517">
        <f t="shared" si="161"/>
        <v>429440.14984999626</v>
      </c>
      <c r="I1517">
        <f>P2*K1517^3+Q2*K1517^2+R2*K1517+S2</f>
        <v>-0.37428849754403115</v>
      </c>
      <c r="J1517">
        <f>P3*K1517+Q3</f>
        <v>99.787205231418653</v>
      </c>
      <c r="K1517">
        <f t="shared" si="164"/>
        <v>429446.7869925953</v>
      </c>
      <c r="L1517">
        <f t="shared" si="167"/>
        <v>429446.01304943155</v>
      </c>
      <c r="M1517">
        <f t="shared" si="165"/>
        <v>0.77394316374557093</v>
      </c>
    </row>
    <row r="1518" spans="1:13" x14ac:dyDescent="0.25">
      <c r="A1518" s="1">
        <v>44959.897060185183</v>
      </c>
      <c r="B1518">
        <v>-204</v>
      </c>
      <c r="C1518">
        <f t="shared" si="162"/>
        <v>-20.399999999999999</v>
      </c>
      <c r="D1518">
        <v>7792782</v>
      </c>
      <c r="E1518">
        <f t="shared" si="163"/>
        <v>427218</v>
      </c>
      <c r="F1518">
        <f t="shared" si="166"/>
        <v>-20.605646035240181</v>
      </c>
      <c r="G1518">
        <f t="shared" si="161"/>
        <v>429426.41620314965</v>
      </c>
      <c r="I1518">
        <f>P2*K1518^3+Q2*K1518^2+R2*K1518+S2</f>
        <v>-0.37427688209796328</v>
      </c>
      <c r="J1518">
        <f>P3*K1518+Q3</f>
        <v>99.785451715573871</v>
      </c>
      <c r="K1518">
        <f t="shared" si="164"/>
        <v>429433.09997433092</v>
      </c>
      <c r="L1518">
        <f t="shared" si="167"/>
        <v>429445.97000584786</v>
      </c>
      <c r="M1518">
        <f t="shared" si="165"/>
        <v>-12.870031516940799</v>
      </c>
    </row>
    <row r="1519" spans="1:13" x14ac:dyDescent="0.25">
      <c r="A1519" s="1">
        <v>44959.897118055553</v>
      </c>
      <c r="B1519">
        <v>-204</v>
      </c>
      <c r="C1519">
        <f t="shared" si="162"/>
        <v>-20.399999999999999</v>
      </c>
      <c r="D1519">
        <v>7792783</v>
      </c>
      <c r="E1519">
        <f t="shared" si="163"/>
        <v>427217</v>
      </c>
      <c r="F1519">
        <f t="shared" si="166"/>
        <v>-20.599770434233317</v>
      </c>
      <c r="G1519">
        <f t="shared" si="161"/>
        <v>429424.73841305973</v>
      </c>
      <c r="I1519">
        <f>P2*K1519^3+Q2*K1519^2+R2*K1519+S2</f>
        <v>-0.37427542417951287</v>
      </c>
      <c r="J1519">
        <f>P3*K1519+Q3</f>
        <v>99.785231616311506</v>
      </c>
      <c r="K1519">
        <f t="shared" si="164"/>
        <v>429431.38199577213</v>
      </c>
      <c r="L1519">
        <f t="shared" si="167"/>
        <v>429445.92137914762</v>
      </c>
      <c r="M1519">
        <f t="shared" si="165"/>
        <v>-14.539383375493344</v>
      </c>
    </row>
    <row r="1520" spans="1:13" x14ac:dyDescent="0.25">
      <c r="A1520" s="1">
        <v>44959.897175925929</v>
      </c>
      <c r="B1520">
        <v>-204</v>
      </c>
      <c r="C1520">
        <f t="shared" si="162"/>
        <v>-20.399999999999999</v>
      </c>
      <c r="D1520">
        <v>7792775</v>
      </c>
      <c r="E1520">
        <f t="shared" si="163"/>
        <v>427225</v>
      </c>
      <c r="F1520">
        <f t="shared" si="166"/>
        <v>-20.594062707540935</v>
      </c>
      <c r="G1520">
        <f t="shared" si="161"/>
        <v>429432.10688919429</v>
      </c>
      <c r="I1520">
        <f>P2*K1520^3+Q2*K1520^2+R2*K1520+S2</f>
        <v>-0.37428165085117404</v>
      </c>
      <c r="J1520">
        <f>P3*K1520+Q3</f>
        <v>99.786171636337997</v>
      </c>
      <c r="K1520">
        <f t="shared" si="164"/>
        <v>429438.71929546609</v>
      </c>
      <c r="L1520">
        <f t="shared" si="167"/>
        <v>429445.89737220202</v>
      </c>
      <c r="M1520">
        <f t="shared" si="165"/>
        <v>-7.1780767359305173</v>
      </c>
    </row>
    <row r="1521" spans="1:13" x14ac:dyDescent="0.25">
      <c r="A1521" s="1">
        <v>44959.897233796299</v>
      </c>
      <c r="B1521">
        <v>-204</v>
      </c>
      <c r="C1521">
        <f t="shared" si="162"/>
        <v>-20.399999999999999</v>
      </c>
      <c r="D1521">
        <v>7792776</v>
      </c>
      <c r="E1521">
        <f t="shared" si="163"/>
        <v>427224</v>
      </c>
      <c r="F1521">
        <f t="shared" si="166"/>
        <v>-20.588518058754051</v>
      </c>
      <c r="G1521">
        <f t="shared" si="161"/>
        <v>429430.46715054451</v>
      </c>
      <c r="I1521">
        <f>P2*K1521^3+Q2*K1521^2+R2*K1521+S2</f>
        <v>-0.37428027881580539</v>
      </c>
      <c r="J1521">
        <f>P3*K1521+Q3</f>
        <v>99.785964506742459</v>
      </c>
      <c r="K1521">
        <f t="shared" si="164"/>
        <v>429437.10255127441</v>
      </c>
      <c r="L1521">
        <f t="shared" si="167"/>
        <v>429445.86805613228</v>
      </c>
      <c r="M1521">
        <f t="shared" si="165"/>
        <v>-8.7655048578744754</v>
      </c>
    </row>
    <row r="1522" spans="1:13" x14ac:dyDescent="0.25">
      <c r="A1522" s="1">
        <v>44959.897291666668</v>
      </c>
      <c r="B1522">
        <v>-204</v>
      </c>
      <c r="C1522">
        <f t="shared" si="162"/>
        <v>-20.399999999999999</v>
      </c>
      <c r="D1522">
        <v>7792773</v>
      </c>
      <c r="E1522">
        <f t="shared" si="163"/>
        <v>427227</v>
      </c>
      <c r="F1522">
        <f t="shared" si="166"/>
        <v>-20.583131828503934</v>
      </c>
      <c r="G1522">
        <f t="shared" si="161"/>
        <v>429432.85760335589</v>
      </c>
      <c r="I1522">
        <f>P2*K1522^3+Q2*K1522^2+R2*K1522+S2</f>
        <v>-0.37428229407203906</v>
      </c>
      <c r="J1522">
        <f>P3*K1522+Q3</f>
        <v>99.786268739907143</v>
      </c>
      <c r="K1522">
        <f t="shared" si="164"/>
        <v>429439.47723462497</v>
      </c>
      <c r="L1522">
        <f t="shared" si="167"/>
        <v>429445.84675339394</v>
      </c>
      <c r="M1522">
        <f t="shared" si="165"/>
        <v>-6.3695187689736485</v>
      </c>
    </row>
    <row r="1523" spans="1:13" x14ac:dyDescent="0.25">
      <c r="A1523" s="1">
        <v>44959.897349537037</v>
      </c>
      <c r="B1523">
        <v>-204</v>
      </c>
      <c r="C1523">
        <f t="shared" si="162"/>
        <v>-20.399999999999999</v>
      </c>
      <c r="D1523">
        <v>7792773</v>
      </c>
      <c r="E1523">
        <f t="shared" si="163"/>
        <v>427227</v>
      </c>
      <c r="F1523">
        <f t="shared" si="166"/>
        <v>-20.577899490546677</v>
      </c>
      <c r="G1523">
        <f t="shared" si="161"/>
        <v>429432.25676522369</v>
      </c>
      <c r="I1523">
        <f>P2*K1523^3+Q2*K1523^2+R2*K1523+S2</f>
        <v>-0.37428178861229611</v>
      </c>
      <c r="J1523">
        <f>P3*K1523+Q3</f>
        <v>99.786192433409681</v>
      </c>
      <c r="K1523">
        <f t="shared" si="164"/>
        <v>429438.88162642013</v>
      </c>
      <c r="L1523">
        <f t="shared" si="167"/>
        <v>429445.823536304</v>
      </c>
      <c r="M1523">
        <f t="shared" si="165"/>
        <v>-6.9419098838698119</v>
      </c>
    </row>
    <row r="1524" spans="1:13" x14ac:dyDescent="0.25">
      <c r="A1524" s="1">
        <v>44959.897407407407</v>
      </c>
      <c r="B1524">
        <v>-204</v>
      </c>
      <c r="C1524">
        <f t="shared" si="162"/>
        <v>-20.399999999999999</v>
      </c>
      <c r="D1524">
        <v>7792761</v>
      </c>
      <c r="E1524">
        <f t="shared" si="163"/>
        <v>427239</v>
      </c>
      <c r="F1524">
        <f t="shared" si="166"/>
        <v>-20.57281664795963</v>
      </c>
      <c r="G1524">
        <f t="shared" si="161"/>
        <v>429443.70901867759</v>
      </c>
      <c r="I1524">
        <f>P2*K1524^3+Q2*K1524^2+R2*K1524+S2</f>
        <v>-0.37429147414805086</v>
      </c>
      <c r="J1524">
        <f>P3*K1524+Q3</f>
        <v>99.787654578548441</v>
      </c>
      <c r="K1524">
        <f t="shared" si="164"/>
        <v>429450.29435889062</v>
      </c>
      <c r="L1524">
        <f t="shared" si="167"/>
        <v>429445.83843904594</v>
      </c>
      <c r="M1524">
        <f t="shared" si="165"/>
        <v>4.4559198446804658</v>
      </c>
    </row>
    <row r="1525" spans="1:13" x14ac:dyDescent="0.25">
      <c r="A1525" s="1">
        <v>44959.897465277776</v>
      </c>
      <c r="B1525">
        <v>-204</v>
      </c>
      <c r="C1525">
        <f t="shared" si="162"/>
        <v>-20.399999999999999</v>
      </c>
      <c r="D1525">
        <v>7792764</v>
      </c>
      <c r="E1525">
        <f t="shared" si="163"/>
        <v>427236</v>
      </c>
      <c r="F1525">
        <f t="shared" si="166"/>
        <v>-20.567879029446498</v>
      </c>
      <c r="G1525">
        <f t="shared" si="161"/>
        <v>429440.13307750248</v>
      </c>
      <c r="I1525">
        <f>P2*K1525^3+Q2*K1525^2+R2*K1525+S2</f>
        <v>-0.37428847446047053</v>
      </c>
      <c r="J1525">
        <f>P3*K1525+Q3</f>
        <v>99.78720174671092</v>
      </c>
      <c r="K1525">
        <f t="shared" si="164"/>
        <v>429446.75979280774</v>
      </c>
      <c r="L1525">
        <f t="shared" si="167"/>
        <v>429445.84151022515</v>
      </c>
      <c r="M1525">
        <f t="shared" si="165"/>
        <v>0.91828258259920403</v>
      </c>
    </row>
    <row r="1526" spans="1:13" x14ac:dyDescent="0.25">
      <c r="A1526" s="1">
        <v>44959.897523148145</v>
      </c>
      <c r="B1526">
        <v>-204</v>
      </c>
      <c r="C1526">
        <f t="shared" si="162"/>
        <v>-20.399999999999999</v>
      </c>
      <c r="D1526">
        <v>7792772</v>
      </c>
      <c r="E1526">
        <f t="shared" si="163"/>
        <v>427228</v>
      </c>
      <c r="F1526">
        <f t="shared" si="166"/>
        <v>-20.563082485748026</v>
      </c>
      <c r="G1526">
        <f t="shared" si="161"/>
        <v>429431.55840488931</v>
      </c>
      <c r="I1526">
        <f>P2*K1526^3+Q2*K1526^2+R2*K1526+S2</f>
        <v>-0.37428120738353232</v>
      </c>
      <c r="J1526">
        <f>P3*K1526+Q3</f>
        <v>99.786104688282734</v>
      </c>
      <c r="K1526">
        <f t="shared" si="164"/>
        <v>429438.19673431676</v>
      </c>
      <c r="L1526">
        <f t="shared" si="167"/>
        <v>429445.81602763879</v>
      </c>
      <c r="M1526">
        <f t="shared" si="165"/>
        <v>-7.6192933220299892</v>
      </c>
    </row>
    <row r="1527" spans="1:13" x14ac:dyDescent="0.25">
      <c r="A1527" s="1">
        <v>44959.897581018522</v>
      </c>
      <c r="B1527">
        <v>-204</v>
      </c>
      <c r="C1527">
        <f t="shared" si="162"/>
        <v>-20.399999999999999</v>
      </c>
      <c r="D1527">
        <v>7792775</v>
      </c>
      <c r="E1527">
        <f t="shared" si="163"/>
        <v>427225</v>
      </c>
      <c r="F1527">
        <f t="shared" si="166"/>
        <v>-20.558422986155225</v>
      </c>
      <c r="G1527">
        <f t="shared" si="161"/>
        <v>429428.01444531343</v>
      </c>
      <c r="I1527">
        <f>P2*K1527^3+Q2*K1527^2+R2*K1527+S2</f>
        <v>-0.37427818428588899</v>
      </c>
      <c r="J1527">
        <f>P3*K1527+Q3</f>
        <v>99.785648303381635</v>
      </c>
      <c r="K1527">
        <f t="shared" si="164"/>
        <v>429434.6344348967</v>
      </c>
      <c r="L1527">
        <f t="shared" si="167"/>
        <v>429445.77875566296</v>
      </c>
      <c r="M1527">
        <f t="shared" si="165"/>
        <v>-11.144320766266901</v>
      </c>
    </row>
    <row r="1528" spans="1:13" x14ac:dyDescent="0.25">
      <c r="A1528" s="1">
        <v>44959.897638888891</v>
      </c>
      <c r="B1528">
        <v>-204</v>
      </c>
      <c r="C1528">
        <f t="shared" si="162"/>
        <v>-20.399999999999999</v>
      </c>
      <c r="D1528">
        <v>7792783</v>
      </c>
      <c r="E1528">
        <f t="shared" si="163"/>
        <v>427217</v>
      </c>
      <c r="F1528">
        <f t="shared" si="166"/>
        <v>-20.55389661512222</v>
      </c>
      <c r="G1528">
        <f t="shared" si="161"/>
        <v>429419.47084604838</v>
      </c>
      <c r="I1528">
        <f>P2*K1528^3+Q2*K1528^2+R2*K1528+S2</f>
        <v>-0.37427094388971793</v>
      </c>
      <c r="J1528">
        <f>P3*K1528+Q3</f>
        <v>99.784555227041849</v>
      </c>
      <c r="K1528">
        <f t="shared" si="164"/>
        <v>429426.10245848406</v>
      </c>
      <c r="L1528">
        <f t="shared" si="167"/>
        <v>429445.71316800569</v>
      </c>
      <c r="M1528">
        <f t="shared" si="165"/>
        <v>-19.610709521628451</v>
      </c>
    </row>
    <row r="1529" spans="1:13" x14ac:dyDescent="0.25">
      <c r="A1529" s="1">
        <v>44959.897696759261</v>
      </c>
      <c r="B1529">
        <v>-204</v>
      </c>
      <c r="C1529">
        <f t="shared" si="162"/>
        <v>-20.399999999999999</v>
      </c>
      <c r="D1529">
        <v>7792789</v>
      </c>
      <c r="E1529">
        <f t="shared" si="163"/>
        <v>427211</v>
      </c>
      <c r="F1529">
        <f t="shared" si="166"/>
        <v>-20.549499568975872</v>
      </c>
      <c r="G1529">
        <f t="shared" si="161"/>
        <v>429412.94809769181</v>
      </c>
      <c r="I1529">
        <f>P2*K1529^3+Q2*K1529^2+R2*K1529+S2</f>
        <v>-0.37426540091795568</v>
      </c>
      <c r="J1529">
        <f>P3*K1529+Q3</f>
        <v>99.783718387623679</v>
      </c>
      <c r="K1529">
        <f t="shared" si="164"/>
        <v>429419.5705321061</v>
      </c>
      <c r="L1529">
        <f t="shared" si="167"/>
        <v>429445.62602588604</v>
      </c>
      <c r="M1529">
        <f t="shared" si="165"/>
        <v>-26.055493779946119</v>
      </c>
    </row>
    <row r="1530" spans="1:13" x14ac:dyDescent="0.25">
      <c r="A1530" s="1">
        <v>44959.89775462963</v>
      </c>
      <c r="B1530">
        <v>-204</v>
      </c>
      <c r="C1530">
        <f t="shared" si="162"/>
        <v>-20.399999999999999</v>
      </c>
      <c r="D1530">
        <v>7792789</v>
      </c>
      <c r="E1530">
        <f t="shared" si="163"/>
        <v>427211</v>
      </c>
      <c r="F1530">
        <f t="shared" si="166"/>
        <v>-20.545228152719417</v>
      </c>
      <c r="G1530">
        <f t="shared" si="161"/>
        <v>429412.45772039972</v>
      </c>
      <c r="I1530">
        <f>P2*K1530^3+Q2*K1530^2+R2*K1530+S2</f>
        <v>-0.3742649669076118</v>
      </c>
      <c r="J1530">
        <f>P3*K1530+Q3</f>
        <v>99.783652862956131</v>
      </c>
      <c r="K1530">
        <f t="shared" si="164"/>
        <v>429419.05908116931</v>
      </c>
      <c r="L1530">
        <f t="shared" si="167"/>
        <v>429445.53746940364</v>
      </c>
      <c r="M1530">
        <f t="shared" si="165"/>
        <v>-26.47838823433267</v>
      </c>
    </row>
    <row r="1531" spans="1:13" x14ac:dyDescent="0.25">
      <c r="A1531" s="1">
        <v>44959.897812499999</v>
      </c>
      <c r="B1531">
        <v>-204</v>
      </c>
      <c r="C1531">
        <f t="shared" si="162"/>
        <v>-20.399999999999999</v>
      </c>
      <c r="D1531">
        <v>7792771</v>
      </c>
      <c r="E1531">
        <f t="shared" si="163"/>
        <v>427229</v>
      </c>
      <c r="F1531">
        <f t="shared" si="166"/>
        <v>-20.541078776927435</v>
      </c>
      <c r="G1531">
        <f t="shared" si="161"/>
        <v>429430.03513151937</v>
      </c>
      <c r="I1531">
        <f>P2*K1531^3+Q2*K1531^2+R2*K1531+S2</f>
        <v>-0.37427983510972485</v>
      </c>
      <c r="J1531">
        <f>P3*K1531+Q3</f>
        <v>99.785897522317242</v>
      </c>
      <c r="K1531">
        <f t="shared" si="164"/>
        <v>429436.57970624045</v>
      </c>
      <c r="L1531">
        <f t="shared" si="167"/>
        <v>429445.5076101931</v>
      </c>
      <c r="M1531">
        <f t="shared" si="165"/>
        <v>-8.9279039526591077</v>
      </c>
    </row>
    <row r="1532" spans="1:13" x14ac:dyDescent="0.25">
      <c r="A1532" s="1">
        <v>44959.897870370369</v>
      </c>
      <c r="B1532">
        <v>-204</v>
      </c>
      <c r="C1532">
        <f t="shared" si="162"/>
        <v>-20.399999999999999</v>
      </c>
      <c r="D1532">
        <v>7792769</v>
      </c>
      <c r="E1532">
        <f t="shared" si="163"/>
        <v>427231</v>
      </c>
      <c r="F1532">
        <f t="shared" si="166"/>
        <v>-20.537047954729509</v>
      </c>
      <c r="G1532">
        <f t="shared" si="161"/>
        <v>429431.57836115325</v>
      </c>
      <c r="I1532">
        <f>P2*K1532^3+Q2*K1532^2+R2*K1532+S2</f>
        <v>-0.37428118290965873</v>
      </c>
      <c r="J1532">
        <f>P3*K1532+Q3</f>
        <v>99.786100993582977</v>
      </c>
      <c r="K1532">
        <f t="shared" si="164"/>
        <v>429438.16789544246</v>
      </c>
      <c r="L1532">
        <f t="shared" si="167"/>
        <v>429445.48314447724</v>
      </c>
      <c r="M1532">
        <f t="shared" si="165"/>
        <v>-7.3152490347856656</v>
      </c>
    </row>
    <row r="1533" spans="1:13" x14ac:dyDescent="0.25">
      <c r="A1533" s="1">
        <v>44959.897928240738</v>
      </c>
      <c r="B1533">
        <v>-204</v>
      </c>
      <c r="C1533">
        <f t="shared" si="162"/>
        <v>-20.399999999999999</v>
      </c>
      <c r="D1533">
        <v>7792774</v>
      </c>
      <c r="E1533">
        <f t="shared" si="163"/>
        <v>427226</v>
      </c>
      <c r="F1533">
        <f t="shared" si="166"/>
        <v>-20.533132298880094</v>
      </c>
      <c r="G1533">
        <f t="shared" si="161"/>
        <v>429426.11392156128</v>
      </c>
      <c r="I1533">
        <f>P2*K1533^3+Q2*K1533^2+R2*K1533+S2</f>
        <v>-0.37427656110470198</v>
      </c>
      <c r="J1533">
        <f>P3*K1533+Q3</f>
        <v>99.785403255924734</v>
      </c>
      <c r="K1533">
        <f t="shared" si="164"/>
        <v>429432.72172391205</v>
      </c>
      <c r="L1533">
        <f t="shared" si="167"/>
        <v>429445.44060640869</v>
      </c>
      <c r="M1533">
        <f t="shared" si="165"/>
        <v>-12.718882496643346</v>
      </c>
    </row>
    <row r="1534" spans="1:13" x14ac:dyDescent="0.25">
      <c r="A1534" s="1">
        <v>44959.897986111115</v>
      </c>
      <c r="B1534">
        <v>-203</v>
      </c>
      <c r="C1534">
        <f t="shared" si="162"/>
        <v>-20.3</v>
      </c>
      <c r="D1534">
        <v>7792772</v>
      </c>
      <c r="E1534">
        <f t="shared" si="163"/>
        <v>427228</v>
      </c>
      <c r="F1534">
        <f t="shared" si="166"/>
        <v>-20.52647137605495</v>
      </c>
      <c r="G1534">
        <f t="shared" si="161"/>
        <v>429427.35525843268</v>
      </c>
      <c r="I1534">
        <f>P2*K1534^3+Q2*K1534^2+R2*K1534+S2</f>
        <v>-0.37427759362906154</v>
      </c>
      <c r="J1534">
        <f>P3*K1534+Q3</f>
        <v>99.785559133638586</v>
      </c>
      <c r="K1534">
        <f t="shared" si="164"/>
        <v>429433.93842299283</v>
      </c>
      <c r="L1534">
        <f t="shared" si="167"/>
        <v>429445.40226579731</v>
      </c>
      <c r="M1534">
        <f t="shared" si="165"/>
        <v>-11.463842804485466</v>
      </c>
    </row>
    <row r="1535" spans="1:13" x14ac:dyDescent="0.25">
      <c r="A1535" s="1">
        <v>44959.898043981484</v>
      </c>
      <c r="B1535">
        <v>-204</v>
      </c>
      <c r="C1535">
        <f t="shared" si="162"/>
        <v>-20.399999999999999</v>
      </c>
      <c r="D1535">
        <v>7792772</v>
      </c>
      <c r="E1535">
        <f t="shared" si="163"/>
        <v>427228</v>
      </c>
      <c r="F1535">
        <f t="shared" si="166"/>
        <v>-20.522857908167666</v>
      </c>
      <c r="G1535">
        <f t="shared" si="161"/>
        <v>429426.94046759175</v>
      </c>
      <c r="I1535">
        <f>P2*K1535^3+Q2*K1535^2+R2*K1535+S2</f>
        <v>-0.37427724360873771</v>
      </c>
      <c r="J1535">
        <f>P3*K1535+Q3</f>
        <v>99.78550629198736</v>
      </c>
      <c r="K1535">
        <f t="shared" si="164"/>
        <v>429433.5259689808</v>
      </c>
      <c r="L1535">
        <f t="shared" si="167"/>
        <v>429445.36267814127</v>
      </c>
      <c r="M1535">
        <f t="shared" si="165"/>
        <v>-11.836709160474129</v>
      </c>
    </row>
    <row r="1536" spans="1:13" x14ac:dyDescent="0.25">
      <c r="A1536" s="1">
        <v>44959.898101851853</v>
      </c>
      <c r="B1536">
        <v>-204</v>
      </c>
      <c r="C1536">
        <f t="shared" si="162"/>
        <v>-20.399999999999999</v>
      </c>
      <c r="D1536">
        <v>7792768</v>
      </c>
      <c r="E1536">
        <f t="shared" si="163"/>
        <v>427232</v>
      </c>
      <c r="F1536">
        <f t="shared" si="166"/>
        <v>-20.519347682220019</v>
      </c>
      <c r="G1536">
        <f t="shared" si="161"/>
        <v>429430.54947083222</v>
      </c>
      <c r="I1536">
        <f>P2*K1536^3+Q2*K1536^2+R2*K1536+S2</f>
        <v>-0.37428029408705099</v>
      </c>
      <c r="J1536">
        <f>P3*K1536+Q3</f>
        <v>99.785966812175474</v>
      </c>
      <c r="K1536">
        <f t="shared" si="164"/>
        <v>429437.12054626649</v>
      </c>
      <c r="L1536">
        <f t="shared" si="167"/>
        <v>429445.33520436834</v>
      </c>
      <c r="M1536">
        <f t="shared" si="165"/>
        <v>-8.2146581018459983</v>
      </c>
    </row>
    <row r="1537" spans="1:13" x14ac:dyDescent="0.25">
      <c r="A1537" s="1">
        <v>44959.898159722223</v>
      </c>
      <c r="B1537">
        <v>-204</v>
      </c>
      <c r="C1537">
        <f t="shared" si="162"/>
        <v>-20.399999999999999</v>
      </c>
      <c r="D1537">
        <v>7792768</v>
      </c>
      <c r="E1537">
        <f t="shared" si="163"/>
        <v>427232</v>
      </c>
      <c r="F1537">
        <f t="shared" si="166"/>
        <v>-20.515937748442305</v>
      </c>
      <c r="G1537">
        <f t="shared" si="161"/>
        <v>429430.15805933584</v>
      </c>
      <c r="I1537">
        <f>P2*K1537^3+Q2*K1537^2+R2*K1537+S2</f>
        <v>-0.37427996999069613</v>
      </c>
      <c r="J1537">
        <f>P3*K1537+Q3</f>
        <v>99.785917884738211</v>
      </c>
      <c r="K1537">
        <f t="shared" si="164"/>
        <v>429436.7386445406</v>
      </c>
      <c r="L1537">
        <f t="shared" si="167"/>
        <v>429445.30654916889</v>
      </c>
      <c r="M1537">
        <f t="shared" si="165"/>
        <v>-8.5679046282893978</v>
      </c>
    </row>
    <row r="1538" spans="1:13" x14ac:dyDescent="0.25">
      <c r="A1538" s="1">
        <v>44959.898217592592</v>
      </c>
      <c r="B1538">
        <v>-203</v>
      </c>
      <c r="C1538">
        <f t="shared" si="162"/>
        <v>-20.3</v>
      </c>
      <c r="D1538">
        <v>7792767</v>
      </c>
      <c r="E1538">
        <f t="shared" si="163"/>
        <v>427233</v>
      </c>
      <c r="F1538">
        <f t="shared" si="166"/>
        <v>-20.509768098486809</v>
      </c>
      <c r="G1538">
        <f t="shared" ref="G1538:G1601" si="168">E1538-($P$2*E1538^3+$Q$2*E1538^2+$R$2*E1538+$S$2)*F1538^2-($P$3*E1538+$Q$3)*F1538</f>
        <v>429430.45287585503</v>
      </c>
      <c r="I1538">
        <f>P2*K1538^3+Q2*K1538^2+R2*K1538+S2</f>
        <v>-0.37428021480579121</v>
      </c>
      <c r="J1538">
        <f>P3*K1538+Q3</f>
        <v>99.785954843429579</v>
      </c>
      <c r="K1538">
        <f t="shared" si="164"/>
        <v>429437.02712455939</v>
      </c>
      <c r="L1538">
        <f t="shared" si="167"/>
        <v>429445.27895108686</v>
      </c>
      <c r="M1538">
        <f t="shared" si="165"/>
        <v>-8.2518265274702571</v>
      </c>
    </row>
    <row r="1539" spans="1:13" x14ac:dyDescent="0.25">
      <c r="A1539" s="1">
        <v>44959.898275462961</v>
      </c>
      <c r="B1539">
        <v>-203</v>
      </c>
      <c r="C1539">
        <f t="shared" ref="C1539:C1602" si="169">B1539/10</f>
        <v>-20.3</v>
      </c>
      <c r="D1539">
        <v>7792780</v>
      </c>
      <c r="E1539">
        <f t="shared" ref="E1539:E1602" si="170">(8220000-D1539)</f>
        <v>427220</v>
      </c>
      <c r="F1539">
        <f t="shared" si="166"/>
        <v>-20.50377472424433</v>
      </c>
      <c r="G1539">
        <f t="shared" si="168"/>
        <v>429416.72621877841</v>
      </c>
      <c r="I1539">
        <f>P2*K1539^3+Q2*K1539^2+R2*K1539+S2</f>
        <v>-0.37426859790389899</v>
      </c>
      <c r="J1539">
        <f>P3*K1539+Q3</f>
        <v>99.784201048684551</v>
      </c>
      <c r="K1539">
        <f t="shared" ref="K1539:K1602" si="171">E1539-I1538*F1539^2-J1538*F1539</f>
        <v>429423.33792934701</v>
      </c>
      <c r="L1539">
        <f t="shared" si="167"/>
        <v>429445.20581434772</v>
      </c>
      <c r="M1539">
        <f t="shared" ref="M1539:M1602" si="172">K1539-L1539</f>
        <v>-21.867885000712704</v>
      </c>
    </row>
    <row r="1540" spans="1:13" x14ac:dyDescent="0.25">
      <c r="A1540" s="1">
        <v>44959.898333333331</v>
      </c>
      <c r="B1540">
        <v>-203</v>
      </c>
      <c r="C1540">
        <f t="shared" si="169"/>
        <v>-20.3</v>
      </c>
      <c r="D1540">
        <v>7792773</v>
      </c>
      <c r="E1540">
        <f t="shared" si="170"/>
        <v>427227</v>
      </c>
      <c r="F1540">
        <f t="shared" ref="F1540:F1603" si="173">F1539+(C1540-F1539)/35</f>
        <v>-20.497952589265921</v>
      </c>
      <c r="G1540">
        <f t="shared" si="168"/>
        <v>429423.07886468893</v>
      </c>
      <c r="I1540">
        <f>P2*K1540^3+Q2*K1540^2+R2*K1540+S2</f>
        <v>-0.37427393467345038</v>
      </c>
      <c r="J1540">
        <f>P3*K1540+Q3</f>
        <v>99.785006746976762</v>
      </c>
      <c r="K1540">
        <f t="shared" si="171"/>
        <v>429429.6267845484</v>
      </c>
      <c r="L1540">
        <f t="shared" ref="L1540:L1603" si="174">L1539+(K1540-L1539)/300</f>
        <v>429445.1538842484</v>
      </c>
      <c r="M1540">
        <f t="shared" si="172"/>
        <v>-15.527099700004328</v>
      </c>
    </row>
    <row r="1541" spans="1:13" x14ac:dyDescent="0.25">
      <c r="A1541" s="1">
        <v>44959.8983912037</v>
      </c>
      <c r="B1541">
        <v>-204</v>
      </c>
      <c r="C1541">
        <f t="shared" si="169"/>
        <v>-20.399999999999999</v>
      </c>
      <c r="D1541">
        <v>7792765</v>
      </c>
      <c r="E1541">
        <f t="shared" si="170"/>
        <v>427235</v>
      </c>
      <c r="F1541">
        <f t="shared" si="173"/>
        <v>-20.495153943858323</v>
      </c>
      <c r="G1541">
        <f t="shared" si="168"/>
        <v>429430.78150230082</v>
      </c>
      <c r="I1541">
        <f>P2*K1541^3+Q2*K1541^2+R2*K1541+S2</f>
        <v>-0.37428046618618149</v>
      </c>
      <c r="J1541">
        <f>P3*K1541+Q3</f>
        <v>99.78599279321719</v>
      </c>
      <c r="K1541">
        <f t="shared" si="171"/>
        <v>429437.32334055175</v>
      </c>
      <c r="L1541">
        <f t="shared" si="174"/>
        <v>429445.12778243609</v>
      </c>
      <c r="M1541">
        <f t="shared" si="172"/>
        <v>-7.8044418843346648</v>
      </c>
    </row>
    <row r="1542" spans="1:13" x14ac:dyDescent="0.25">
      <c r="A1542" s="1">
        <v>44959.898449074077</v>
      </c>
      <c r="B1542">
        <v>-204</v>
      </c>
      <c r="C1542">
        <f t="shared" si="169"/>
        <v>-20.399999999999999</v>
      </c>
      <c r="D1542">
        <v>7792773</v>
      </c>
      <c r="E1542">
        <f t="shared" si="170"/>
        <v>427227</v>
      </c>
      <c r="F1542">
        <f t="shared" si="173"/>
        <v>-20.492435259748085</v>
      </c>
      <c r="G1542">
        <f t="shared" si="168"/>
        <v>429422.44565112283</v>
      </c>
      <c r="I1542">
        <f>P2*K1542^3+Q2*K1542^2+R2*K1542+S2</f>
        <v>-0.37427343103286936</v>
      </c>
      <c r="J1542">
        <f>P3*K1542+Q3</f>
        <v>99.784930712521714</v>
      </c>
      <c r="K1542">
        <f t="shared" si="171"/>
        <v>429429.03329976293</v>
      </c>
      <c r="L1542">
        <f t="shared" si="174"/>
        <v>429445.07413416053</v>
      </c>
      <c r="M1542">
        <f t="shared" si="172"/>
        <v>-16.040834397601429</v>
      </c>
    </row>
    <row r="1543" spans="1:13" x14ac:dyDescent="0.25">
      <c r="A1543" s="1">
        <v>44959.898506944446</v>
      </c>
      <c r="B1543">
        <v>-203</v>
      </c>
      <c r="C1543">
        <f t="shared" si="169"/>
        <v>-20.3</v>
      </c>
      <c r="D1543">
        <v>7792757</v>
      </c>
      <c r="E1543">
        <f t="shared" si="170"/>
        <v>427243</v>
      </c>
      <c r="F1543">
        <f t="shared" si="173"/>
        <v>-20.486937109469569</v>
      </c>
      <c r="G1543">
        <f t="shared" si="168"/>
        <v>429437.86231144244</v>
      </c>
      <c r="I1543">
        <f>P2*K1543^3+Q2*K1543^2+R2*K1543+S2</f>
        <v>-0.374286451100596</v>
      </c>
      <c r="J1543">
        <f>P3*K1543+Q3</f>
        <v>99.78689629785714</v>
      </c>
      <c r="K1543">
        <f t="shared" si="171"/>
        <v>429444.37562043028</v>
      </c>
      <c r="L1543">
        <f t="shared" si="174"/>
        <v>429445.07180578145</v>
      </c>
      <c r="M1543">
        <f t="shared" si="172"/>
        <v>-0.69618535117479041</v>
      </c>
    </row>
    <row r="1544" spans="1:13" x14ac:dyDescent="0.25">
      <c r="A1544" s="1">
        <v>44959.898564814815</v>
      </c>
      <c r="B1544">
        <v>-203</v>
      </c>
      <c r="C1544">
        <f t="shared" si="169"/>
        <v>-20.3</v>
      </c>
      <c r="D1544">
        <v>7792757</v>
      </c>
      <c r="E1544">
        <f t="shared" si="170"/>
        <v>427243</v>
      </c>
      <c r="F1544">
        <f t="shared" si="173"/>
        <v>-20.481596049199009</v>
      </c>
      <c r="G1544">
        <f t="shared" si="168"/>
        <v>429437.2493575415</v>
      </c>
      <c r="I1544">
        <f>P2*K1544^3+Q2*K1544^2+R2*K1544+S2</f>
        <v>-0.37428596809991099</v>
      </c>
      <c r="J1544">
        <f>P3*K1544+Q3</f>
        <v>99.786823383117763</v>
      </c>
      <c r="K1544">
        <f t="shared" si="171"/>
        <v>429443.80648649717</v>
      </c>
      <c r="L1544">
        <f t="shared" si="174"/>
        <v>429445.0675880505</v>
      </c>
      <c r="M1544">
        <f t="shared" si="172"/>
        <v>-1.2611015533329919</v>
      </c>
    </row>
    <row r="1545" spans="1:13" x14ac:dyDescent="0.25">
      <c r="A1545" s="1">
        <v>44959.898622685185</v>
      </c>
      <c r="B1545">
        <v>-203</v>
      </c>
      <c r="C1545">
        <f t="shared" si="169"/>
        <v>-20.3</v>
      </c>
      <c r="D1545">
        <v>7792762</v>
      </c>
      <c r="E1545">
        <f t="shared" si="170"/>
        <v>427238</v>
      </c>
      <c r="F1545">
        <f t="shared" si="173"/>
        <v>-20.476407590650467</v>
      </c>
      <c r="G1545">
        <f t="shared" si="168"/>
        <v>429431.63905480521</v>
      </c>
      <c r="I1545">
        <f>P2*K1545^3+Q2*K1545^2+R2*K1545+S2</f>
        <v>-0.37428121652956226</v>
      </c>
      <c r="J1545">
        <f>P3*K1545+Q3</f>
        <v>99.786106069013599</v>
      </c>
      <c r="K1545">
        <f t="shared" si="171"/>
        <v>429438.20751157246</v>
      </c>
      <c r="L1545">
        <f t="shared" si="174"/>
        <v>429445.04472112888</v>
      </c>
      <c r="M1545">
        <f t="shared" si="172"/>
        <v>-6.8372095564263873</v>
      </c>
    </row>
    <row r="1546" spans="1:13" x14ac:dyDescent="0.25">
      <c r="A1546" s="1">
        <v>44959.898680555554</v>
      </c>
      <c r="B1546">
        <v>-203</v>
      </c>
      <c r="C1546">
        <f t="shared" si="169"/>
        <v>-20.3</v>
      </c>
      <c r="D1546">
        <v>7792771</v>
      </c>
      <c r="E1546">
        <f t="shared" si="170"/>
        <v>427229</v>
      </c>
      <c r="F1546">
        <f t="shared" si="173"/>
        <v>-20.47136737377474</v>
      </c>
      <c r="G1546">
        <f t="shared" si="168"/>
        <v>429422.03388911847</v>
      </c>
      <c r="I1546">
        <f>P2*K1546^3+Q2*K1546^2+R2*K1546+S2</f>
        <v>-0.37427307235893081</v>
      </c>
      <c r="J1546">
        <f>P3*K1546+Q3</f>
        <v>99.784876563538575</v>
      </c>
      <c r="K1546">
        <f t="shared" si="171"/>
        <v>429428.61064140848</v>
      </c>
      <c r="L1546">
        <f t="shared" si="174"/>
        <v>429444.98994086316</v>
      </c>
      <c r="M1546">
        <f t="shared" si="172"/>
        <v>-16.379299454682041</v>
      </c>
    </row>
    <row r="1547" spans="1:13" x14ac:dyDescent="0.25">
      <c r="A1547" s="1">
        <v>44959.898738425924</v>
      </c>
      <c r="B1547">
        <v>-203</v>
      </c>
      <c r="C1547">
        <f t="shared" si="169"/>
        <v>-20.3</v>
      </c>
      <c r="D1547">
        <v>7792768</v>
      </c>
      <c r="E1547">
        <f t="shared" si="170"/>
        <v>427232</v>
      </c>
      <c r="F1547">
        <f t="shared" si="173"/>
        <v>-20.466471163095463</v>
      </c>
      <c r="G1547">
        <f t="shared" si="168"/>
        <v>429424.48097882944</v>
      </c>
      <c r="I1547">
        <f>P2*K1547^3+Q2*K1547^2+R2*K1547+S2</f>
        <v>-0.37427511568510263</v>
      </c>
      <c r="J1547">
        <f>P3*K1547+Q3</f>
        <v>99.785185043311316</v>
      </c>
      <c r="K1547">
        <f t="shared" si="171"/>
        <v>429431.01847153809</v>
      </c>
      <c r="L1547">
        <f t="shared" si="174"/>
        <v>429444.94336929877</v>
      </c>
      <c r="M1547">
        <f t="shared" si="172"/>
        <v>-13.924897760676686</v>
      </c>
    </row>
    <row r="1548" spans="1:13" x14ac:dyDescent="0.25">
      <c r="A1548" s="1">
        <v>44959.898796296293</v>
      </c>
      <c r="B1548">
        <v>-203</v>
      </c>
      <c r="C1548">
        <f t="shared" si="169"/>
        <v>-20.3</v>
      </c>
      <c r="D1548">
        <v>7792778</v>
      </c>
      <c r="E1548">
        <f t="shared" si="170"/>
        <v>427222</v>
      </c>
      <c r="F1548">
        <f t="shared" si="173"/>
        <v>-20.461714844149878</v>
      </c>
      <c r="G1548">
        <f t="shared" si="168"/>
        <v>429413.90547109058</v>
      </c>
      <c r="I1548">
        <f>P2*K1548^3+Q2*K1548^2+R2*K1548+S2</f>
        <v>-0.37426617113040306</v>
      </c>
      <c r="J1548">
        <f>P3*K1548+Q3</f>
        <v>99.783834670084673</v>
      </c>
      <c r="K1548">
        <f t="shared" si="171"/>
        <v>429420.47817156202</v>
      </c>
      <c r="L1548">
        <f t="shared" si="174"/>
        <v>429444.86181863962</v>
      </c>
      <c r="M1548">
        <f t="shared" si="172"/>
        <v>-24.383647077600472</v>
      </c>
    </row>
    <row r="1549" spans="1:13" x14ac:dyDescent="0.25">
      <c r="A1549" s="1">
        <v>44959.898854166669</v>
      </c>
      <c r="B1549">
        <v>-203</v>
      </c>
      <c r="C1549">
        <f t="shared" si="169"/>
        <v>-20.3</v>
      </c>
      <c r="D1549">
        <v>7792765</v>
      </c>
      <c r="E1549">
        <f t="shared" si="170"/>
        <v>427235</v>
      </c>
      <c r="F1549">
        <f t="shared" si="173"/>
        <v>-20.457094420031311</v>
      </c>
      <c r="G1549">
        <f t="shared" si="168"/>
        <v>429426.41397317091</v>
      </c>
      <c r="I1549">
        <f>P2*K1549^3+Q2*K1549^2+R2*K1549+S2</f>
        <v>-0.37427672511741494</v>
      </c>
      <c r="J1549">
        <f>P3*K1549+Q3</f>
        <v>99.785428016572411</v>
      </c>
      <c r="K1549">
        <f t="shared" si="171"/>
        <v>429432.91499244614</v>
      </c>
      <c r="L1549">
        <f t="shared" si="174"/>
        <v>429444.82199588564</v>
      </c>
      <c r="M1549">
        <f t="shared" si="172"/>
        <v>-11.907003439497203</v>
      </c>
    </row>
    <row r="1550" spans="1:13" x14ac:dyDescent="0.25">
      <c r="A1550" s="1">
        <v>44959.898912037039</v>
      </c>
      <c r="B1550">
        <v>-203</v>
      </c>
      <c r="C1550">
        <f t="shared" si="169"/>
        <v>-20.3</v>
      </c>
      <c r="D1550">
        <v>7792747</v>
      </c>
      <c r="E1550">
        <f t="shared" si="170"/>
        <v>427253</v>
      </c>
      <c r="F1550">
        <f t="shared" si="173"/>
        <v>-20.452606008030415</v>
      </c>
      <c r="G1550">
        <f t="shared" si="168"/>
        <v>429443.95248173882</v>
      </c>
      <c r="I1550">
        <f>P2*K1550^3+Q2*K1550^2+R2*K1550+S2</f>
        <v>-0.37429159384799171</v>
      </c>
      <c r="J1550">
        <f>P3*K1550+Q3</f>
        <v>99.787672648296933</v>
      </c>
      <c r="K1550">
        <f t="shared" si="171"/>
        <v>429450.43540180073</v>
      </c>
      <c r="L1550">
        <f t="shared" si="174"/>
        <v>429444.84070723871</v>
      </c>
      <c r="M1550">
        <f t="shared" si="172"/>
        <v>5.5946945620235056</v>
      </c>
    </row>
    <row r="1551" spans="1:13" x14ac:dyDescent="0.25">
      <c r="A1551" s="1">
        <v>44959.898969907408</v>
      </c>
      <c r="B1551">
        <v>-203</v>
      </c>
      <c r="C1551">
        <f t="shared" si="169"/>
        <v>-20.3</v>
      </c>
      <c r="D1551">
        <v>7792747</v>
      </c>
      <c r="E1551">
        <f t="shared" si="170"/>
        <v>427253</v>
      </c>
      <c r="F1551">
        <f t="shared" si="173"/>
        <v>-20.448245836372404</v>
      </c>
      <c r="G1551">
        <f t="shared" si="168"/>
        <v>429443.45219996944</v>
      </c>
      <c r="I1551">
        <f>P2*K1551^3+Q2*K1551^2+R2*K1551+S2</f>
        <v>-0.37429121218751227</v>
      </c>
      <c r="J1551">
        <f>P3*K1551+Q3</f>
        <v>99.787615033293079</v>
      </c>
      <c r="K1551">
        <f t="shared" si="171"/>
        <v>429449.9856895199</v>
      </c>
      <c r="L1551">
        <f t="shared" si="174"/>
        <v>429444.85785717965</v>
      </c>
      <c r="M1551">
        <f t="shared" si="172"/>
        <v>5.1278323402511887</v>
      </c>
    </row>
    <row r="1552" spans="1:13" x14ac:dyDescent="0.25">
      <c r="A1552" s="1">
        <v>44959.899027777778</v>
      </c>
      <c r="B1552">
        <v>-203</v>
      </c>
      <c r="C1552">
        <f t="shared" si="169"/>
        <v>-20.3</v>
      </c>
      <c r="D1552">
        <v>7792752</v>
      </c>
      <c r="E1552">
        <f t="shared" si="170"/>
        <v>427248</v>
      </c>
      <c r="F1552">
        <f t="shared" si="173"/>
        <v>-20.444010241047479</v>
      </c>
      <c r="G1552">
        <f t="shared" si="168"/>
        <v>429437.95136964688</v>
      </c>
      <c r="I1552">
        <f>P2*K1552^3+Q2*K1552^2+R2*K1552+S2</f>
        <v>-0.37428655399473076</v>
      </c>
      <c r="J1552">
        <f>P3*K1552+Q3</f>
        <v>99.786911830940866</v>
      </c>
      <c r="K1552">
        <f t="shared" si="171"/>
        <v>429444.49686347542</v>
      </c>
      <c r="L1552">
        <f t="shared" si="174"/>
        <v>429444.85665386729</v>
      </c>
      <c r="M1552">
        <f t="shared" si="172"/>
        <v>-0.35979039187077433</v>
      </c>
    </row>
    <row r="1553" spans="1:13" x14ac:dyDescent="0.25">
      <c r="A1553" s="1">
        <v>44959.899085648147</v>
      </c>
      <c r="B1553">
        <v>-203</v>
      </c>
      <c r="C1553">
        <f t="shared" si="169"/>
        <v>-20.3</v>
      </c>
      <c r="D1553">
        <v>7792751</v>
      </c>
      <c r="E1553">
        <f t="shared" si="170"/>
        <v>427249</v>
      </c>
      <c r="F1553">
        <f t="shared" si="173"/>
        <v>-20.439895662731836</v>
      </c>
      <c r="G1553">
        <f t="shared" si="168"/>
        <v>429438.48226683034</v>
      </c>
      <c r="I1553">
        <f>P2*K1553^3+Q2*K1553^2+R2*K1553+S2</f>
        <v>-0.37428698692492668</v>
      </c>
      <c r="J1553">
        <f>P3*K1553+Q3</f>
        <v>99.786977186790978</v>
      </c>
      <c r="K1553">
        <f t="shared" si="171"/>
        <v>429445.00699671253</v>
      </c>
      <c r="L1553">
        <f t="shared" si="174"/>
        <v>429444.8571550101</v>
      </c>
      <c r="M1553">
        <f t="shared" si="172"/>
        <v>0.14984170242678374</v>
      </c>
    </row>
    <row r="1554" spans="1:13" x14ac:dyDescent="0.25">
      <c r="A1554" s="1">
        <v>44959.899143518516</v>
      </c>
      <c r="B1554">
        <v>-203</v>
      </c>
      <c r="C1554">
        <f t="shared" si="169"/>
        <v>-20.3</v>
      </c>
      <c r="D1554">
        <v>7792758</v>
      </c>
      <c r="E1554">
        <f t="shared" si="170"/>
        <v>427242</v>
      </c>
      <c r="F1554">
        <f t="shared" si="173"/>
        <v>-20.435898643796641</v>
      </c>
      <c r="G1554">
        <f t="shared" si="168"/>
        <v>429431.00290378835</v>
      </c>
      <c r="I1554">
        <f>P2*K1554^3+Q2*K1554^2+R2*K1554+S2</f>
        <v>-0.37428065727517168</v>
      </c>
      <c r="J1554">
        <f>P3*K1554+Q3</f>
        <v>99.786021641052372</v>
      </c>
      <c r="K1554">
        <f t="shared" si="171"/>
        <v>429437.54851151217</v>
      </c>
      <c r="L1554">
        <f t="shared" si="174"/>
        <v>429444.83279286511</v>
      </c>
      <c r="M1554">
        <f t="shared" si="172"/>
        <v>-7.2842813529423438</v>
      </c>
    </row>
    <row r="1555" spans="1:13" x14ac:dyDescent="0.25">
      <c r="A1555" s="1">
        <v>44959.899201388886</v>
      </c>
      <c r="B1555">
        <v>-203</v>
      </c>
      <c r="C1555">
        <f t="shared" si="169"/>
        <v>-20.3</v>
      </c>
      <c r="D1555">
        <v>7792760</v>
      </c>
      <c r="E1555">
        <f t="shared" si="170"/>
        <v>427240</v>
      </c>
      <c r="F1555">
        <f t="shared" si="173"/>
        <v>-20.432015825402452</v>
      </c>
      <c r="G1555">
        <f t="shared" si="168"/>
        <v>429428.55150920298</v>
      </c>
      <c r="I1555">
        <f>P2*K1555^3+Q2*K1555^2+R2*K1555+S2</f>
        <v>-0.37427856198051213</v>
      </c>
      <c r="J1555">
        <f>P3*K1555+Q3</f>
        <v>99.785705322727807</v>
      </c>
      <c r="K1555">
        <f t="shared" si="171"/>
        <v>429435.07949778851</v>
      </c>
      <c r="L1555">
        <f t="shared" si="174"/>
        <v>429444.80028188153</v>
      </c>
      <c r="M1555">
        <f t="shared" si="172"/>
        <v>-9.7207840930204839</v>
      </c>
    </row>
    <row r="1556" spans="1:13" x14ac:dyDescent="0.25">
      <c r="A1556" s="1">
        <v>44959.899259259262</v>
      </c>
      <c r="B1556">
        <v>-203</v>
      </c>
      <c r="C1556">
        <f t="shared" si="169"/>
        <v>-20.3</v>
      </c>
      <c r="D1556">
        <v>7792763</v>
      </c>
      <c r="E1556">
        <f t="shared" si="170"/>
        <v>427237</v>
      </c>
      <c r="F1556">
        <f t="shared" si="173"/>
        <v>-20.428243944676666</v>
      </c>
      <c r="G1556">
        <f t="shared" si="168"/>
        <v>429425.10988654976</v>
      </c>
      <c r="I1556">
        <f>P2*K1556^3+Q2*K1556^2+R2*K1556+S2</f>
        <v>-0.37427564151223758</v>
      </c>
      <c r="J1556">
        <f>P3*K1556+Q3</f>
        <v>99.785264426715358</v>
      </c>
      <c r="K1556">
        <f t="shared" si="171"/>
        <v>429431.63809645007</v>
      </c>
      <c r="L1556">
        <f t="shared" si="174"/>
        <v>429444.75640793011</v>
      </c>
      <c r="M1556">
        <f t="shared" si="172"/>
        <v>-13.118311480036937</v>
      </c>
    </row>
    <row r="1557" spans="1:13" x14ac:dyDescent="0.25">
      <c r="A1557" s="1">
        <v>44959.899317129632</v>
      </c>
      <c r="B1557">
        <v>-203</v>
      </c>
      <c r="C1557">
        <f t="shared" si="169"/>
        <v>-20.3</v>
      </c>
      <c r="D1557">
        <v>7792767</v>
      </c>
      <c r="E1557">
        <f t="shared" si="170"/>
        <v>427233</v>
      </c>
      <c r="F1557">
        <f t="shared" si="173"/>
        <v>-20.42457983197162</v>
      </c>
      <c r="G1557">
        <f t="shared" si="168"/>
        <v>429420.67767297046</v>
      </c>
      <c r="I1557">
        <f>P2*K1557^3+Q2*K1557^2+R2*K1557+S2</f>
        <v>-0.37427188055176919</v>
      </c>
      <c r="J1557">
        <f>P3*K1557+Q3</f>
        <v>99.784696635914685</v>
      </c>
      <c r="K1557">
        <f t="shared" si="171"/>
        <v>429427.20622143603</v>
      </c>
      <c r="L1557">
        <f t="shared" si="174"/>
        <v>429444.69790730847</v>
      </c>
      <c r="M1557">
        <f t="shared" si="172"/>
        <v>-17.491685872431844</v>
      </c>
    </row>
    <row r="1558" spans="1:13" x14ac:dyDescent="0.25">
      <c r="A1558" s="1">
        <v>44959.899375000001</v>
      </c>
      <c r="B1558">
        <v>-203</v>
      </c>
      <c r="C1558">
        <f t="shared" si="169"/>
        <v>-20.3</v>
      </c>
      <c r="D1558">
        <v>7792767</v>
      </c>
      <c r="E1558">
        <f t="shared" si="170"/>
        <v>427233</v>
      </c>
      <c r="F1558">
        <f t="shared" si="173"/>
        <v>-20.421020408201002</v>
      </c>
      <c r="G1558">
        <f t="shared" si="168"/>
        <v>429420.26935303246</v>
      </c>
      <c r="I1558">
        <f>P2*K1558^3+Q2*K1558^2+R2*K1558+S2</f>
        <v>-0.37427152179720091</v>
      </c>
      <c r="J1558">
        <f>P3*K1558+Q3</f>
        <v>99.784642474417012</v>
      </c>
      <c r="K1558">
        <f t="shared" si="171"/>
        <v>429426.78346539993</v>
      </c>
      <c r="L1558">
        <f t="shared" si="174"/>
        <v>429444.63819250208</v>
      </c>
      <c r="M1558">
        <f t="shared" si="172"/>
        <v>-17.854727102152538</v>
      </c>
    </row>
    <row r="1559" spans="1:13" x14ac:dyDescent="0.25">
      <c r="A1559" s="1">
        <v>44959.89943287037</v>
      </c>
      <c r="B1559">
        <v>-203</v>
      </c>
      <c r="C1559">
        <f t="shared" si="169"/>
        <v>-20.3</v>
      </c>
      <c r="D1559">
        <v>7792751</v>
      </c>
      <c r="E1559">
        <f t="shared" si="170"/>
        <v>427249</v>
      </c>
      <c r="F1559">
        <f t="shared" si="173"/>
        <v>-20.417562682252402</v>
      </c>
      <c r="G1559">
        <f t="shared" si="168"/>
        <v>429435.92017825809</v>
      </c>
      <c r="I1559">
        <f>P2*K1559^3+Q2*K1559^2+R2*K1559+S2</f>
        <v>-0.3742847611792498</v>
      </c>
      <c r="J1559">
        <f>P3*K1559+Q3</f>
        <v>99.786641183359464</v>
      </c>
      <c r="K1559">
        <f t="shared" si="171"/>
        <v>429442.38433144393</v>
      </c>
      <c r="L1559">
        <f t="shared" si="174"/>
        <v>429444.6306796319</v>
      </c>
      <c r="M1559">
        <f t="shared" si="172"/>
        <v>-2.2463481879676692</v>
      </c>
    </row>
    <row r="1560" spans="1:13" x14ac:dyDescent="0.25">
      <c r="A1560" s="1">
        <v>44959.89949074074</v>
      </c>
      <c r="B1560">
        <v>-203</v>
      </c>
      <c r="C1560">
        <f t="shared" si="169"/>
        <v>-20.3</v>
      </c>
      <c r="D1560">
        <v>7792760</v>
      </c>
      <c r="E1560">
        <f t="shared" si="170"/>
        <v>427240</v>
      </c>
      <c r="F1560">
        <f t="shared" si="173"/>
        <v>-20.414203748473764</v>
      </c>
      <c r="G1560">
        <f t="shared" si="168"/>
        <v>429426.50816922338</v>
      </c>
      <c r="I1560">
        <f>P2*K1560^3+Q2*K1560^2+R2*K1560+S2</f>
        <v>-0.37427683472315743</v>
      </c>
      <c r="J1560">
        <f>P3*K1560+Q3</f>
        <v>99.785444563507241</v>
      </c>
      <c r="K1560">
        <f t="shared" si="171"/>
        <v>429433.04414907744</v>
      </c>
      <c r="L1560">
        <f t="shared" si="174"/>
        <v>429444.59205786337</v>
      </c>
      <c r="M1560">
        <f t="shared" si="172"/>
        <v>-11.547908785927575</v>
      </c>
    </row>
    <row r="1561" spans="1:13" x14ac:dyDescent="0.25">
      <c r="A1561" s="1">
        <v>44959.899548611109</v>
      </c>
      <c r="B1561">
        <v>-203</v>
      </c>
      <c r="C1561">
        <f t="shared" si="169"/>
        <v>-20.3</v>
      </c>
      <c r="D1561">
        <v>7792760</v>
      </c>
      <c r="E1561">
        <f t="shared" si="170"/>
        <v>427240</v>
      </c>
      <c r="F1561">
        <f t="shared" si="173"/>
        <v>-20.410940784231656</v>
      </c>
      <c r="G1561">
        <f t="shared" si="168"/>
        <v>429426.13387883944</v>
      </c>
      <c r="I1561">
        <f>P2*K1561^3+Q2*K1561^2+R2*K1561+S2</f>
        <v>-0.37427649256946627</v>
      </c>
      <c r="J1561">
        <f>P3*K1561+Q3</f>
        <v>99.785392909302203</v>
      </c>
      <c r="K1561">
        <f t="shared" si="171"/>
        <v>429432.64096364292</v>
      </c>
      <c r="L1561">
        <f t="shared" si="174"/>
        <v>429444.55222088262</v>
      </c>
      <c r="M1561">
        <f t="shared" si="172"/>
        <v>-11.911257239698898</v>
      </c>
    </row>
    <row r="1562" spans="1:13" x14ac:dyDescent="0.25">
      <c r="A1562" s="1">
        <v>44959.899606481478</v>
      </c>
      <c r="B1562">
        <v>-203</v>
      </c>
      <c r="C1562">
        <f t="shared" si="169"/>
        <v>-20.3</v>
      </c>
      <c r="D1562">
        <v>7792757</v>
      </c>
      <c r="E1562">
        <f t="shared" si="170"/>
        <v>427243</v>
      </c>
      <c r="F1562">
        <f t="shared" si="173"/>
        <v>-20.407771047539324</v>
      </c>
      <c r="G1562">
        <f t="shared" si="168"/>
        <v>429428.7791858844</v>
      </c>
      <c r="I1562">
        <f>P2*K1562^3+Q2*K1562^2+R2*K1562+S2</f>
        <v>-0.37427872793066774</v>
      </c>
      <c r="J1562">
        <f>P3*K1562+Q3</f>
        <v>99.785730375663036</v>
      </c>
      <c r="K1562">
        <f t="shared" si="171"/>
        <v>429435.27504776476</v>
      </c>
      <c r="L1562">
        <f t="shared" si="174"/>
        <v>429444.52129697223</v>
      </c>
      <c r="M1562">
        <f t="shared" si="172"/>
        <v>-9.2462492074701004</v>
      </c>
    </row>
    <row r="1563" spans="1:13" x14ac:dyDescent="0.25">
      <c r="A1563" s="1">
        <v>44959.899664351855</v>
      </c>
      <c r="B1563">
        <v>-203</v>
      </c>
      <c r="C1563">
        <f t="shared" si="169"/>
        <v>-20.3</v>
      </c>
      <c r="D1563">
        <v>7792762</v>
      </c>
      <c r="E1563">
        <f t="shared" si="170"/>
        <v>427238</v>
      </c>
      <c r="F1563">
        <f t="shared" si="173"/>
        <v>-20.404691874752487</v>
      </c>
      <c r="G1563">
        <f t="shared" si="168"/>
        <v>429423.41116715502</v>
      </c>
      <c r="I1563">
        <f>P2*K1563^3+Q2*K1563^2+R2*K1563+S2</f>
        <v>-0.37427419077636925</v>
      </c>
      <c r="J1563">
        <f>P3*K1563+Q3</f>
        <v>99.785045410691538</v>
      </c>
      <c r="K1563">
        <f t="shared" si="171"/>
        <v>429429.92857307906</v>
      </c>
      <c r="L1563">
        <f t="shared" si="174"/>
        <v>429444.47265455924</v>
      </c>
      <c r="M1563">
        <f t="shared" si="172"/>
        <v>-14.544081480184104</v>
      </c>
    </row>
    <row r="1564" spans="1:13" x14ac:dyDescent="0.25">
      <c r="A1564" s="1">
        <v>44959.899722222224</v>
      </c>
      <c r="B1564">
        <v>-203</v>
      </c>
      <c r="C1564">
        <f t="shared" si="169"/>
        <v>-20.3</v>
      </c>
      <c r="D1564">
        <v>7792753</v>
      </c>
      <c r="E1564">
        <f t="shared" si="170"/>
        <v>427247</v>
      </c>
      <c r="F1564">
        <f t="shared" si="173"/>
        <v>-20.401700678330986</v>
      </c>
      <c r="G1564">
        <f t="shared" si="168"/>
        <v>429432.09475137288</v>
      </c>
      <c r="I1564">
        <f>P2*K1564^3+Q2*K1564^2+R2*K1564+S2</f>
        <v>-0.37428152291950323</v>
      </c>
      <c r="J1564">
        <f>P3*K1564+Q3</f>
        <v>99.7861523231565</v>
      </c>
      <c r="K1564">
        <f t="shared" si="171"/>
        <v>429438.56854697486</v>
      </c>
      <c r="L1564">
        <f t="shared" si="174"/>
        <v>429444.45297420066</v>
      </c>
      <c r="M1564">
        <f t="shared" si="172"/>
        <v>-5.8844272257992998</v>
      </c>
    </row>
    <row r="1565" spans="1:13" x14ac:dyDescent="0.25">
      <c r="A1565" s="1">
        <v>44959.899780092594</v>
      </c>
      <c r="B1565">
        <v>-203</v>
      </c>
      <c r="C1565">
        <f t="shared" si="169"/>
        <v>-20.3</v>
      </c>
      <c r="D1565">
        <v>7792753</v>
      </c>
      <c r="E1565">
        <f t="shared" si="170"/>
        <v>427247</v>
      </c>
      <c r="F1565">
        <f t="shared" si="173"/>
        <v>-20.398794944664388</v>
      </c>
      <c r="G1565">
        <f t="shared" si="168"/>
        <v>429431.76146181294</v>
      </c>
      <c r="I1565">
        <f>P2*K1565^3+Q2*K1565^2+R2*K1565+S2</f>
        <v>-0.37428126095179548</v>
      </c>
      <c r="J1565">
        <f>P3*K1565+Q3</f>
        <v>99.786112775217489</v>
      </c>
      <c r="K1565">
        <f t="shared" si="171"/>
        <v>429438.25985665701</v>
      </c>
      <c r="L1565">
        <f t="shared" si="174"/>
        <v>429444.43233047554</v>
      </c>
      <c r="M1565">
        <f t="shared" si="172"/>
        <v>-6.1724738185293972</v>
      </c>
    </row>
    <row r="1566" spans="1:13" x14ac:dyDescent="0.25">
      <c r="A1566" s="1">
        <v>44959.899837962963</v>
      </c>
      <c r="B1566">
        <v>-203</v>
      </c>
      <c r="C1566">
        <f t="shared" si="169"/>
        <v>-20.3</v>
      </c>
      <c r="D1566">
        <v>7792747</v>
      </c>
      <c r="E1566">
        <f t="shared" si="170"/>
        <v>427253</v>
      </c>
      <c r="F1566">
        <f t="shared" si="173"/>
        <v>-20.395972231959693</v>
      </c>
      <c r="G1566">
        <f t="shared" si="168"/>
        <v>429437.45548104384</v>
      </c>
      <c r="I1566">
        <f>P2*K1566^3+Q2*K1566^2+R2*K1566+S2</f>
        <v>-0.37428607646314915</v>
      </c>
      <c r="J1566">
        <f>P3*K1566+Q3</f>
        <v>99.78683974185914</v>
      </c>
      <c r="K1566">
        <f t="shared" si="171"/>
        <v>429443.93417418964</v>
      </c>
      <c r="L1566">
        <f t="shared" si="174"/>
        <v>429444.43066995457</v>
      </c>
      <c r="M1566">
        <f t="shared" si="172"/>
        <v>-0.49649576493538916</v>
      </c>
    </row>
    <row r="1567" spans="1:13" x14ac:dyDescent="0.25">
      <c r="A1567" s="1">
        <v>44959.899895833332</v>
      </c>
      <c r="B1567">
        <v>-203</v>
      </c>
      <c r="C1567">
        <f t="shared" si="169"/>
        <v>-20.3</v>
      </c>
      <c r="D1567">
        <v>7792764</v>
      </c>
      <c r="E1567">
        <f t="shared" si="170"/>
        <v>427236</v>
      </c>
      <c r="F1567">
        <f t="shared" si="173"/>
        <v>-20.393230168189415</v>
      </c>
      <c r="G1567">
        <f t="shared" si="168"/>
        <v>429420.09060381691</v>
      </c>
      <c r="I1567">
        <f>P2*K1567^3+Q2*K1567^2+R2*K1567+S2</f>
        <v>-0.37427139624962458</v>
      </c>
      <c r="J1567">
        <f>P3*K1567+Q3</f>
        <v>99.784623520368626</v>
      </c>
      <c r="K1567">
        <f t="shared" si="171"/>
        <v>429426.63552011212</v>
      </c>
      <c r="L1567">
        <f t="shared" si="174"/>
        <v>429444.37135278841</v>
      </c>
      <c r="M1567">
        <f t="shared" si="172"/>
        <v>-17.735832676291466</v>
      </c>
    </row>
    <row r="1568" spans="1:13" x14ac:dyDescent="0.25">
      <c r="A1568" s="1">
        <v>44959.899953703702</v>
      </c>
      <c r="B1568">
        <v>-203</v>
      </c>
      <c r="C1568">
        <f t="shared" si="169"/>
        <v>-20.3</v>
      </c>
      <c r="D1568">
        <v>7792763</v>
      </c>
      <c r="E1568">
        <f t="shared" si="170"/>
        <v>427237</v>
      </c>
      <c r="F1568">
        <f t="shared" si="173"/>
        <v>-20.390566449098291</v>
      </c>
      <c r="G1568">
        <f t="shared" si="168"/>
        <v>429420.7880572874</v>
      </c>
      <c r="I1568">
        <f>P2*K1568^3+Q2*K1568^2+R2*K1568+S2</f>
        <v>-0.37427194126107632</v>
      </c>
      <c r="J1568">
        <f>P3*K1568+Q3</f>
        <v>99.784705801245138</v>
      </c>
      <c r="K1568">
        <f t="shared" si="171"/>
        <v>429427.27776116336</v>
      </c>
      <c r="L1568">
        <f t="shared" si="174"/>
        <v>429444.31437414966</v>
      </c>
      <c r="M1568">
        <f t="shared" si="172"/>
        <v>-17.03661298629595</v>
      </c>
    </row>
    <row r="1569" spans="1:13" x14ac:dyDescent="0.25">
      <c r="A1569" s="1">
        <v>44959.900011574071</v>
      </c>
      <c r="B1569">
        <v>-203</v>
      </c>
      <c r="C1569">
        <f t="shared" si="169"/>
        <v>-20.3</v>
      </c>
      <c r="D1569">
        <v>7792756</v>
      </c>
      <c r="E1569">
        <f t="shared" si="170"/>
        <v>427244</v>
      </c>
      <c r="F1569">
        <f t="shared" si="173"/>
        <v>-20.38797883626691</v>
      </c>
      <c r="G1569">
        <f t="shared" si="168"/>
        <v>429427.51201615849</v>
      </c>
      <c r="I1569">
        <f>P2*K1569^3+Q2*K1569^2+R2*K1569+S2</f>
        <v>-0.37427763058305963</v>
      </c>
      <c r="J1569">
        <f>P3*K1569+Q3</f>
        <v>99.785564712482454</v>
      </c>
      <c r="K1569">
        <f t="shared" si="171"/>
        <v>429433.98196850065</v>
      </c>
      <c r="L1569">
        <f t="shared" si="174"/>
        <v>429444.27993279748</v>
      </c>
      <c r="M1569">
        <f t="shared" si="172"/>
        <v>-10.297964296827558</v>
      </c>
    </row>
    <row r="1570" spans="1:13" x14ac:dyDescent="0.25">
      <c r="A1570" s="1">
        <v>44959.900069444448</v>
      </c>
      <c r="B1570">
        <v>-203</v>
      </c>
      <c r="C1570">
        <f t="shared" si="169"/>
        <v>-20.3</v>
      </c>
      <c r="D1570">
        <v>7792770</v>
      </c>
      <c r="E1570">
        <f t="shared" si="170"/>
        <v>427230</v>
      </c>
      <c r="F1570">
        <f t="shared" si="173"/>
        <v>-20.385465155230712</v>
      </c>
      <c r="G1570">
        <f t="shared" si="168"/>
        <v>429413.18225881056</v>
      </c>
      <c r="I1570">
        <f>P2*K1570^3+Q2*K1570^2+R2*K1570+S2</f>
        <v>-0.37426552152209014</v>
      </c>
      <c r="J1570">
        <f>P3*K1570+Q3</f>
        <v>99.78373659580005</v>
      </c>
      <c r="K1570">
        <f t="shared" si="171"/>
        <v>429419.71265551104</v>
      </c>
      <c r="L1570">
        <f t="shared" si="174"/>
        <v>429444.19804187317</v>
      </c>
      <c r="M1570">
        <f t="shared" si="172"/>
        <v>-24.4853863621247</v>
      </c>
    </row>
    <row r="1571" spans="1:13" x14ac:dyDescent="0.25">
      <c r="A1571" s="1">
        <v>44959.900127314817</v>
      </c>
      <c r="B1571">
        <v>-203</v>
      </c>
      <c r="C1571">
        <f t="shared" si="169"/>
        <v>-20.3</v>
      </c>
      <c r="D1571">
        <v>7792765</v>
      </c>
      <c r="E1571">
        <f t="shared" si="170"/>
        <v>427235</v>
      </c>
      <c r="F1571">
        <f t="shared" si="173"/>
        <v>-20.383023293652691</v>
      </c>
      <c r="G1571">
        <f t="shared" si="168"/>
        <v>429417.91701774957</v>
      </c>
      <c r="I1571">
        <f>P2*K1571^3+Q2*K1571^2+R2*K1571+S2</f>
        <v>-0.3742694902154543</v>
      </c>
      <c r="J1571">
        <f>P3*K1571+Q3</f>
        <v>99.784335763214102</v>
      </c>
      <c r="K1571">
        <f t="shared" si="171"/>
        <v>429424.3894397922</v>
      </c>
      <c r="L1571">
        <f t="shared" si="174"/>
        <v>429444.13201319956</v>
      </c>
      <c r="M1571">
        <f t="shared" si="172"/>
        <v>-19.742573407362215</v>
      </c>
    </row>
    <row r="1572" spans="1:13" x14ac:dyDescent="0.25">
      <c r="A1572" s="1">
        <v>44959.900185185186</v>
      </c>
      <c r="B1572">
        <v>-203</v>
      </c>
      <c r="C1572">
        <f t="shared" si="169"/>
        <v>-20.3</v>
      </c>
      <c r="D1572">
        <v>7792765</v>
      </c>
      <c r="E1572">
        <f t="shared" si="170"/>
        <v>427235</v>
      </c>
      <c r="F1572">
        <f t="shared" si="173"/>
        <v>-20.380651199548328</v>
      </c>
      <c r="G1572">
        <f t="shared" si="168"/>
        <v>429417.64497415099</v>
      </c>
      <c r="I1572">
        <f>P2*K1572^3+Q2*K1572^2+R2*K1572+S2</f>
        <v>-0.37426927040555669</v>
      </c>
      <c r="J1572">
        <f>P3*K1572+Q3</f>
        <v>99.784302578004002</v>
      </c>
      <c r="K1572">
        <f t="shared" si="171"/>
        <v>429424.13041357452</v>
      </c>
      <c r="L1572">
        <f t="shared" si="174"/>
        <v>429444.0653412008</v>
      </c>
      <c r="M1572">
        <f t="shared" si="172"/>
        <v>-19.934927626280114</v>
      </c>
    </row>
    <row r="1573" spans="1:13" x14ac:dyDescent="0.25">
      <c r="A1573" s="1">
        <v>44959.900243055556</v>
      </c>
      <c r="B1573">
        <v>-202</v>
      </c>
      <c r="C1573">
        <f t="shared" si="169"/>
        <v>-20.2</v>
      </c>
      <c r="D1573">
        <v>7792761</v>
      </c>
      <c r="E1573">
        <f t="shared" si="170"/>
        <v>427239</v>
      </c>
      <c r="F1573">
        <f t="shared" si="173"/>
        <v>-20.37548973670409</v>
      </c>
      <c r="G1573">
        <f t="shared" si="168"/>
        <v>429421.06488639471</v>
      </c>
      <c r="I1573">
        <f>P2*K1573^3+Q2*K1573^2+R2*K1573+S2</f>
        <v>-0.37427216030436272</v>
      </c>
      <c r="J1573">
        <f>P3*K1573+Q3</f>
        <v>99.784738870358666</v>
      </c>
      <c r="K1573">
        <f t="shared" si="171"/>
        <v>429427.53588119248</v>
      </c>
      <c r="L1573">
        <f t="shared" si="174"/>
        <v>429444.01024300075</v>
      </c>
      <c r="M1573">
        <f t="shared" si="172"/>
        <v>-16.474361808272079</v>
      </c>
    </row>
    <row r="1574" spans="1:13" x14ac:dyDescent="0.25">
      <c r="A1574" s="1">
        <v>44959.900300925925</v>
      </c>
      <c r="B1574">
        <v>-203</v>
      </c>
      <c r="C1574">
        <f t="shared" si="169"/>
        <v>-20.3</v>
      </c>
      <c r="D1574">
        <v>7792772</v>
      </c>
      <c r="E1574">
        <f t="shared" si="170"/>
        <v>427228</v>
      </c>
      <c r="F1574">
        <f t="shared" si="173"/>
        <v>-20.373332887083972</v>
      </c>
      <c r="G1574">
        <f t="shared" si="168"/>
        <v>429409.78498226649</v>
      </c>
      <c r="I1574">
        <f>P2*K1574^3+Q2*K1574^2+R2*K1574+S2</f>
        <v>-0.37426262378213948</v>
      </c>
      <c r="J1574">
        <f>P3*K1574+Q3</f>
        <v>99.783299107826281</v>
      </c>
      <c r="K1574">
        <f t="shared" si="171"/>
        <v>429416.29785552202</v>
      </c>
      <c r="L1574">
        <f t="shared" si="174"/>
        <v>429443.91786837584</v>
      </c>
      <c r="M1574">
        <f t="shared" si="172"/>
        <v>-27.62001285381848</v>
      </c>
    </row>
    <row r="1575" spans="1:13" x14ac:dyDescent="0.25">
      <c r="A1575" s="1">
        <v>44959.900358796294</v>
      </c>
      <c r="B1575">
        <v>-202</v>
      </c>
      <c r="C1575">
        <f t="shared" si="169"/>
        <v>-20.2</v>
      </c>
      <c r="D1575">
        <v>7792754</v>
      </c>
      <c r="E1575">
        <f t="shared" si="170"/>
        <v>427246</v>
      </c>
      <c r="F1575">
        <f t="shared" si="173"/>
        <v>-20.368380518881573</v>
      </c>
      <c r="G1575">
        <f t="shared" si="168"/>
        <v>429427.27032574284</v>
      </c>
      <c r="I1575">
        <f>P2*K1575^3+Q2*K1575^2+R2*K1575+S2</f>
        <v>-0.37427738695699209</v>
      </c>
      <c r="J1575">
        <f>P3*K1575+Q3</f>
        <v>99.785527932906831</v>
      </c>
      <c r="K1575">
        <f t="shared" si="171"/>
        <v>429433.69488656474</v>
      </c>
      <c r="L1575">
        <f t="shared" si="174"/>
        <v>429443.8837917698</v>
      </c>
      <c r="M1575">
        <f t="shared" si="172"/>
        <v>-10.188905205053743</v>
      </c>
    </row>
    <row r="1576" spans="1:13" x14ac:dyDescent="0.25">
      <c r="A1576" s="1">
        <v>44959.900416666664</v>
      </c>
      <c r="B1576">
        <v>-202</v>
      </c>
      <c r="C1576">
        <f t="shared" si="169"/>
        <v>-20.2</v>
      </c>
      <c r="D1576">
        <v>7792735</v>
      </c>
      <c r="E1576">
        <f t="shared" si="170"/>
        <v>427265</v>
      </c>
      <c r="F1576">
        <f t="shared" si="173"/>
        <v>-20.363569646913529</v>
      </c>
      <c r="G1576">
        <f t="shared" si="168"/>
        <v>429445.77484328439</v>
      </c>
      <c r="I1576">
        <f>P2*K1576^3+Q2*K1576^2+R2*K1576+S2</f>
        <v>-0.37429308549669427</v>
      </c>
      <c r="J1576">
        <f>P3*K1576+Q3</f>
        <v>99.787897824920861</v>
      </c>
      <c r="K1576">
        <f t="shared" si="171"/>
        <v>429452.19301156147</v>
      </c>
      <c r="L1576">
        <f t="shared" si="174"/>
        <v>429443.91148916911</v>
      </c>
      <c r="M1576">
        <f t="shared" si="172"/>
        <v>8.2815223923535086</v>
      </c>
    </row>
    <row r="1577" spans="1:13" x14ac:dyDescent="0.25">
      <c r="A1577" s="1">
        <v>44959.90047453704</v>
      </c>
      <c r="B1577">
        <v>-202</v>
      </c>
      <c r="C1577">
        <f t="shared" si="169"/>
        <v>-20.2</v>
      </c>
      <c r="D1577">
        <v>7792749</v>
      </c>
      <c r="E1577">
        <f t="shared" si="170"/>
        <v>427251</v>
      </c>
      <c r="F1577">
        <f t="shared" si="173"/>
        <v>-20.358896228430286</v>
      </c>
      <c r="G1577">
        <f t="shared" si="168"/>
        <v>429431.19751828443</v>
      </c>
      <c r="I1577">
        <f>P2*K1577^3+Q2*K1577^2+R2*K1577+S2</f>
        <v>-0.37428079448824103</v>
      </c>
      <c r="J1577">
        <f>P3*K1577+Q3</f>
        <v>99.786042355471153</v>
      </c>
      <c r="K1577">
        <f t="shared" si="171"/>
        <v>429437.71019732131</v>
      </c>
      <c r="L1577">
        <f t="shared" si="174"/>
        <v>429443.89081819629</v>
      </c>
      <c r="M1577">
        <f t="shared" si="172"/>
        <v>-6.1806208749767393</v>
      </c>
    </row>
    <row r="1578" spans="1:13" x14ac:dyDescent="0.25">
      <c r="A1578" s="1">
        <v>44959.90053240741</v>
      </c>
      <c r="B1578">
        <v>-202</v>
      </c>
      <c r="C1578">
        <f t="shared" si="169"/>
        <v>-20.2</v>
      </c>
      <c r="D1578">
        <v>7792763</v>
      </c>
      <c r="E1578">
        <f t="shared" si="170"/>
        <v>427237</v>
      </c>
      <c r="F1578">
        <f t="shared" si="173"/>
        <v>-20.354356336189422</v>
      </c>
      <c r="G1578">
        <f t="shared" si="168"/>
        <v>429416.63554180815</v>
      </c>
      <c r="I1578">
        <f>P2*K1578^3+Q2*K1578^2+R2*K1578+S2</f>
        <v>-0.37426843429473233</v>
      </c>
      <c r="J1578">
        <f>P3*K1578+Q3</f>
        <v>99.784176348142253</v>
      </c>
      <c r="K1578">
        <f t="shared" si="171"/>
        <v>429423.1451299637</v>
      </c>
      <c r="L1578">
        <f t="shared" si="174"/>
        <v>429443.82166590216</v>
      </c>
      <c r="M1578">
        <f t="shared" si="172"/>
        <v>-20.676535938458983</v>
      </c>
    </row>
    <row r="1579" spans="1:13" x14ac:dyDescent="0.25">
      <c r="A1579" s="1">
        <v>44959.900590277779</v>
      </c>
      <c r="B1579">
        <v>-202</v>
      </c>
      <c r="C1579">
        <f t="shared" si="169"/>
        <v>-20.2</v>
      </c>
      <c r="D1579">
        <v>7792763</v>
      </c>
      <c r="E1579">
        <f t="shared" si="170"/>
        <v>427237</v>
      </c>
      <c r="F1579">
        <f t="shared" si="173"/>
        <v>-20.34994615515544</v>
      </c>
      <c r="G1579">
        <f t="shared" si="168"/>
        <v>429416.12985630403</v>
      </c>
      <c r="I1579">
        <f>P2*K1579^3+Q2*K1579^2+R2*K1579+S2</f>
        <v>-0.3742679672654764</v>
      </c>
      <c r="J1579">
        <f>P3*K1579+Q3</f>
        <v>99.784105839313767</v>
      </c>
      <c r="K1579">
        <f t="shared" si="171"/>
        <v>429422.59477529983</v>
      </c>
      <c r="L1579">
        <f t="shared" si="174"/>
        <v>429443.75090960017</v>
      </c>
      <c r="M1579">
        <f t="shared" si="172"/>
        <v>-21.156134300341364</v>
      </c>
    </row>
    <row r="1580" spans="1:13" x14ac:dyDescent="0.25">
      <c r="A1580" s="1">
        <v>44959.900648148148</v>
      </c>
      <c r="B1580">
        <v>-203</v>
      </c>
      <c r="C1580">
        <f t="shared" si="169"/>
        <v>-20.3</v>
      </c>
      <c r="D1580">
        <v>7792757</v>
      </c>
      <c r="E1580">
        <f t="shared" si="170"/>
        <v>427243</v>
      </c>
      <c r="F1580">
        <f t="shared" si="173"/>
        <v>-20.348519122151</v>
      </c>
      <c r="G1580">
        <f t="shared" si="168"/>
        <v>429421.98396511347</v>
      </c>
      <c r="I1580">
        <f>P2*K1580^3+Q2*K1580^2+R2*K1580+S2</f>
        <v>-0.3742729182283816</v>
      </c>
      <c r="J1580">
        <f>P3*K1580+Q3</f>
        <v>99.784853294434456</v>
      </c>
      <c r="K1580">
        <f t="shared" si="171"/>
        <v>429428.42901507538</v>
      </c>
      <c r="L1580">
        <f t="shared" si="174"/>
        <v>429443.69983661844</v>
      </c>
      <c r="M1580">
        <f t="shared" si="172"/>
        <v>-15.270821543061174</v>
      </c>
    </row>
    <row r="1581" spans="1:13" x14ac:dyDescent="0.25">
      <c r="A1581" s="1">
        <v>44959.900706018518</v>
      </c>
      <c r="B1581">
        <v>-202</v>
      </c>
      <c r="C1581">
        <f t="shared" si="169"/>
        <v>-20.2</v>
      </c>
      <c r="D1581">
        <v>7792743</v>
      </c>
      <c r="E1581">
        <f t="shared" si="170"/>
        <v>427257</v>
      </c>
      <c r="F1581">
        <f t="shared" si="173"/>
        <v>-20.34427571866097</v>
      </c>
      <c r="G1581">
        <f t="shared" si="168"/>
        <v>429435.5387865103</v>
      </c>
      <c r="I1581">
        <f>P2*K1581^3+Q2*K1581^2+R2*K1581+S2</f>
        <v>-0.37428439955775572</v>
      </c>
      <c r="J1581">
        <f>P3*K1581+Q3</f>
        <v>99.786586591901056</v>
      </c>
      <c r="K1581">
        <f t="shared" si="171"/>
        <v>429441.95821936138</v>
      </c>
      <c r="L1581">
        <f t="shared" si="174"/>
        <v>429443.69403122761</v>
      </c>
      <c r="M1581">
        <f t="shared" si="172"/>
        <v>-1.7358118662377819</v>
      </c>
    </row>
    <row r="1582" spans="1:13" x14ac:dyDescent="0.25">
      <c r="A1582" s="1">
        <v>44959.900763888887</v>
      </c>
      <c r="B1582">
        <v>-202</v>
      </c>
      <c r="C1582">
        <f t="shared" si="169"/>
        <v>-20.2</v>
      </c>
      <c r="D1582">
        <v>7792736</v>
      </c>
      <c r="E1582">
        <f t="shared" si="170"/>
        <v>427264</v>
      </c>
      <c r="F1582">
        <f t="shared" si="173"/>
        <v>-20.340153555270657</v>
      </c>
      <c r="G1582">
        <f t="shared" si="168"/>
        <v>429442.08682336146</v>
      </c>
      <c r="I1582">
        <f>P2*K1582^3+Q2*K1582^2+R2*K1582+S2</f>
        <v>-0.3742899717970728</v>
      </c>
      <c r="J1582">
        <f>P3*K1582+Q3</f>
        <v>99.787427784836296</v>
      </c>
      <c r="K1582">
        <f t="shared" si="171"/>
        <v>429448.52412699367</v>
      </c>
      <c r="L1582">
        <f t="shared" si="174"/>
        <v>429443.71013154683</v>
      </c>
      <c r="M1582">
        <f t="shared" si="172"/>
        <v>4.8139954468351789</v>
      </c>
    </row>
    <row r="1583" spans="1:13" x14ac:dyDescent="0.25">
      <c r="A1583" s="1">
        <v>44959.900821759256</v>
      </c>
      <c r="B1583">
        <v>-203</v>
      </c>
      <c r="C1583">
        <f t="shared" si="169"/>
        <v>-20.3</v>
      </c>
      <c r="D1583">
        <v>7792735</v>
      </c>
      <c r="E1583">
        <f t="shared" si="170"/>
        <v>427265</v>
      </c>
      <c r="F1583">
        <f t="shared" si="173"/>
        <v>-20.339006310834353</v>
      </c>
      <c r="G1583">
        <f t="shared" si="168"/>
        <v>429442.95823648089</v>
      </c>
      <c r="I1583">
        <f>P2*K1583^3+Q2*K1583^2+R2*K1583+S2</f>
        <v>-0.37429072496674543</v>
      </c>
      <c r="J1583">
        <f>P3*K1583+Q3</f>
        <v>99.787541482906022</v>
      </c>
      <c r="K1583">
        <f t="shared" si="171"/>
        <v>429449.41159405676</v>
      </c>
      <c r="L1583">
        <f t="shared" si="174"/>
        <v>429443.72913642187</v>
      </c>
      <c r="M1583">
        <f t="shared" si="172"/>
        <v>5.6824576348881237</v>
      </c>
    </row>
    <row r="1584" spans="1:13" x14ac:dyDescent="0.25">
      <c r="A1584" s="1">
        <v>44959.900879629633</v>
      </c>
      <c r="B1584">
        <v>-202</v>
      </c>
      <c r="C1584">
        <f t="shared" si="169"/>
        <v>-20.2</v>
      </c>
      <c r="D1584">
        <v>7792745</v>
      </c>
      <c r="E1584">
        <f t="shared" si="170"/>
        <v>427255</v>
      </c>
      <c r="F1584">
        <f t="shared" si="173"/>
        <v>-20.335034701953372</v>
      </c>
      <c r="G1584">
        <f t="shared" si="168"/>
        <v>429432.47333093628</v>
      </c>
      <c r="I1584">
        <f>P2*K1584^3+Q2*K1584^2+R2*K1584+S2</f>
        <v>-0.37428185294899652</v>
      </c>
      <c r="J1584">
        <f>P3*K1584+Q3</f>
        <v>99.786202145978763</v>
      </c>
      <c r="K1584">
        <f t="shared" si="171"/>
        <v>429438.95743760298</v>
      </c>
      <c r="L1584">
        <f t="shared" si="174"/>
        <v>429443.71323075914</v>
      </c>
      <c r="M1584">
        <f t="shared" si="172"/>
        <v>-4.7557931561605074</v>
      </c>
    </row>
    <row r="1585" spans="1:13" x14ac:dyDescent="0.25">
      <c r="A1585" s="1">
        <v>44959.900937500002</v>
      </c>
      <c r="B1585">
        <v>-202</v>
      </c>
      <c r="C1585">
        <f t="shared" si="169"/>
        <v>-20.2</v>
      </c>
      <c r="D1585">
        <v>7792745</v>
      </c>
      <c r="E1585">
        <f t="shared" si="170"/>
        <v>427255</v>
      </c>
      <c r="F1585">
        <f t="shared" si="173"/>
        <v>-20.331176567611848</v>
      </c>
      <c r="G1585">
        <f t="shared" si="168"/>
        <v>429432.03098833252</v>
      </c>
      <c r="I1585">
        <f>P2*K1585^3+Q2*K1585^2+R2*K1585+S2</f>
        <v>-0.37428145016932624</v>
      </c>
      <c r="J1585">
        <f>P3*K1585+Q3</f>
        <v>99.786141340434682</v>
      </c>
      <c r="K1585">
        <f t="shared" si="171"/>
        <v>429438.4828216508</v>
      </c>
      <c r="L1585">
        <f t="shared" si="174"/>
        <v>429443.69579606212</v>
      </c>
      <c r="M1585">
        <f t="shared" si="172"/>
        <v>-5.21297441131901</v>
      </c>
    </row>
    <row r="1586" spans="1:13" x14ac:dyDescent="0.25">
      <c r="A1586" s="1">
        <v>44959.900995370372</v>
      </c>
      <c r="B1586">
        <v>-202</v>
      </c>
      <c r="C1586">
        <f t="shared" si="169"/>
        <v>-20.2</v>
      </c>
      <c r="D1586">
        <v>7792751</v>
      </c>
      <c r="E1586">
        <f t="shared" si="170"/>
        <v>427249</v>
      </c>
      <c r="F1586">
        <f t="shared" si="173"/>
        <v>-20.327428665680081</v>
      </c>
      <c r="G1586">
        <f t="shared" si="168"/>
        <v>429425.58358127432</v>
      </c>
      <c r="I1586">
        <f>P2*K1586^3+Q2*K1586^2+R2*K1586+S2</f>
        <v>-0.37427599139882572</v>
      </c>
      <c r="J1586">
        <f>P3*K1586+Q3</f>
        <v>99.785317248521295</v>
      </c>
      <c r="K1586">
        <f t="shared" si="171"/>
        <v>429432.05039556039</v>
      </c>
      <c r="L1586">
        <f t="shared" si="174"/>
        <v>429443.65697806043</v>
      </c>
      <c r="M1586">
        <f t="shared" si="172"/>
        <v>-11.606582500040531</v>
      </c>
    </row>
    <row r="1587" spans="1:13" x14ac:dyDescent="0.25">
      <c r="A1587" s="1">
        <v>44959.901053240741</v>
      </c>
      <c r="B1587">
        <v>-203</v>
      </c>
      <c r="C1587">
        <f t="shared" si="169"/>
        <v>-20.3</v>
      </c>
      <c r="D1587">
        <v>7792745</v>
      </c>
      <c r="E1587">
        <f t="shared" si="170"/>
        <v>427255</v>
      </c>
      <c r="F1587">
        <f t="shared" si="173"/>
        <v>-20.326644989517792</v>
      </c>
      <c r="G1587">
        <f t="shared" si="168"/>
        <v>429431.51144825271</v>
      </c>
      <c r="I1587">
        <f>P2*K1587^3+Q2*K1587^2+R2*K1587+S2</f>
        <v>-0.37428099058137365</v>
      </c>
      <c r="J1587">
        <f>P3*K1587+Q3</f>
        <v>99.786071958719063</v>
      </c>
      <c r="K1587">
        <f t="shared" si="171"/>
        <v>429437.94126463454</v>
      </c>
      <c r="L1587">
        <f t="shared" si="174"/>
        <v>429443.63792568236</v>
      </c>
      <c r="M1587">
        <f t="shared" si="172"/>
        <v>-5.6966610478120856</v>
      </c>
    </row>
    <row r="1588" spans="1:13" x14ac:dyDescent="0.25">
      <c r="A1588" s="1">
        <v>44959.90111111111</v>
      </c>
      <c r="B1588">
        <v>-202</v>
      </c>
      <c r="C1588">
        <f t="shared" si="169"/>
        <v>-20.2</v>
      </c>
      <c r="D1588">
        <v>7792752</v>
      </c>
      <c r="E1588">
        <f t="shared" si="170"/>
        <v>427248</v>
      </c>
      <c r="F1588">
        <f t="shared" si="173"/>
        <v>-20.323026561245854</v>
      </c>
      <c r="G1588">
        <f t="shared" si="168"/>
        <v>429424.0759500424</v>
      </c>
      <c r="I1588">
        <f>P2*K1588^3+Q2*K1588^2+R2*K1588+S2</f>
        <v>-0.37427471180847005</v>
      </c>
      <c r="J1588">
        <f>P3*K1588+Q3</f>
        <v>99.785124070492657</v>
      </c>
      <c r="K1588">
        <f t="shared" si="171"/>
        <v>429430.54254992894</v>
      </c>
      <c r="L1588">
        <f t="shared" si="174"/>
        <v>429443.59427442984</v>
      </c>
      <c r="M1588">
        <f t="shared" si="172"/>
        <v>-13.051724500895943</v>
      </c>
    </row>
    <row r="1589" spans="1:13" x14ac:dyDescent="0.25">
      <c r="A1589" s="1">
        <v>44959.90116898148</v>
      </c>
      <c r="B1589">
        <v>-202</v>
      </c>
      <c r="C1589">
        <f t="shared" si="169"/>
        <v>-20.2</v>
      </c>
      <c r="D1589">
        <v>7792751</v>
      </c>
      <c r="E1589">
        <f t="shared" si="170"/>
        <v>427249</v>
      </c>
      <c r="F1589">
        <f t="shared" si="173"/>
        <v>-20.31951151663883</v>
      </c>
      <c r="G1589">
        <f t="shared" si="168"/>
        <v>429424.67592927848</v>
      </c>
      <c r="I1589">
        <f>P2*K1589^3+Q2*K1589^2+R2*K1589+S2</f>
        <v>-0.37427519885247096</v>
      </c>
      <c r="J1589">
        <f>P3*K1589+Q3</f>
        <v>99.785197598986599</v>
      </c>
      <c r="K1589">
        <f t="shared" si="171"/>
        <v>429431.11647450592</v>
      </c>
      <c r="L1589">
        <f t="shared" si="174"/>
        <v>429443.55268176342</v>
      </c>
      <c r="M1589">
        <f t="shared" si="172"/>
        <v>-12.436207257502247</v>
      </c>
    </row>
    <row r="1590" spans="1:13" x14ac:dyDescent="0.25">
      <c r="A1590" s="1">
        <v>44959.901226851849</v>
      </c>
      <c r="B1590">
        <v>-202</v>
      </c>
      <c r="C1590">
        <f t="shared" si="169"/>
        <v>-20.2</v>
      </c>
      <c r="D1590">
        <v>7792746</v>
      </c>
      <c r="E1590">
        <f t="shared" si="170"/>
        <v>427254</v>
      </c>
      <c r="F1590">
        <f t="shared" si="173"/>
        <v>-20.316096901877721</v>
      </c>
      <c r="G1590">
        <f t="shared" si="168"/>
        <v>429429.29923129297</v>
      </c>
      <c r="I1590">
        <f>P2*K1590^3+Q2*K1590^2+R2*K1590+S2</f>
        <v>-0.3742791102074462</v>
      </c>
      <c r="J1590">
        <f>P3*K1590+Q3</f>
        <v>99.785788086634284</v>
      </c>
      <c r="K1590">
        <f t="shared" si="171"/>
        <v>429435.72550911643</v>
      </c>
      <c r="L1590">
        <f t="shared" si="174"/>
        <v>429443.52659118793</v>
      </c>
      <c r="M1590">
        <f t="shared" si="172"/>
        <v>-7.8010820714989677</v>
      </c>
    </row>
    <row r="1591" spans="1:13" x14ac:dyDescent="0.25">
      <c r="A1591" s="1">
        <v>44959.901284722226</v>
      </c>
      <c r="B1591">
        <v>-202</v>
      </c>
      <c r="C1591">
        <f t="shared" si="169"/>
        <v>-20.2</v>
      </c>
      <c r="D1591">
        <v>7792753</v>
      </c>
      <c r="E1591">
        <f t="shared" si="170"/>
        <v>427247</v>
      </c>
      <c r="F1591">
        <f t="shared" si="173"/>
        <v>-20.312779847538359</v>
      </c>
      <c r="G1591">
        <f t="shared" si="168"/>
        <v>429421.8983222142</v>
      </c>
      <c r="I1591">
        <f>P2*K1591^3+Q2*K1591^2+R2*K1591+S2</f>
        <v>-0.37427285769598961</v>
      </c>
      <c r="J1591">
        <f>P3*K1591+Q3</f>
        <v>99.784844155849314</v>
      </c>
      <c r="K1591">
        <f t="shared" si="171"/>
        <v>429428.35768410785</v>
      </c>
      <c r="L1591">
        <f t="shared" si="174"/>
        <v>429443.47602816432</v>
      </c>
      <c r="M1591">
        <f t="shared" si="172"/>
        <v>-15.118344056478236</v>
      </c>
    </row>
    <row r="1592" spans="1:13" x14ac:dyDescent="0.25">
      <c r="A1592" s="1">
        <v>44959.901342592595</v>
      </c>
      <c r="B1592">
        <v>-202</v>
      </c>
      <c r="C1592">
        <f t="shared" si="169"/>
        <v>-20.2</v>
      </c>
      <c r="D1592">
        <v>7792753</v>
      </c>
      <c r="E1592">
        <f t="shared" si="170"/>
        <v>427247</v>
      </c>
      <c r="F1592">
        <f t="shared" si="173"/>
        <v>-20.309557566180121</v>
      </c>
      <c r="G1592">
        <f t="shared" si="168"/>
        <v>429421.5289382285</v>
      </c>
      <c r="I1592">
        <f>P2*K1592^3+Q2*K1592^2+R2*K1592+S2</f>
        <v>-0.37427252480266626</v>
      </c>
      <c r="J1592">
        <f>P3*K1592+Q3</f>
        <v>99.784793898849486</v>
      </c>
      <c r="K1592">
        <f t="shared" si="171"/>
        <v>429427.96540451905</v>
      </c>
      <c r="L1592">
        <f t="shared" si="174"/>
        <v>429443.42432608549</v>
      </c>
      <c r="M1592">
        <f t="shared" si="172"/>
        <v>-15.458921566430945</v>
      </c>
    </row>
    <row r="1593" spans="1:13" x14ac:dyDescent="0.25">
      <c r="A1593" s="1">
        <v>44959.901400462964</v>
      </c>
      <c r="B1593">
        <v>-202</v>
      </c>
      <c r="C1593">
        <f t="shared" si="169"/>
        <v>-20.2</v>
      </c>
      <c r="D1593">
        <v>7792763</v>
      </c>
      <c r="E1593">
        <f t="shared" si="170"/>
        <v>427237</v>
      </c>
      <c r="F1593">
        <f t="shared" si="173"/>
        <v>-20.306427350003545</v>
      </c>
      <c r="G1593">
        <f t="shared" si="168"/>
        <v>429411.14062730694</v>
      </c>
      <c r="I1593">
        <f>P2*K1593^3+Q2*K1593^2+R2*K1593+S2</f>
        <v>-0.37426373241668098</v>
      </c>
      <c r="J1593">
        <f>P3*K1593+Q3</f>
        <v>99.78346648518027</v>
      </c>
      <c r="K1593">
        <f t="shared" si="171"/>
        <v>429417.60431471834</v>
      </c>
      <c r="L1593">
        <f t="shared" si="174"/>
        <v>429443.33825938095</v>
      </c>
      <c r="M1593">
        <f t="shared" si="172"/>
        <v>-25.733944662613794</v>
      </c>
    </row>
    <row r="1594" spans="1:13" x14ac:dyDescent="0.25">
      <c r="A1594" s="1">
        <v>44959.901458333334</v>
      </c>
      <c r="B1594">
        <v>-202</v>
      </c>
      <c r="C1594">
        <f t="shared" si="169"/>
        <v>-20.2</v>
      </c>
      <c r="D1594">
        <v>7792755</v>
      </c>
      <c r="E1594">
        <f t="shared" si="170"/>
        <v>427245</v>
      </c>
      <c r="F1594">
        <f t="shared" si="173"/>
        <v>-20.303386568574872</v>
      </c>
      <c r="G1594">
        <f t="shared" si="168"/>
        <v>429418.81565513508</v>
      </c>
      <c r="I1594">
        <f>P2*K1594^3+Q2*K1594^2+R2*K1594+S2</f>
        <v>-0.37427019850877141</v>
      </c>
      <c r="J1594">
        <f>P3*K1594+Q3</f>
        <v>99.784442695696981</v>
      </c>
      <c r="K1594">
        <f t="shared" si="171"/>
        <v>429425.22409825871</v>
      </c>
      <c r="L1594">
        <f t="shared" si="174"/>
        <v>429443.27787884389</v>
      </c>
      <c r="M1594">
        <f t="shared" si="172"/>
        <v>-18.053780585178174</v>
      </c>
    </row>
    <row r="1595" spans="1:13" x14ac:dyDescent="0.25">
      <c r="A1595" s="1">
        <v>44959.901516203703</v>
      </c>
      <c r="B1595">
        <v>-202</v>
      </c>
      <c r="C1595">
        <f t="shared" si="169"/>
        <v>-20.2</v>
      </c>
      <c r="D1595">
        <v>7792730</v>
      </c>
      <c r="E1595">
        <f t="shared" si="170"/>
        <v>427270</v>
      </c>
      <c r="F1595">
        <f t="shared" si="173"/>
        <v>-20.300432666615592</v>
      </c>
      <c r="G1595">
        <f t="shared" si="168"/>
        <v>429443.55075454409</v>
      </c>
      <c r="I1595">
        <f>P2*K1595^3+Q2*K1595^2+R2*K1595+S2</f>
        <v>-0.37429114535536334</v>
      </c>
      <c r="J1595">
        <f>P3*K1595+Q3</f>
        <v>99.787604944383588</v>
      </c>
      <c r="K1595">
        <f t="shared" si="171"/>
        <v>429449.90694082261</v>
      </c>
      <c r="L1595">
        <f t="shared" si="174"/>
        <v>429443.29997571715</v>
      </c>
      <c r="M1595">
        <f t="shared" si="172"/>
        <v>6.6069651054567657</v>
      </c>
    </row>
    <row r="1596" spans="1:13" x14ac:dyDescent="0.25">
      <c r="A1596" s="1">
        <v>44959.901574074072</v>
      </c>
      <c r="B1596">
        <v>-202</v>
      </c>
      <c r="C1596">
        <f t="shared" si="169"/>
        <v>-20.2</v>
      </c>
      <c r="D1596">
        <v>7792735</v>
      </c>
      <c r="E1596">
        <f t="shared" si="170"/>
        <v>427265</v>
      </c>
      <c r="F1596">
        <f t="shared" si="173"/>
        <v>-20.297563161855145</v>
      </c>
      <c r="G1596">
        <f t="shared" si="168"/>
        <v>429438.20708911162</v>
      </c>
      <c r="I1596">
        <f>P2*K1596^3+Q2*K1596^2+R2*K1596+S2</f>
        <v>-0.37428668380604135</v>
      </c>
      <c r="J1596">
        <f>P3*K1596+Q3</f>
        <v>99.786931427480596</v>
      </c>
      <c r="K1596">
        <f t="shared" si="171"/>
        <v>429444.6498237112</v>
      </c>
      <c r="L1596">
        <f t="shared" si="174"/>
        <v>429443.30447521049</v>
      </c>
      <c r="M1596">
        <f t="shared" si="172"/>
        <v>1.3453485007048585</v>
      </c>
    </row>
    <row r="1597" spans="1:13" x14ac:dyDescent="0.25">
      <c r="A1597" s="1">
        <v>44959.901631944442</v>
      </c>
      <c r="B1597">
        <v>-202</v>
      </c>
      <c r="C1597">
        <f t="shared" si="169"/>
        <v>-20.2</v>
      </c>
      <c r="D1597">
        <v>7792757</v>
      </c>
      <c r="E1597">
        <f t="shared" si="170"/>
        <v>427243</v>
      </c>
      <c r="F1597">
        <f t="shared" si="173"/>
        <v>-20.294775642944998</v>
      </c>
      <c r="G1597">
        <f t="shared" si="168"/>
        <v>429415.82273412292</v>
      </c>
      <c r="I1597">
        <f>P2*K1597^3+Q2*K1597^2+R2*K1597+S2</f>
        <v>-0.37426772883583015</v>
      </c>
      <c r="J1597">
        <f>P3*K1597+Q3</f>
        <v>99.784069842812485</v>
      </c>
      <c r="K1597">
        <f t="shared" si="171"/>
        <v>429422.31380562857</v>
      </c>
      <c r="L1597">
        <f t="shared" si="174"/>
        <v>429443.23450631188</v>
      </c>
      <c r="M1597">
        <f t="shared" si="172"/>
        <v>-20.920700683316682</v>
      </c>
    </row>
    <row r="1598" spans="1:13" x14ac:dyDescent="0.25">
      <c r="A1598" s="1">
        <v>44959.901689814818</v>
      </c>
      <c r="B1598">
        <v>-202</v>
      </c>
      <c r="C1598">
        <f t="shared" si="169"/>
        <v>-20.2</v>
      </c>
      <c r="D1598">
        <v>7792746</v>
      </c>
      <c r="E1598">
        <f t="shared" si="170"/>
        <v>427254</v>
      </c>
      <c r="F1598">
        <f t="shared" si="173"/>
        <v>-20.292067767432282</v>
      </c>
      <c r="G1598">
        <f t="shared" si="168"/>
        <v>429426.54476768535</v>
      </c>
      <c r="I1598">
        <f>P2*K1598^3+Q2*K1598^2+R2*K1598+S2</f>
        <v>-0.37427674344301354</v>
      </c>
      <c r="J1598">
        <f>P3*K1598+Q3</f>
        <v>99.785430783147746</v>
      </c>
      <c r="K1598">
        <f t="shared" si="171"/>
        <v>429432.93658687163</v>
      </c>
      <c r="L1598">
        <f t="shared" si="174"/>
        <v>429443.20017991372</v>
      </c>
      <c r="M1598">
        <f t="shared" si="172"/>
        <v>-10.263593042094726</v>
      </c>
    </row>
    <row r="1599" spans="1:13" x14ac:dyDescent="0.25">
      <c r="A1599" s="1">
        <v>44959.901747685188</v>
      </c>
      <c r="B1599">
        <v>-202</v>
      </c>
      <c r="C1599">
        <f t="shared" si="169"/>
        <v>-20.2</v>
      </c>
      <c r="D1599">
        <v>7792746</v>
      </c>
      <c r="E1599">
        <f t="shared" si="170"/>
        <v>427254</v>
      </c>
      <c r="F1599">
        <f t="shared" si="173"/>
        <v>-20.289437259791359</v>
      </c>
      <c r="G1599">
        <f t="shared" si="168"/>
        <v>429426.24325828295</v>
      </c>
      <c r="I1599">
        <f>P2*K1599^3+Q2*K1599^2+R2*K1599+S2</f>
        <v>-0.37427651337019874</v>
      </c>
      <c r="J1599">
        <f>P3*K1599+Q3</f>
        <v>99.785396049545994</v>
      </c>
      <c r="K1599">
        <f t="shared" si="171"/>
        <v>429432.66547472688</v>
      </c>
      <c r="L1599">
        <f t="shared" si="174"/>
        <v>429443.16506422975</v>
      </c>
      <c r="M1599">
        <f t="shared" si="172"/>
        <v>-10.49958950286964</v>
      </c>
    </row>
    <row r="1600" spans="1:13" x14ac:dyDescent="0.25">
      <c r="A1600" s="1">
        <v>44959.901805555557</v>
      </c>
      <c r="B1600">
        <v>-202</v>
      </c>
      <c r="C1600">
        <f t="shared" si="169"/>
        <v>-20.2</v>
      </c>
      <c r="D1600">
        <v>7792741</v>
      </c>
      <c r="E1600">
        <f t="shared" si="170"/>
        <v>427259</v>
      </c>
      <c r="F1600">
        <f t="shared" si="173"/>
        <v>-20.286881909511607</v>
      </c>
      <c r="G1600">
        <f t="shared" si="168"/>
        <v>429430.96509668336</v>
      </c>
      <c r="I1600">
        <f>P2*K1600^3+Q2*K1600^2+R2*K1600+S2</f>
        <v>-0.37428050653100275</v>
      </c>
      <c r="J1600">
        <f>P3*K1600+Q3</f>
        <v>99.785998883893114</v>
      </c>
      <c r="K1600">
        <f t="shared" si="171"/>
        <v>429437.37088115013</v>
      </c>
      <c r="L1600">
        <f t="shared" si="174"/>
        <v>429443.14575028617</v>
      </c>
      <c r="M1600">
        <f t="shared" si="172"/>
        <v>-5.7748691360466182</v>
      </c>
    </row>
    <row r="1601" spans="1:13" x14ac:dyDescent="0.25">
      <c r="A1601" s="1">
        <v>44959.901863425926</v>
      </c>
      <c r="B1601">
        <v>-202</v>
      </c>
      <c r="C1601">
        <f t="shared" si="169"/>
        <v>-20.2</v>
      </c>
      <c r="D1601">
        <v>7792757</v>
      </c>
      <c r="E1601">
        <f t="shared" si="170"/>
        <v>427243</v>
      </c>
      <c r="F1601">
        <f t="shared" si="173"/>
        <v>-20.284399569239845</v>
      </c>
      <c r="G1601">
        <f t="shared" si="168"/>
        <v>429414.63345364906</v>
      </c>
      <c r="I1601">
        <f>P2*K1601^3+Q2*K1601^2+R2*K1601+S2</f>
        <v>-0.37426669826260583</v>
      </c>
      <c r="J1601">
        <f>P3*K1601+Q3</f>
        <v>99.783914253410202</v>
      </c>
      <c r="K1601">
        <f t="shared" si="171"/>
        <v>429421.09935695556</v>
      </c>
      <c r="L1601">
        <f t="shared" si="174"/>
        <v>429443.07226230839</v>
      </c>
      <c r="M1601">
        <f t="shared" si="172"/>
        <v>-21.972905352828093</v>
      </c>
    </row>
    <row r="1602" spans="1:13" x14ac:dyDescent="0.25">
      <c r="A1602" s="1">
        <v>44959.901921296296</v>
      </c>
      <c r="B1602">
        <v>-202</v>
      </c>
      <c r="C1602">
        <f t="shared" si="169"/>
        <v>-20.2</v>
      </c>
      <c r="D1602">
        <v>7792756</v>
      </c>
      <c r="E1602">
        <f t="shared" si="170"/>
        <v>427244</v>
      </c>
      <c r="F1602">
        <f t="shared" si="173"/>
        <v>-20.281988152975849</v>
      </c>
      <c r="G1602">
        <f t="shared" ref="G1602:G1665" si="175">E1602-($P$2*E1602^3+$Q$2*E1602^2+$R$2*E1602+$S$2)*F1602^2-($P$3*E1602+$Q$3)*F1602</f>
        <v>429415.36001928535</v>
      </c>
      <c r="I1602">
        <f>P2*K1602^3+Q2*K1602^2+R2*K1602+S2</f>
        <v>-0.37426727089361134</v>
      </c>
      <c r="J1602">
        <f>P3*K1602+Q3</f>
        <v>99.784000705684349</v>
      </c>
      <c r="K1602">
        <f t="shared" si="171"/>
        <v>429421.77415773302</v>
      </c>
      <c r="L1602">
        <f t="shared" si="174"/>
        <v>429443.00126862648</v>
      </c>
      <c r="M1602">
        <f t="shared" si="172"/>
        <v>-21.227110893465579</v>
      </c>
    </row>
    <row r="1603" spans="1:13" x14ac:dyDescent="0.25">
      <c r="A1603" s="1">
        <v>44959.901979166665</v>
      </c>
      <c r="B1603">
        <v>-202</v>
      </c>
      <c r="C1603">
        <f t="shared" ref="C1603:C1666" si="176">B1603/10</f>
        <v>-20.2</v>
      </c>
      <c r="D1603">
        <v>7792753</v>
      </c>
      <c r="E1603">
        <f t="shared" ref="E1603:E1666" si="177">(8220000-D1603)</f>
        <v>427247</v>
      </c>
      <c r="F1603">
        <f t="shared" si="173"/>
        <v>-20.279645634319397</v>
      </c>
      <c r="G1603">
        <f t="shared" si="175"/>
        <v>429418.10037380981</v>
      </c>
      <c r="I1603">
        <f>P2*K1603^3+Q2*K1603^2+R2*K1603+S2</f>
        <v>-0.37426958984086156</v>
      </c>
      <c r="J1603">
        <f>P3*K1603+Q3</f>
        <v>99.7843508038831</v>
      </c>
      <c r="K1603">
        <f t="shared" ref="K1603:K1666" si="178">E1603-I1602*F1603^2-J1602*F1603</f>
        <v>429424.50683930801</v>
      </c>
      <c r="L1603">
        <f t="shared" si="174"/>
        <v>429442.93962052878</v>
      </c>
      <c r="M1603">
        <f t="shared" ref="M1603:M1666" si="179">K1603-L1603</f>
        <v>-18.43278122076299</v>
      </c>
    </row>
    <row r="1604" spans="1:13" x14ac:dyDescent="0.25">
      <c r="A1604" s="1">
        <v>44959.902037037034</v>
      </c>
      <c r="B1604">
        <v>-202</v>
      </c>
      <c r="C1604">
        <f t="shared" si="176"/>
        <v>-20.2</v>
      </c>
      <c r="D1604">
        <v>7792742</v>
      </c>
      <c r="E1604">
        <f t="shared" si="177"/>
        <v>427258</v>
      </c>
      <c r="F1604">
        <f t="shared" ref="F1604:F1667" si="180">F1603+(C1604-F1603)/35</f>
        <v>-20.277370044767416</v>
      </c>
      <c r="G1604">
        <f t="shared" si="175"/>
        <v>429428.87195379712</v>
      </c>
      <c r="I1604">
        <f>P2*K1604^3+Q2*K1604^2+R2*K1604+S2</f>
        <v>-0.37427870946027098</v>
      </c>
      <c r="J1604">
        <f>P3*K1604+Q3</f>
        <v>99.785727587250392</v>
      </c>
      <c r="K1604">
        <f t="shared" si="178"/>
        <v>429435.25328288885</v>
      </c>
      <c r="L1604">
        <f t="shared" ref="L1604:L1667" si="181">L1603+(K1604-L1603)/300</f>
        <v>429442.9139994033</v>
      </c>
      <c r="M1604">
        <f t="shared" si="179"/>
        <v>-7.6607165144523606</v>
      </c>
    </row>
    <row r="1605" spans="1:13" x14ac:dyDescent="0.25">
      <c r="A1605" s="1">
        <v>44959.902094907404</v>
      </c>
      <c r="B1605">
        <v>-202</v>
      </c>
      <c r="C1605">
        <f t="shared" si="176"/>
        <v>-20.2</v>
      </c>
      <c r="D1605">
        <v>7792741</v>
      </c>
      <c r="E1605">
        <f t="shared" si="177"/>
        <v>427259</v>
      </c>
      <c r="F1605">
        <f t="shared" si="180"/>
        <v>-20.275159472059777</v>
      </c>
      <c r="G1605">
        <f t="shared" si="175"/>
        <v>429429.62154361856</v>
      </c>
      <c r="I1605">
        <f>P2*K1605^3+Q2*K1605^2+R2*K1605+S2</f>
        <v>-0.37427936930037065</v>
      </c>
      <c r="J1605">
        <f>P3*K1605+Q3</f>
        <v>99.785827200924359</v>
      </c>
      <c r="K1605">
        <f t="shared" si="178"/>
        <v>429436.03081459983</v>
      </c>
      <c r="L1605">
        <f t="shared" si="181"/>
        <v>429442.89105545398</v>
      </c>
      <c r="M1605">
        <f t="shared" si="179"/>
        <v>-6.8602408541482873</v>
      </c>
    </row>
    <row r="1606" spans="1:13" x14ac:dyDescent="0.25">
      <c r="A1606" s="1">
        <v>44959.90215277778</v>
      </c>
      <c r="B1606">
        <v>-202</v>
      </c>
      <c r="C1606">
        <f t="shared" si="176"/>
        <v>-20.2</v>
      </c>
      <c r="D1606">
        <v>7792741</v>
      </c>
      <c r="E1606">
        <f t="shared" si="177"/>
        <v>427259</v>
      </c>
      <c r="F1606">
        <f t="shared" si="180"/>
        <v>-20.273012058572355</v>
      </c>
      <c r="G1606">
        <f t="shared" si="175"/>
        <v>429429.37543149816</v>
      </c>
      <c r="I1606">
        <f>P2*K1606^3+Q2*K1606^2+R2*K1606+S2</f>
        <v>-0.37427916174086884</v>
      </c>
      <c r="J1606">
        <f>P3*K1606+Q3</f>
        <v>99.785795866445724</v>
      </c>
      <c r="K1606">
        <f t="shared" si="178"/>
        <v>429435.78623421432</v>
      </c>
      <c r="L1606">
        <f t="shared" si="181"/>
        <v>429442.86737271649</v>
      </c>
      <c r="M1606">
        <f t="shared" si="179"/>
        <v>-7.0811385021661408</v>
      </c>
    </row>
    <row r="1607" spans="1:13" x14ac:dyDescent="0.25">
      <c r="A1607" s="1">
        <v>44959.90221064815</v>
      </c>
      <c r="B1607">
        <v>-202</v>
      </c>
      <c r="C1607">
        <f t="shared" si="176"/>
        <v>-20.2</v>
      </c>
      <c r="D1607">
        <v>7792746</v>
      </c>
      <c r="E1607">
        <f t="shared" si="177"/>
        <v>427254</v>
      </c>
      <c r="F1607">
        <f t="shared" si="180"/>
        <v>-20.270925999756003</v>
      </c>
      <c r="G1607">
        <f t="shared" si="175"/>
        <v>429424.1216390747</v>
      </c>
      <c r="I1607">
        <f>P2*K1607^3+Q2*K1607^2+R2*K1607+S2</f>
        <v>-0.3742747144810038</v>
      </c>
      <c r="J1607">
        <f>P3*K1607+Q3</f>
        <v>99.785124473962526</v>
      </c>
      <c r="K1607">
        <f t="shared" si="178"/>
        <v>429430.54569920147</v>
      </c>
      <c r="L1607">
        <f t="shared" si="181"/>
        <v>429442.82630047144</v>
      </c>
      <c r="M1607">
        <f t="shared" si="179"/>
        <v>-12.280601269972976</v>
      </c>
    </row>
    <row r="1608" spans="1:13" x14ac:dyDescent="0.25">
      <c r="A1608" s="1">
        <v>44959.902268518519</v>
      </c>
      <c r="B1608">
        <v>-202</v>
      </c>
      <c r="C1608">
        <f t="shared" si="176"/>
        <v>-20.2</v>
      </c>
      <c r="D1608">
        <v>7792745</v>
      </c>
      <c r="E1608">
        <f t="shared" si="177"/>
        <v>427255</v>
      </c>
      <c r="F1608">
        <f t="shared" si="180"/>
        <v>-20.268899542620115</v>
      </c>
      <c r="G1608">
        <f t="shared" si="175"/>
        <v>429424.89234028134</v>
      </c>
      <c r="I1608">
        <f>P2*K1608^3+Q2*K1608^2+R2*K1608+S2</f>
        <v>-0.37427535230845066</v>
      </c>
      <c r="J1608">
        <f>P3*K1608+Q3</f>
        <v>99.785220766035863</v>
      </c>
      <c r="K1608">
        <f t="shared" si="178"/>
        <v>429431.2973042528</v>
      </c>
      <c r="L1608">
        <f t="shared" si="181"/>
        <v>429442.78787048406</v>
      </c>
      <c r="M1608">
        <f t="shared" si="179"/>
        <v>-11.49056623125216</v>
      </c>
    </row>
    <row r="1609" spans="1:13" x14ac:dyDescent="0.25">
      <c r="A1609" s="1">
        <v>44959.902326388888</v>
      </c>
      <c r="B1609">
        <v>-202</v>
      </c>
      <c r="C1609">
        <f t="shared" si="176"/>
        <v>-20.2</v>
      </c>
      <c r="D1609">
        <v>7792748</v>
      </c>
      <c r="E1609">
        <f t="shared" si="177"/>
        <v>427252</v>
      </c>
      <c r="F1609">
        <f t="shared" si="180"/>
        <v>-20.266930984259542</v>
      </c>
      <c r="G1609">
        <f t="shared" si="175"/>
        <v>429421.65790956334</v>
      </c>
      <c r="I1609">
        <f>P2*K1609^3+Q2*K1609^2+R2*K1609+S2</f>
        <v>-0.37427261629523201</v>
      </c>
      <c r="J1609">
        <f>P3*K1609+Q3</f>
        <v>99.784807711514986</v>
      </c>
      <c r="K1609">
        <f t="shared" si="178"/>
        <v>429428.07321888843</v>
      </c>
      <c r="L1609">
        <f t="shared" si="181"/>
        <v>429442.73882164538</v>
      </c>
      <c r="M1609">
        <f t="shared" si="179"/>
        <v>-14.665602756955195</v>
      </c>
    </row>
    <row r="1610" spans="1:13" x14ac:dyDescent="0.25">
      <c r="A1610" s="1">
        <v>44959.902384259258</v>
      </c>
      <c r="B1610">
        <v>-202</v>
      </c>
      <c r="C1610">
        <f t="shared" si="176"/>
        <v>-20.2</v>
      </c>
      <c r="D1610">
        <v>7792749</v>
      </c>
      <c r="E1610">
        <f t="shared" si="177"/>
        <v>427251</v>
      </c>
      <c r="F1610">
        <f t="shared" si="180"/>
        <v>-20.265018670423554</v>
      </c>
      <c r="G1610">
        <f t="shared" si="175"/>
        <v>429420.43581350881</v>
      </c>
      <c r="I1610">
        <f>P2*K1610^3+Q2*K1610^2+R2*K1610+S2</f>
        <v>-0.37427157307747272</v>
      </c>
      <c r="J1610">
        <f>P3*K1610+Q3</f>
        <v>99.784650216250327</v>
      </c>
      <c r="K1610">
        <f t="shared" si="178"/>
        <v>429426.84389406058</v>
      </c>
      <c r="L1610">
        <f t="shared" si="181"/>
        <v>429442.68583855341</v>
      </c>
      <c r="M1610">
        <f t="shared" si="179"/>
        <v>-15.841944492829498</v>
      </c>
    </row>
    <row r="1611" spans="1:13" x14ac:dyDescent="0.25">
      <c r="A1611" s="1">
        <v>44959.902442129627</v>
      </c>
      <c r="B1611">
        <v>-202</v>
      </c>
      <c r="C1611">
        <f t="shared" si="176"/>
        <v>-20.2</v>
      </c>
      <c r="D1611">
        <v>7792748</v>
      </c>
      <c r="E1611">
        <f t="shared" si="177"/>
        <v>427252</v>
      </c>
      <c r="F1611">
        <f t="shared" si="180"/>
        <v>-20.263160994125737</v>
      </c>
      <c r="G1611">
        <f t="shared" si="175"/>
        <v>429421.22586582153</v>
      </c>
      <c r="I1611">
        <f>P2*K1611^3+Q2*K1611^2+R2*K1611+S2</f>
        <v>-0.37427223739807924</v>
      </c>
      <c r="J1611">
        <f>P3*K1611+Q3</f>
        <v>99.784750509242386</v>
      </c>
      <c r="K1611">
        <f t="shared" si="178"/>
        <v>429427.62672816968</v>
      </c>
      <c r="L1611">
        <f t="shared" si="181"/>
        <v>429442.63564151881</v>
      </c>
      <c r="M1611">
        <f t="shared" si="179"/>
        <v>-15.008913349127397</v>
      </c>
    </row>
    <row r="1612" spans="1:13" x14ac:dyDescent="0.25">
      <c r="A1612" s="1">
        <v>44959.902499999997</v>
      </c>
      <c r="B1612">
        <v>-202</v>
      </c>
      <c r="C1612">
        <f t="shared" si="176"/>
        <v>-20.2</v>
      </c>
      <c r="D1612">
        <v>7792740</v>
      </c>
      <c r="E1612">
        <f t="shared" si="177"/>
        <v>427260</v>
      </c>
      <c r="F1612">
        <f t="shared" si="180"/>
        <v>-20.261356394293575</v>
      </c>
      <c r="G1612">
        <f t="shared" si="175"/>
        <v>429429.04259321355</v>
      </c>
      <c r="I1612">
        <f>P2*K1612^3+Q2*K1612^2+R2*K1612+S2</f>
        <v>-0.37427885229209001</v>
      </c>
      <c r="J1612">
        <f>P3*K1612+Q3</f>
        <v>99.785749150076327</v>
      </c>
      <c r="K1612">
        <f t="shared" si="178"/>
        <v>429435.42159091606</v>
      </c>
      <c r="L1612">
        <f t="shared" si="181"/>
        <v>429442.61159468349</v>
      </c>
      <c r="M1612">
        <f t="shared" si="179"/>
        <v>-7.1900037674349733</v>
      </c>
    </row>
    <row r="1613" spans="1:13" x14ac:dyDescent="0.25">
      <c r="A1613" s="1">
        <v>44959.902557870373</v>
      </c>
      <c r="B1613">
        <v>-202</v>
      </c>
      <c r="C1613">
        <f t="shared" si="176"/>
        <v>-20.2</v>
      </c>
      <c r="D1613">
        <v>7792740</v>
      </c>
      <c r="E1613">
        <f t="shared" si="177"/>
        <v>427260</v>
      </c>
      <c r="F1613">
        <f t="shared" si="180"/>
        <v>-20.259603354456615</v>
      </c>
      <c r="G1613">
        <f t="shared" si="175"/>
        <v>429428.84169719962</v>
      </c>
      <c r="I1613">
        <f>P2*K1613^3+Q2*K1613^2+R2*K1613+S2</f>
        <v>-0.37427870075513658</v>
      </c>
      <c r="J1613">
        <f>P3*K1613+Q3</f>
        <v>99.785726273065904</v>
      </c>
      <c r="K1613">
        <f t="shared" si="178"/>
        <v>429435.24302505911</v>
      </c>
      <c r="L1613">
        <f t="shared" si="181"/>
        <v>429442.58703278477</v>
      </c>
      <c r="M1613">
        <f t="shared" si="179"/>
        <v>-7.3440077256527729</v>
      </c>
    </row>
    <row r="1614" spans="1:13" x14ac:dyDescent="0.25">
      <c r="A1614" s="1">
        <v>44959.902615740742</v>
      </c>
      <c r="B1614">
        <v>-202</v>
      </c>
      <c r="C1614">
        <f t="shared" si="176"/>
        <v>-20.2</v>
      </c>
      <c r="D1614">
        <v>7792736</v>
      </c>
      <c r="E1614">
        <f t="shared" si="177"/>
        <v>427264</v>
      </c>
      <c r="F1614">
        <f t="shared" si="180"/>
        <v>-20.257900401472142</v>
      </c>
      <c r="G1614">
        <f t="shared" si="175"/>
        <v>429432.65830713097</v>
      </c>
      <c r="I1614">
        <f>P2*K1614^3+Q2*K1614^2+R2*K1614+S2</f>
        <v>-0.37428192873832777</v>
      </c>
      <c r="J1614">
        <f>P3*K1614+Q3</f>
        <v>99.786213587487282</v>
      </c>
      <c r="K1614">
        <f t="shared" si="178"/>
        <v>429439.0467439738</v>
      </c>
      <c r="L1614">
        <f t="shared" si="181"/>
        <v>429442.57523182209</v>
      </c>
      <c r="M1614">
        <f t="shared" si="179"/>
        <v>-3.5284878482925706</v>
      </c>
    </row>
    <row r="1615" spans="1:13" x14ac:dyDescent="0.25">
      <c r="A1615" s="1">
        <v>44959.902673611112</v>
      </c>
      <c r="B1615">
        <v>-202</v>
      </c>
      <c r="C1615">
        <f t="shared" si="176"/>
        <v>-20.2</v>
      </c>
      <c r="D1615">
        <v>7792729</v>
      </c>
      <c r="E1615">
        <f t="shared" si="177"/>
        <v>427271</v>
      </c>
      <c r="F1615">
        <f t="shared" si="180"/>
        <v>-20.256246104287225</v>
      </c>
      <c r="G1615">
        <f t="shared" si="175"/>
        <v>429439.4893149531</v>
      </c>
      <c r="I1615">
        <f>P2*K1615^3+Q2*K1615^2+R2*K1615+S2</f>
        <v>-0.37428771743929701</v>
      </c>
      <c r="J1615">
        <f>P3*K1615+Q3</f>
        <v>99.787087466173432</v>
      </c>
      <c r="K1615">
        <f t="shared" si="178"/>
        <v>429445.86777930893</v>
      </c>
      <c r="L1615">
        <f t="shared" si="181"/>
        <v>429442.5862069804</v>
      </c>
      <c r="M1615">
        <f t="shared" si="179"/>
        <v>3.2815723285311833</v>
      </c>
    </row>
    <row r="1616" spans="1:13" x14ac:dyDescent="0.25">
      <c r="A1616" s="1">
        <v>44959.902731481481</v>
      </c>
      <c r="B1616">
        <v>-202</v>
      </c>
      <c r="C1616">
        <f t="shared" si="176"/>
        <v>-20.2</v>
      </c>
      <c r="D1616">
        <v>7792741</v>
      </c>
      <c r="E1616">
        <f t="shared" si="177"/>
        <v>427259</v>
      </c>
      <c r="F1616">
        <f t="shared" si="180"/>
        <v>-20.254639072736161</v>
      </c>
      <c r="G1616">
        <f t="shared" si="175"/>
        <v>429427.26986915799</v>
      </c>
      <c r="I1616">
        <f>P2*K1616^3+Q2*K1616^2+R2*K1616+S2</f>
        <v>-0.37427739395093196</v>
      </c>
      <c r="J1616">
        <f>P3*K1616+Q3</f>
        <v>99.785528988763772</v>
      </c>
      <c r="K1616">
        <f t="shared" si="178"/>
        <v>429433.70312802622</v>
      </c>
      <c r="L1616">
        <f t="shared" si="181"/>
        <v>429442.55659671722</v>
      </c>
      <c r="M1616">
        <f t="shared" si="179"/>
        <v>-8.8534686909988523</v>
      </c>
    </row>
    <row r="1617" spans="1:13" x14ac:dyDescent="0.25">
      <c r="A1617" s="1">
        <v>44959.902789351851</v>
      </c>
      <c r="B1617">
        <v>-202</v>
      </c>
      <c r="C1617">
        <f t="shared" si="176"/>
        <v>-20.2</v>
      </c>
      <c r="D1617">
        <v>7792747</v>
      </c>
      <c r="E1617">
        <f t="shared" si="177"/>
        <v>427253</v>
      </c>
      <c r="F1617">
        <f t="shared" si="180"/>
        <v>-20.25307795637227</v>
      </c>
      <c r="G1617">
        <f t="shared" si="175"/>
        <v>429421.07333420694</v>
      </c>
      <c r="I1617">
        <f>P2*K1617^3+Q2*K1617^2+R2*K1617+S2</f>
        <v>-0.37427211957116213</v>
      </c>
      <c r="J1617">
        <f>P3*K1617+Q3</f>
        <v>99.784732720842015</v>
      </c>
      <c r="K1617">
        <f t="shared" si="178"/>
        <v>429427.48788131442</v>
      </c>
      <c r="L1617">
        <f t="shared" si="181"/>
        <v>429442.50636766589</v>
      </c>
      <c r="M1617">
        <f t="shared" si="179"/>
        <v>-15.018486351473257</v>
      </c>
    </row>
    <row r="1618" spans="1:13" x14ac:dyDescent="0.25">
      <c r="A1618" s="1">
        <v>44959.90284722222</v>
      </c>
      <c r="B1618">
        <v>-202</v>
      </c>
      <c r="C1618">
        <f t="shared" si="176"/>
        <v>-20.2</v>
      </c>
      <c r="D1618">
        <v>7792732</v>
      </c>
      <c r="E1618">
        <f t="shared" si="177"/>
        <v>427268</v>
      </c>
      <c r="F1618">
        <f t="shared" si="180"/>
        <v>-20.251561443333063</v>
      </c>
      <c r="G1618">
        <f t="shared" si="175"/>
        <v>429435.94365383574</v>
      </c>
      <c r="I1618">
        <f>P2*K1618^3+Q2*K1618^2+R2*K1618+S2</f>
        <v>-0.3742846856021117</v>
      </c>
      <c r="J1618">
        <f>P3*K1618+Q3</f>
        <v>99.786629774016092</v>
      </c>
      <c r="K1618">
        <f t="shared" si="178"/>
        <v>429442.29527613742</v>
      </c>
      <c r="L1618">
        <f t="shared" si="181"/>
        <v>429442.50566402747</v>
      </c>
      <c r="M1618">
        <f t="shared" si="179"/>
        <v>-0.21038789005251601</v>
      </c>
    </row>
    <row r="1619" spans="1:13" x14ac:dyDescent="0.25">
      <c r="A1619" s="1">
        <v>44959.902905092589</v>
      </c>
      <c r="B1619">
        <v>-201</v>
      </c>
      <c r="C1619">
        <f t="shared" si="176"/>
        <v>-20.100000000000001</v>
      </c>
      <c r="D1619">
        <v>7792717</v>
      </c>
      <c r="E1619">
        <f t="shared" si="177"/>
        <v>427283</v>
      </c>
      <c r="F1619">
        <f t="shared" si="180"/>
        <v>-20.247231116380689</v>
      </c>
      <c r="G1619">
        <f t="shared" si="175"/>
        <v>429450.49152309453</v>
      </c>
      <c r="I1619">
        <f>P2*K1619^3+Q2*K1619^2+R2*K1619+S2</f>
        <v>-0.37429703028113537</v>
      </c>
      <c r="J1619">
        <f>P3*K1619+Q3</f>
        <v>99.788493315948642</v>
      </c>
      <c r="K1619">
        <f t="shared" si="178"/>
        <v>429456.8410999137</v>
      </c>
      <c r="L1619">
        <f t="shared" si="181"/>
        <v>429442.55344881373</v>
      </c>
      <c r="M1619">
        <f t="shared" si="179"/>
        <v>14.287651099963114</v>
      </c>
    </row>
    <row r="1620" spans="1:13" x14ac:dyDescent="0.25">
      <c r="A1620" s="1">
        <v>44959.902962962966</v>
      </c>
      <c r="B1620">
        <v>-202</v>
      </c>
      <c r="C1620">
        <f t="shared" si="176"/>
        <v>-20.2</v>
      </c>
      <c r="D1620">
        <v>7792717</v>
      </c>
      <c r="E1620">
        <f t="shared" si="177"/>
        <v>427283</v>
      </c>
      <c r="F1620">
        <f t="shared" si="180"/>
        <v>-20.245881655912669</v>
      </c>
      <c r="G1620">
        <f t="shared" si="175"/>
        <v>429450.33688569569</v>
      </c>
      <c r="I1620">
        <f>P2*K1620^3+Q2*K1620^2+R2*K1620+S2</f>
        <v>-0.37429693495438887</v>
      </c>
      <c r="J1620">
        <f>P3*K1620+Q3</f>
        <v>99.788478925865093</v>
      </c>
      <c r="K1620">
        <f t="shared" si="178"/>
        <v>429456.72877852409</v>
      </c>
      <c r="L1620">
        <f t="shared" si="181"/>
        <v>429442.60069991276</v>
      </c>
      <c r="M1620">
        <f t="shared" si="179"/>
        <v>14.128078611334786</v>
      </c>
    </row>
    <row r="1621" spans="1:13" x14ac:dyDescent="0.25">
      <c r="A1621" s="1">
        <v>44959.903020833335</v>
      </c>
      <c r="B1621">
        <v>-201</v>
      </c>
      <c r="C1621">
        <f t="shared" si="176"/>
        <v>-20.100000000000001</v>
      </c>
      <c r="D1621">
        <v>7792727</v>
      </c>
      <c r="E1621">
        <f t="shared" si="177"/>
        <v>427273</v>
      </c>
      <c r="F1621">
        <f t="shared" si="180"/>
        <v>-20.241713608600879</v>
      </c>
      <c r="G1621">
        <f t="shared" si="175"/>
        <v>429439.82988570101</v>
      </c>
      <c r="I1621">
        <f>P2*K1621^3+Q2*K1621^2+R2*K1621+S2</f>
        <v>-0.37428804127411797</v>
      </c>
      <c r="J1621">
        <f>P3*K1621+Q3</f>
        <v>99.787136352586842</v>
      </c>
      <c r="K1621">
        <f t="shared" si="178"/>
        <v>429446.24936082429</v>
      </c>
      <c r="L1621">
        <f t="shared" si="181"/>
        <v>429442.61286211578</v>
      </c>
      <c r="M1621">
        <f t="shared" si="179"/>
        <v>3.6364987085107714</v>
      </c>
    </row>
    <row r="1622" spans="1:13" x14ac:dyDescent="0.25">
      <c r="A1622" s="1">
        <v>44959.903078703705</v>
      </c>
      <c r="B1622">
        <v>-201</v>
      </c>
      <c r="C1622">
        <f t="shared" si="176"/>
        <v>-20.100000000000001</v>
      </c>
      <c r="D1622">
        <v>7792749</v>
      </c>
      <c r="E1622">
        <f t="shared" si="177"/>
        <v>427251</v>
      </c>
      <c r="F1622">
        <f t="shared" si="180"/>
        <v>-20.237664648355139</v>
      </c>
      <c r="G1622">
        <f t="shared" si="175"/>
        <v>429417.30130540254</v>
      </c>
      <c r="I1622">
        <f>P2*K1622^3+Q2*K1622^2+R2*K1622+S2</f>
        <v>-0.37426895026911977</v>
      </c>
      <c r="J1622">
        <f>P3*K1622+Q3</f>
        <v>99.784254246210452</v>
      </c>
      <c r="K1622">
        <f t="shared" si="178"/>
        <v>429423.75316112878</v>
      </c>
      <c r="L1622">
        <f t="shared" si="181"/>
        <v>429442.54999644583</v>
      </c>
      <c r="M1622">
        <f t="shared" si="179"/>
        <v>-18.796835317043588</v>
      </c>
    </row>
    <row r="1623" spans="1:13" x14ac:dyDescent="0.25">
      <c r="A1623" s="1">
        <v>44959.903136574074</v>
      </c>
      <c r="B1623">
        <v>-201</v>
      </c>
      <c r="C1623">
        <f t="shared" si="176"/>
        <v>-20.100000000000001</v>
      </c>
      <c r="D1623">
        <v>7792731</v>
      </c>
      <c r="E1623">
        <f t="shared" si="177"/>
        <v>427269</v>
      </c>
      <c r="F1623">
        <f t="shared" si="180"/>
        <v>-20.233731372687849</v>
      </c>
      <c r="G1623">
        <f t="shared" si="175"/>
        <v>429434.90350242215</v>
      </c>
      <c r="I1623">
        <f>P2*K1623^3+Q2*K1623^2+R2*K1623+S2</f>
        <v>-0.37428378576072829</v>
      </c>
      <c r="J1623">
        <f>P3*K1623+Q3</f>
        <v>99.7864939310887</v>
      </c>
      <c r="K1623">
        <f t="shared" si="178"/>
        <v>429441.23495801492</v>
      </c>
      <c r="L1623">
        <f t="shared" si="181"/>
        <v>429442.5456129844</v>
      </c>
      <c r="M1623">
        <f t="shared" si="179"/>
        <v>-1.3106549694784917</v>
      </c>
    </row>
    <row r="1624" spans="1:13" x14ac:dyDescent="0.25">
      <c r="A1624" s="1">
        <v>44959.903194444443</v>
      </c>
      <c r="B1624">
        <v>-202</v>
      </c>
      <c r="C1624">
        <f t="shared" si="176"/>
        <v>-20.2</v>
      </c>
      <c r="D1624">
        <v>7792712</v>
      </c>
      <c r="E1624">
        <f t="shared" si="177"/>
        <v>427288</v>
      </c>
      <c r="F1624">
        <f t="shared" si="180"/>
        <v>-20.232767619182482</v>
      </c>
      <c r="G1624">
        <f t="shared" si="175"/>
        <v>429453.84887699672</v>
      </c>
      <c r="I1624">
        <f>P2*K1624^3+Q2*K1624^2+R2*K1624+S2</f>
        <v>-0.37429986026084483</v>
      </c>
      <c r="J1624">
        <f>P3*K1624+Q3</f>
        <v>99.788920514019253</v>
      </c>
      <c r="K1624">
        <f t="shared" si="178"/>
        <v>429460.175582355</v>
      </c>
      <c r="L1624">
        <f t="shared" si="181"/>
        <v>429442.60437954898</v>
      </c>
      <c r="M1624">
        <f t="shared" si="179"/>
        <v>17.571202806022484</v>
      </c>
    </row>
    <row r="1625" spans="1:13" x14ac:dyDescent="0.25">
      <c r="A1625" s="1">
        <v>44959.903252314813</v>
      </c>
      <c r="B1625">
        <v>-201</v>
      </c>
      <c r="C1625">
        <f t="shared" si="176"/>
        <v>-20.100000000000001</v>
      </c>
      <c r="D1625">
        <v>7792728</v>
      </c>
      <c r="E1625">
        <f t="shared" si="177"/>
        <v>427272</v>
      </c>
      <c r="F1625">
        <f t="shared" si="180"/>
        <v>-20.228974258634413</v>
      </c>
      <c r="G1625">
        <f t="shared" si="175"/>
        <v>429437.36724865437</v>
      </c>
      <c r="I1625">
        <f>P2*K1625^3+Q2*K1625^2+R2*K1625+S2</f>
        <v>-0.37428595858437241</v>
      </c>
      <c r="J1625">
        <f>P3*K1625+Q3</f>
        <v>99.786821946631733</v>
      </c>
      <c r="K1625">
        <f t="shared" si="178"/>
        <v>429443.79527404613</v>
      </c>
      <c r="L1625">
        <f t="shared" si="181"/>
        <v>429442.60834919731</v>
      </c>
      <c r="M1625">
        <f t="shared" si="179"/>
        <v>1.1869248488219455</v>
      </c>
    </row>
    <row r="1626" spans="1:13" x14ac:dyDescent="0.25">
      <c r="A1626" s="1">
        <v>44959.903310185182</v>
      </c>
      <c r="B1626">
        <v>-201</v>
      </c>
      <c r="C1626">
        <f t="shared" si="176"/>
        <v>-20.100000000000001</v>
      </c>
      <c r="D1626">
        <v>7792737</v>
      </c>
      <c r="E1626">
        <f t="shared" si="177"/>
        <v>427263</v>
      </c>
      <c r="F1626">
        <f t="shared" si="180"/>
        <v>-20.225289279816288</v>
      </c>
      <c r="G1626">
        <f t="shared" si="175"/>
        <v>429427.91861823527</v>
      </c>
      <c r="I1626">
        <f>P2*K1626^3+Q2*K1626^2+R2*K1626+S2</f>
        <v>-0.37427792052313802</v>
      </c>
      <c r="J1626">
        <f>P3*K1626+Q3</f>
        <v>99.785608483912881</v>
      </c>
      <c r="K1626">
        <f t="shared" si="178"/>
        <v>429434.32362516108</v>
      </c>
      <c r="L1626">
        <f t="shared" si="181"/>
        <v>429442.58073345054</v>
      </c>
      <c r="M1626">
        <f t="shared" si="179"/>
        <v>-8.2571082894573919</v>
      </c>
    </row>
    <row r="1627" spans="1:13" x14ac:dyDescent="0.25">
      <c r="A1627" s="1">
        <v>44959.903368055559</v>
      </c>
      <c r="B1627">
        <v>-201</v>
      </c>
      <c r="C1627">
        <f t="shared" si="176"/>
        <v>-20.100000000000001</v>
      </c>
      <c r="D1627">
        <v>7792737</v>
      </c>
      <c r="E1627">
        <f t="shared" si="177"/>
        <v>427263</v>
      </c>
      <c r="F1627">
        <f t="shared" si="180"/>
        <v>-20.221709586107252</v>
      </c>
      <c r="G1627">
        <f t="shared" si="175"/>
        <v>429427.50848700211</v>
      </c>
      <c r="I1627">
        <f>P2*K1627^3+Q2*K1627^2+R2*K1627+S2</f>
        <v>-0.37427754778496258</v>
      </c>
      <c r="J1627">
        <f>P3*K1627+Q3</f>
        <v>99.785552212679363</v>
      </c>
      <c r="K1627">
        <f t="shared" si="178"/>
        <v>429433.88440164167</v>
      </c>
      <c r="L1627">
        <f t="shared" si="181"/>
        <v>429442.55174567783</v>
      </c>
      <c r="M1627">
        <f t="shared" si="179"/>
        <v>-8.6673440361628309</v>
      </c>
    </row>
    <row r="1628" spans="1:13" x14ac:dyDescent="0.25">
      <c r="A1628" s="1">
        <v>44959.903425925928</v>
      </c>
      <c r="B1628">
        <v>-201</v>
      </c>
      <c r="C1628">
        <f t="shared" si="176"/>
        <v>-20.100000000000001</v>
      </c>
      <c r="D1628">
        <v>7792738</v>
      </c>
      <c r="E1628">
        <f t="shared" si="177"/>
        <v>427262</v>
      </c>
      <c r="F1628">
        <f t="shared" si="180"/>
        <v>-20.218232169361332</v>
      </c>
      <c r="G1628">
        <f t="shared" si="175"/>
        <v>429426.10714841104</v>
      </c>
      <c r="I1628">
        <f>P2*K1628^3+Q2*K1628^2+R2*K1628+S2</f>
        <v>-0.37427635892657596</v>
      </c>
      <c r="J1628">
        <f>P3*K1628+Q3</f>
        <v>99.785372733503635</v>
      </c>
      <c r="K1628">
        <f t="shared" si="178"/>
        <v>429432.48348201864</v>
      </c>
      <c r="L1628">
        <f t="shared" si="181"/>
        <v>429442.51818479894</v>
      </c>
      <c r="M1628">
        <f t="shared" si="179"/>
        <v>-10.034702780307271</v>
      </c>
    </row>
    <row r="1629" spans="1:13" x14ac:dyDescent="0.25">
      <c r="A1629" s="1">
        <v>44959.903483796297</v>
      </c>
      <c r="B1629">
        <v>-201</v>
      </c>
      <c r="C1629">
        <f t="shared" si="176"/>
        <v>-20.100000000000001</v>
      </c>
      <c r="D1629">
        <v>7792732</v>
      </c>
      <c r="E1629">
        <f t="shared" si="177"/>
        <v>427268</v>
      </c>
      <c r="F1629">
        <f t="shared" si="180"/>
        <v>-20.21485410737958</v>
      </c>
      <c r="G1629">
        <f t="shared" si="175"/>
        <v>429431.73774042906</v>
      </c>
      <c r="I1629">
        <f>P2*K1629^3+Q2*K1629^2+R2*K1629+S2</f>
        <v>-0.37428111779335349</v>
      </c>
      <c r="J1629">
        <f>P3*K1629+Q3</f>
        <v>99.786091163294245</v>
      </c>
      <c r="K1629">
        <f t="shared" si="178"/>
        <v>429438.09116540221</v>
      </c>
      <c r="L1629">
        <f t="shared" si="181"/>
        <v>429442.5034280676</v>
      </c>
      <c r="M1629">
        <f t="shared" si="179"/>
        <v>-4.4122626653988846</v>
      </c>
    </row>
    <row r="1630" spans="1:13" x14ac:dyDescent="0.25">
      <c r="A1630" s="1">
        <v>44959.903541666667</v>
      </c>
      <c r="B1630">
        <v>-201</v>
      </c>
      <c r="C1630">
        <f t="shared" si="176"/>
        <v>-20.100000000000001</v>
      </c>
      <c r="D1630">
        <v>7792721</v>
      </c>
      <c r="E1630">
        <f t="shared" si="177"/>
        <v>427279</v>
      </c>
      <c r="F1630">
        <f t="shared" si="180"/>
        <v>-20.211572561454449</v>
      </c>
      <c r="G1630">
        <f t="shared" si="175"/>
        <v>429442.39405907935</v>
      </c>
      <c r="I1630">
        <f>P2*K1630^3+Q2*K1630^2+R2*K1630+S2</f>
        <v>-0.37429014696374241</v>
      </c>
      <c r="J1630">
        <f>P3*K1630+Q3</f>
        <v>99.787454227929217</v>
      </c>
      <c r="K1630">
        <f t="shared" si="178"/>
        <v>429448.7305278065</v>
      </c>
      <c r="L1630">
        <f t="shared" si="181"/>
        <v>429442.52418506675</v>
      </c>
      <c r="M1630">
        <f t="shared" si="179"/>
        <v>6.2063427397515625</v>
      </c>
    </row>
    <row r="1631" spans="1:13" x14ac:dyDescent="0.25">
      <c r="A1631" s="1">
        <v>44959.903599537036</v>
      </c>
      <c r="B1631">
        <v>-201</v>
      </c>
      <c r="C1631">
        <f t="shared" si="176"/>
        <v>-20.100000000000001</v>
      </c>
      <c r="D1631">
        <v>7792728</v>
      </c>
      <c r="E1631">
        <f t="shared" si="177"/>
        <v>427272</v>
      </c>
      <c r="F1631">
        <f t="shared" si="180"/>
        <v>-20.208384773984321</v>
      </c>
      <c r="G1631">
        <f t="shared" si="175"/>
        <v>429435.00832234061</v>
      </c>
      <c r="I1631">
        <f>P2*K1631^3+Q2*K1631^2+R2*K1631+S2</f>
        <v>-0.37428392195171345</v>
      </c>
      <c r="J1631">
        <f>P3*K1631+Q3</f>
        <v>99.786514490946473</v>
      </c>
      <c r="K1631">
        <f t="shared" si="178"/>
        <v>429441.39543740248</v>
      </c>
      <c r="L1631">
        <f t="shared" si="181"/>
        <v>429442.52042257454</v>
      </c>
      <c r="M1631">
        <f t="shared" si="179"/>
        <v>-1.1249851720640436</v>
      </c>
    </row>
    <row r="1632" spans="1:13" x14ac:dyDescent="0.25">
      <c r="A1632" s="1">
        <v>44959.903657407405</v>
      </c>
      <c r="B1632">
        <v>-201</v>
      </c>
      <c r="C1632">
        <f t="shared" si="176"/>
        <v>-20.100000000000001</v>
      </c>
      <c r="D1632">
        <v>7792732</v>
      </c>
      <c r="E1632">
        <f t="shared" si="177"/>
        <v>427268</v>
      </c>
      <c r="F1632">
        <f t="shared" si="180"/>
        <v>-20.205288066156196</v>
      </c>
      <c r="G1632">
        <f t="shared" si="175"/>
        <v>429430.64183171641</v>
      </c>
      <c r="I1632">
        <f>P2*K1632^3+Q2*K1632^2+R2*K1632+S2</f>
        <v>-0.37428020710783361</v>
      </c>
      <c r="J1632">
        <f>P3*K1632+Q3</f>
        <v>99.785953681302288</v>
      </c>
      <c r="K1632">
        <f t="shared" si="178"/>
        <v>429437.01805360767</v>
      </c>
      <c r="L1632">
        <f t="shared" si="181"/>
        <v>429442.50208134466</v>
      </c>
      <c r="M1632">
        <f t="shared" si="179"/>
        <v>-5.4840277369949035</v>
      </c>
    </row>
    <row r="1633" spans="1:13" x14ac:dyDescent="0.25">
      <c r="A1633" s="1">
        <v>44959.903715277775</v>
      </c>
      <c r="B1633">
        <v>-201</v>
      </c>
      <c r="C1633">
        <f t="shared" si="176"/>
        <v>-20.100000000000001</v>
      </c>
      <c r="D1633">
        <v>7792735</v>
      </c>
      <c r="E1633">
        <f t="shared" si="177"/>
        <v>427265</v>
      </c>
      <c r="F1633">
        <f t="shared" si="180"/>
        <v>-20.20227983569459</v>
      </c>
      <c r="G1633">
        <f t="shared" si="175"/>
        <v>429427.28841982712</v>
      </c>
      <c r="I1633">
        <f>P2*K1633^3+Q2*K1633^2+R2*K1633+S2</f>
        <v>-0.37427735695308739</v>
      </c>
      <c r="J1633">
        <f>P3*K1633+Q3</f>
        <v>99.785523403295144</v>
      </c>
      <c r="K1633">
        <f t="shared" si="178"/>
        <v>429433.65953080897</v>
      </c>
      <c r="L1633">
        <f t="shared" si="181"/>
        <v>429442.47260617622</v>
      </c>
      <c r="M1633">
        <f t="shared" si="179"/>
        <v>-8.8130753672448918</v>
      </c>
    </row>
    <row r="1634" spans="1:13" x14ac:dyDescent="0.25">
      <c r="A1634" s="1">
        <v>44959.903773148151</v>
      </c>
      <c r="B1634">
        <v>-201</v>
      </c>
      <c r="C1634">
        <f t="shared" si="176"/>
        <v>-20.100000000000001</v>
      </c>
      <c r="D1634">
        <v>7792735</v>
      </c>
      <c r="E1634">
        <f t="shared" si="177"/>
        <v>427265</v>
      </c>
      <c r="F1634">
        <f t="shared" si="180"/>
        <v>-20.199357554674744</v>
      </c>
      <c r="G1634">
        <f t="shared" si="175"/>
        <v>429426.95365784009</v>
      </c>
      <c r="I1634">
        <f>P2*K1634^3+Q2*K1634^2+R2*K1634+S2</f>
        <v>-0.37427706362803248</v>
      </c>
      <c r="J1634">
        <f>P3*K1634+Q3</f>
        <v>99.785479120742508</v>
      </c>
      <c r="K1634">
        <f t="shared" si="178"/>
        <v>429433.31388459855</v>
      </c>
      <c r="L1634">
        <f t="shared" si="181"/>
        <v>429442.44207710429</v>
      </c>
      <c r="M1634">
        <f t="shared" si="179"/>
        <v>-9.1281925057410263</v>
      </c>
    </row>
    <row r="1635" spans="1:13" x14ac:dyDescent="0.25">
      <c r="A1635" s="1">
        <v>44959.903831018521</v>
      </c>
      <c r="B1635">
        <v>-201</v>
      </c>
      <c r="C1635">
        <f t="shared" si="176"/>
        <v>-20.100000000000001</v>
      </c>
      <c r="D1635">
        <v>7792744</v>
      </c>
      <c r="E1635">
        <f t="shared" si="177"/>
        <v>427256</v>
      </c>
      <c r="F1635">
        <f t="shared" si="180"/>
        <v>-20.196518767398324</v>
      </c>
      <c r="G1635">
        <f t="shared" si="175"/>
        <v>429417.60208748444</v>
      </c>
      <c r="I1635">
        <f>P2*K1635^3+Q2*K1635^2+R2*K1635+S2</f>
        <v>-0.37426914843349357</v>
      </c>
      <c r="J1635">
        <f>P3*K1635+Q3</f>
        <v>99.784284163585909</v>
      </c>
      <c r="K1635">
        <f t="shared" si="178"/>
        <v>429423.98668035568</v>
      </c>
      <c r="L1635">
        <f t="shared" si="181"/>
        <v>429442.38055911515</v>
      </c>
      <c r="M1635">
        <f t="shared" si="179"/>
        <v>-18.393878759467043</v>
      </c>
    </row>
    <row r="1636" spans="1:13" x14ac:dyDescent="0.25">
      <c r="A1636" s="1">
        <v>44959.90388888889</v>
      </c>
      <c r="B1636">
        <v>-201</v>
      </c>
      <c r="C1636">
        <f t="shared" si="176"/>
        <v>-20.100000000000001</v>
      </c>
      <c r="D1636">
        <v>7792729</v>
      </c>
      <c r="E1636">
        <f t="shared" si="177"/>
        <v>427271</v>
      </c>
      <c r="F1636">
        <f t="shared" si="180"/>
        <v>-20.193761088329801</v>
      </c>
      <c r="G1636">
        <f t="shared" si="175"/>
        <v>429432.33015566267</v>
      </c>
      <c r="I1636">
        <f>P2*K1636^3+Q2*K1636^2+R2*K1636+S2</f>
        <v>-0.37428158564303959</v>
      </c>
      <c r="J1636">
        <f>P3*K1636+Q3</f>
        <v>99.78616179220505</v>
      </c>
      <c r="K1636">
        <f t="shared" si="178"/>
        <v>429438.64245736517</v>
      </c>
      <c r="L1636">
        <f t="shared" si="181"/>
        <v>429442.36809877597</v>
      </c>
      <c r="M1636">
        <f t="shared" si="179"/>
        <v>-3.7256414107978344</v>
      </c>
    </row>
    <row r="1637" spans="1:13" x14ac:dyDescent="0.25">
      <c r="A1637" s="1">
        <v>44959.903946759259</v>
      </c>
      <c r="B1637">
        <v>-201</v>
      </c>
      <c r="C1637">
        <f t="shared" si="176"/>
        <v>-20.100000000000001</v>
      </c>
      <c r="D1637">
        <v>7792724</v>
      </c>
      <c r="E1637">
        <f t="shared" si="177"/>
        <v>427276</v>
      </c>
      <c r="F1637">
        <f t="shared" si="180"/>
        <v>-20.191082200091806</v>
      </c>
      <c r="G1637">
        <f t="shared" si="175"/>
        <v>429437.0379404141</v>
      </c>
      <c r="I1637">
        <f>P2*K1637^3+Q2*K1637^2+R2*K1637+S2</f>
        <v>-0.37428560415377865</v>
      </c>
      <c r="J1637">
        <f>P3*K1637+Q3</f>
        <v>99.786768440994564</v>
      </c>
      <c r="K1637">
        <f t="shared" si="178"/>
        <v>429443.37763731048</v>
      </c>
      <c r="L1637">
        <f t="shared" si="181"/>
        <v>429442.37146390445</v>
      </c>
      <c r="M1637">
        <f t="shared" si="179"/>
        <v>1.0061734060291201</v>
      </c>
    </row>
    <row r="1638" spans="1:13" x14ac:dyDescent="0.25">
      <c r="A1638" s="1">
        <v>44959.904004629629</v>
      </c>
      <c r="B1638">
        <v>-201</v>
      </c>
      <c r="C1638">
        <f t="shared" si="176"/>
        <v>-20.100000000000001</v>
      </c>
      <c r="D1638">
        <v>7792728</v>
      </c>
      <c r="E1638">
        <f t="shared" si="177"/>
        <v>427272</v>
      </c>
      <c r="F1638">
        <f t="shared" si="180"/>
        <v>-20.188479851517755</v>
      </c>
      <c r="G1638">
        <f t="shared" si="175"/>
        <v>429432.72812616103</v>
      </c>
      <c r="I1638">
        <f>P2*K1638^3+Q2*K1638^2+R2*K1638+S2</f>
        <v>-0.37428196758076171</v>
      </c>
      <c r="J1638">
        <f>P3*K1638+Q3</f>
        <v>99.786219451319653</v>
      </c>
      <c r="K1638">
        <f t="shared" si="178"/>
        <v>429439.09251395118</v>
      </c>
      <c r="L1638">
        <f t="shared" si="181"/>
        <v>429442.36053407128</v>
      </c>
      <c r="M1638">
        <f t="shared" si="179"/>
        <v>-3.2680201201001182</v>
      </c>
    </row>
    <row r="1639" spans="1:13" x14ac:dyDescent="0.25">
      <c r="A1639" s="1">
        <v>44959.904062499998</v>
      </c>
      <c r="B1639">
        <v>-201</v>
      </c>
      <c r="C1639">
        <f t="shared" si="176"/>
        <v>-20.100000000000001</v>
      </c>
      <c r="D1639">
        <v>7792702</v>
      </c>
      <c r="E1639">
        <f t="shared" si="177"/>
        <v>427298</v>
      </c>
      <c r="F1639">
        <f t="shared" si="180"/>
        <v>-20.185951855760106</v>
      </c>
      <c r="G1639">
        <f t="shared" si="175"/>
        <v>429458.51471676957</v>
      </c>
      <c r="I1639">
        <f>P2*K1639^3+Q2*K1639^2+R2*K1639+S2</f>
        <v>-0.37430377614226462</v>
      </c>
      <c r="J1639">
        <f>P3*K1639+Q3</f>
        <v>99.789511625689954</v>
      </c>
      <c r="K1639">
        <f t="shared" si="178"/>
        <v>429464.78948775947</v>
      </c>
      <c r="L1639">
        <f t="shared" si="181"/>
        <v>429442.43529725022</v>
      </c>
      <c r="M1639">
        <f t="shared" si="179"/>
        <v>22.354190509242471</v>
      </c>
    </row>
    <row r="1640" spans="1:13" x14ac:dyDescent="0.25">
      <c r="A1640" s="1">
        <v>44959.904120370367</v>
      </c>
      <c r="B1640">
        <v>-201</v>
      </c>
      <c r="C1640">
        <f t="shared" si="176"/>
        <v>-20.100000000000001</v>
      </c>
      <c r="D1640">
        <v>7792705</v>
      </c>
      <c r="E1640">
        <f t="shared" si="177"/>
        <v>427295</v>
      </c>
      <c r="F1640">
        <f t="shared" si="180"/>
        <v>-20.183496088452674</v>
      </c>
      <c r="G1640">
        <f t="shared" si="175"/>
        <v>429455.22462575074</v>
      </c>
      <c r="I1640">
        <f>P2*K1640^3+Q2*K1640^2+R2*K1640+S2</f>
        <v>-0.37430105446124162</v>
      </c>
      <c r="J1640">
        <f>P3*K1640+Q3</f>
        <v>99.789100782424697</v>
      </c>
      <c r="K1640">
        <f t="shared" si="178"/>
        <v>429461.58266228822</v>
      </c>
      <c r="L1640">
        <f t="shared" si="181"/>
        <v>429442.49912180036</v>
      </c>
      <c r="M1640">
        <f t="shared" si="179"/>
        <v>19.083540487859864</v>
      </c>
    </row>
    <row r="1641" spans="1:13" x14ac:dyDescent="0.25">
      <c r="A1641" s="1">
        <v>44959.904178240744</v>
      </c>
      <c r="B1641">
        <v>-201</v>
      </c>
      <c r="C1641">
        <f t="shared" si="176"/>
        <v>-20.100000000000001</v>
      </c>
      <c r="D1641">
        <v>7792705</v>
      </c>
      <c r="E1641">
        <f t="shared" si="177"/>
        <v>427295</v>
      </c>
      <c r="F1641">
        <f t="shared" si="180"/>
        <v>-20.181110485925455</v>
      </c>
      <c r="G1641">
        <f t="shared" si="175"/>
        <v>429454.95136428397</v>
      </c>
      <c r="I1641">
        <f>P2*K1641^3+Q2*K1641^2+R2*K1641+S2</f>
        <v>-0.3743008138510967</v>
      </c>
      <c r="J1641">
        <f>P3*K1641+Q3</f>
        <v>99.789064461616945</v>
      </c>
      <c r="K1641">
        <f t="shared" si="178"/>
        <v>429461.29916125193</v>
      </c>
      <c r="L1641">
        <f t="shared" si="181"/>
        <v>429442.56178859854</v>
      </c>
      <c r="M1641">
        <f t="shared" si="179"/>
        <v>18.737372653384227</v>
      </c>
    </row>
    <row r="1642" spans="1:13" x14ac:dyDescent="0.25">
      <c r="A1642" s="1">
        <v>44959.904236111113</v>
      </c>
      <c r="B1642">
        <v>-201</v>
      </c>
      <c r="C1642">
        <f t="shared" si="176"/>
        <v>-20.100000000000001</v>
      </c>
      <c r="D1642">
        <v>7792729</v>
      </c>
      <c r="E1642">
        <f t="shared" si="177"/>
        <v>427271</v>
      </c>
      <c r="F1642">
        <f t="shared" si="180"/>
        <v>-20.178793043470442</v>
      </c>
      <c r="G1642">
        <f t="shared" si="175"/>
        <v>429430.61563842196</v>
      </c>
      <c r="I1642">
        <f>P2*K1642^3+Q2*K1642^2+R2*K1642+S2</f>
        <v>-0.37428021899914887</v>
      </c>
      <c r="J1642">
        <f>P3*K1642+Q3</f>
        <v>99.78595547648257</v>
      </c>
      <c r="K1642">
        <f t="shared" si="178"/>
        <v>429437.03206583654</v>
      </c>
      <c r="L1642">
        <f t="shared" si="181"/>
        <v>429442.54335618933</v>
      </c>
      <c r="M1642">
        <f t="shared" si="179"/>
        <v>-5.5112903527915478</v>
      </c>
    </row>
    <row r="1643" spans="1:13" x14ac:dyDescent="0.25">
      <c r="A1643" s="1">
        <v>44959.904293981483</v>
      </c>
      <c r="B1643">
        <v>-201</v>
      </c>
      <c r="C1643">
        <f t="shared" si="176"/>
        <v>-20.100000000000001</v>
      </c>
      <c r="D1643">
        <v>7792725</v>
      </c>
      <c r="E1643">
        <f t="shared" si="177"/>
        <v>427275</v>
      </c>
      <c r="F1643">
        <f t="shared" si="180"/>
        <v>-20.176541813657</v>
      </c>
      <c r="G1643">
        <f t="shared" si="175"/>
        <v>429434.36949650408</v>
      </c>
      <c r="I1643">
        <f>P2*K1643^3+Q2*K1643^2+R2*K1643+S2</f>
        <v>-0.37428333372073219</v>
      </c>
      <c r="J1643">
        <f>P3*K1643+Q3</f>
        <v>99.786425689500362</v>
      </c>
      <c r="K1643">
        <f t="shared" si="178"/>
        <v>429440.70230022981</v>
      </c>
      <c r="L1643">
        <f t="shared" si="181"/>
        <v>429442.53721933614</v>
      </c>
      <c r="M1643">
        <f t="shared" si="179"/>
        <v>-1.8349191063316539</v>
      </c>
    </row>
    <row r="1644" spans="1:13" x14ac:dyDescent="0.25">
      <c r="A1644" s="1">
        <v>44959.904351851852</v>
      </c>
      <c r="B1644">
        <v>-201</v>
      </c>
      <c r="C1644">
        <f t="shared" si="176"/>
        <v>-20.100000000000001</v>
      </c>
      <c r="D1644">
        <v>7792725</v>
      </c>
      <c r="E1644">
        <f t="shared" si="177"/>
        <v>427275</v>
      </c>
      <c r="F1644">
        <f t="shared" si="180"/>
        <v>-20.17435490469537</v>
      </c>
      <c r="G1644">
        <f t="shared" si="175"/>
        <v>429434.11901286786</v>
      </c>
      <c r="I1644">
        <f>P2*K1644^3+Q2*K1644^2+R2*K1644+S2</f>
        <v>-0.37428312962346533</v>
      </c>
      <c r="J1644">
        <f>P3*K1644+Q3</f>
        <v>99.786394878199616</v>
      </c>
      <c r="K1644">
        <f t="shared" si="178"/>
        <v>429440.46180349437</v>
      </c>
      <c r="L1644">
        <f t="shared" si="181"/>
        <v>429442.53030128335</v>
      </c>
      <c r="M1644">
        <f t="shared" si="179"/>
        <v>-2.0684977889759466</v>
      </c>
    </row>
    <row r="1645" spans="1:13" x14ac:dyDescent="0.25">
      <c r="A1645" s="1">
        <v>44959.904409722221</v>
      </c>
      <c r="B1645">
        <v>-201</v>
      </c>
      <c r="C1645">
        <f t="shared" si="176"/>
        <v>-20.100000000000001</v>
      </c>
      <c r="D1645">
        <v>7792741</v>
      </c>
      <c r="E1645">
        <f t="shared" si="177"/>
        <v>427259</v>
      </c>
      <c r="F1645">
        <f t="shared" si="180"/>
        <v>-20.172230478846931</v>
      </c>
      <c r="G1645">
        <f t="shared" si="175"/>
        <v>429417.8288560345</v>
      </c>
      <c r="I1645">
        <f>P2*K1645^3+Q2*K1645^2+R2*K1645+S2</f>
        <v>-0.3742693439074497</v>
      </c>
      <c r="J1645">
        <f>P3*K1645+Q3</f>
        <v>99.784313674758579</v>
      </c>
      <c r="K1645">
        <f t="shared" si="178"/>
        <v>429424.21702897816</v>
      </c>
      <c r="L1645">
        <f t="shared" si="181"/>
        <v>429442.46925704234</v>
      </c>
      <c r="M1645">
        <f t="shared" si="179"/>
        <v>-18.252228064171504</v>
      </c>
    </row>
    <row r="1646" spans="1:13" x14ac:dyDescent="0.25">
      <c r="A1646" s="1">
        <v>44959.904467592591</v>
      </c>
      <c r="B1646">
        <v>-201</v>
      </c>
      <c r="C1646">
        <f t="shared" si="176"/>
        <v>-20.100000000000001</v>
      </c>
      <c r="D1646">
        <v>7792727</v>
      </c>
      <c r="E1646">
        <f t="shared" si="177"/>
        <v>427273</v>
      </c>
      <c r="F1646">
        <f t="shared" si="180"/>
        <v>-20.170166750879876</v>
      </c>
      <c r="G1646">
        <f t="shared" si="175"/>
        <v>429431.63346758089</v>
      </c>
      <c r="I1646">
        <f>P2*K1646^3+Q2*K1646^2+R2*K1646+S2</f>
        <v>-0.37428098301523993</v>
      </c>
      <c r="J1646">
        <f>P3*K1646+Q3</f>
        <v>99.786070816496277</v>
      </c>
      <c r="K1646">
        <f t="shared" si="178"/>
        <v>429437.93234904698</v>
      </c>
      <c r="L1646">
        <f t="shared" si="181"/>
        <v>429442.45413401566</v>
      </c>
      <c r="M1646">
        <f t="shared" si="179"/>
        <v>-4.5217849686741829</v>
      </c>
    </row>
    <row r="1647" spans="1:13" x14ac:dyDescent="0.25">
      <c r="A1647" s="1">
        <v>44959.90452546296</v>
      </c>
      <c r="B1647">
        <v>-201</v>
      </c>
      <c r="C1647">
        <f t="shared" si="176"/>
        <v>-20.100000000000001</v>
      </c>
      <c r="D1647">
        <v>7792708</v>
      </c>
      <c r="E1647">
        <f t="shared" si="177"/>
        <v>427292</v>
      </c>
      <c r="F1647">
        <f t="shared" si="180"/>
        <v>-20.168161986569022</v>
      </c>
      <c r="G1647">
        <f t="shared" si="175"/>
        <v>429450.45945877134</v>
      </c>
      <c r="I1647">
        <f>P2*K1647^3+Q2*K1647^2+R2*K1647+S2</f>
        <v>-0.3742969463543685</v>
      </c>
      <c r="J1647">
        <f>P3*K1647+Q3</f>
        <v>99.788480646753456</v>
      </c>
      <c r="K1647">
        <f t="shared" si="178"/>
        <v>429456.74221086944</v>
      </c>
      <c r="L1647">
        <f t="shared" si="181"/>
        <v>429442.5017609385</v>
      </c>
      <c r="M1647">
        <f t="shared" si="179"/>
        <v>14.240449930948671</v>
      </c>
    </row>
    <row r="1648" spans="1:13" x14ac:dyDescent="0.25">
      <c r="A1648" s="1">
        <v>44959.904583333337</v>
      </c>
      <c r="B1648">
        <v>-201</v>
      </c>
      <c r="C1648">
        <f t="shared" si="176"/>
        <v>-20.100000000000001</v>
      </c>
      <c r="D1648">
        <v>7792708</v>
      </c>
      <c r="E1648">
        <f t="shared" si="177"/>
        <v>427292</v>
      </c>
      <c r="F1648">
        <f t="shared" si="180"/>
        <v>-20.166214501238478</v>
      </c>
      <c r="G1648">
        <f t="shared" si="175"/>
        <v>429450.23640479619</v>
      </c>
      <c r="I1648">
        <f>P2*K1648^3+Q2*K1648^2+R2*K1648+S2</f>
        <v>-0.37429680322787628</v>
      </c>
      <c r="J1648">
        <f>P3*K1648+Q3</f>
        <v>99.788459041032468</v>
      </c>
      <c r="K1648">
        <f t="shared" si="178"/>
        <v>429456.57356802619</v>
      </c>
      <c r="L1648">
        <f t="shared" si="181"/>
        <v>429442.54866696213</v>
      </c>
      <c r="M1648">
        <f t="shared" si="179"/>
        <v>14.024901064054575</v>
      </c>
    </row>
    <row r="1649" spans="1:13" x14ac:dyDescent="0.25">
      <c r="A1649" s="1">
        <v>44959.904641203706</v>
      </c>
      <c r="B1649">
        <v>-201</v>
      </c>
      <c r="C1649">
        <f t="shared" si="176"/>
        <v>-20.100000000000001</v>
      </c>
      <c r="D1649">
        <v>7792723</v>
      </c>
      <c r="E1649">
        <f t="shared" si="177"/>
        <v>427277</v>
      </c>
      <c r="F1649">
        <f t="shared" si="180"/>
        <v>-20.164322658345949</v>
      </c>
      <c r="G1649">
        <f t="shared" si="175"/>
        <v>429434.97583920008</v>
      </c>
      <c r="I1649">
        <f>P2*K1649^3+Q2*K1649^2+R2*K1649+S2</f>
        <v>-0.37428388825528869</v>
      </c>
      <c r="J1649">
        <f>P3*K1649+Q3</f>
        <v>99.786509404019853</v>
      </c>
      <c r="K1649">
        <f t="shared" si="178"/>
        <v>429441.35573154071</v>
      </c>
      <c r="L1649">
        <f t="shared" si="181"/>
        <v>429442.54469051072</v>
      </c>
      <c r="M1649">
        <f t="shared" si="179"/>
        <v>-1.1889589700149372</v>
      </c>
    </row>
    <row r="1650" spans="1:13" x14ac:dyDescent="0.25">
      <c r="A1650" s="1">
        <v>44959.904699074075</v>
      </c>
      <c r="B1650">
        <v>-201</v>
      </c>
      <c r="C1650">
        <f t="shared" si="176"/>
        <v>-20.100000000000001</v>
      </c>
      <c r="D1650">
        <v>7792736</v>
      </c>
      <c r="E1650">
        <f t="shared" si="177"/>
        <v>427264</v>
      </c>
      <c r="F1650">
        <f t="shared" si="180"/>
        <v>-20.162484868107494</v>
      </c>
      <c r="G1650">
        <f t="shared" si="175"/>
        <v>429421.72732716717</v>
      </c>
      <c r="I1650">
        <f>P2*K1650^3+Q2*K1650^2+R2*K1650+S2</f>
        <v>-0.37427263905724739</v>
      </c>
      <c r="J1650">
        <f>P3*K1650+Q3</f>
        <v>99.78481114790381</v>
      </c>
      <c r="K1650">
        <f t="shared" si="178"/>
        <v>429428.10004152398</v>
      </c>
      <c r="L1650">
        <f t="shared" si="181"/>
        <v>429442.49654168077</v>
      </c>
      <c r="M1650">
        <f t="shared" si="179"/>
        <v>-14.396500156784896</v>
      </c>
    </row>
    <row r="1651" spans="1:13" x14ac:dyDescent="0.25">
      <c r="A1651" s="1">
        <v>44959.904756944445</v>
      </c>
      <c r="B1651">
        <v>-201</v>
      </c>
      <c r="C1651">
        <f t="shared" si="176"/>
        <v>-20.100000000000001</v>
      </c>
      <c r="D1651">
        <v>7792725</v>
      </c>
      <c r="E1651">
        <f t="shared" si="177"/>
        <v>427275</v>
      </c>
      <c r="F1651">
        <f t="shared" si="180"/>
        <v>-20.160699586161567</v>
      </c>
      <c r="G1651">
        <f t="shared" si="175"/>
        <v>429432.55504395353</v>
      </c>
      <c r="I1651">
        <f>P2*K1651^3+Q2*K1651^2+R2*K1651+S2</f>
        <v>-0.37428176698350291</v>
      </c>
      <c r="J1651">
        <f>P3*K1651+Q3</f>
        <v>99.786189168225334</v>
      </c>
      <c r="K1651">
        <f t="shared" si="178"/>
        <v>429438.85614011617</v>
      </c>
      <c r="L1651">
        <f t="shared" si="181"/>
        <v>429442.48440700886</v>
      </c>
      <c r="M1651">
        <f t="shared" si="179"/>
        <v>-3.6282668926869519</v>
      </c>
    </row>
    <row r="1652" spans="1:13" x14ac:dyDescent="0.25">
      <c r="A1652" s="1">
        <v>44959.904814814814</v>
      </c>
      <c r="B1652">
        <v>-201</v>
      </c>
      <c r="C1652">
        <f t="shared" si="176"/>
        <v>-20.100000000000001</v>
      </c>
      <c r="D1652">
        <v>7792722</v>
      </c>
      <c r="E1652">
        <f t="shared" si="177"/>
        <v>427278</v>
      </c>
      <c r="F1652">
        <f t="shared" si="180"/>
        <v>-20.158965312271235</v>
      </c>
      <c r="G1652">
        <f t="shared" si="175"/>
        <v>429435.36519911984</v>
      </c>
      <c r="I1652">
        <f>P2*K1652^3+Q2*K1652^2+R2*K1652+S2</f>
        <v>-0.37428417057802499</v>
      </c>
      <c r="J1652">
        <f>P3*K1652+Q3</f>
        <v>99.786552024396968</v>
      </c>
      <c r="K1652">
        <f t="shared" si="178"/>
        <v>429441.68840368721</v>
      </c>
      <c r="L1652">
        <f t="shared" si="181"/>
        <v>429442.48175366444</v>
      </c>
      <c r="M1652">
        <f t="shared" si="179"/>
        <v>-0.79334997723344713</v>
      </c>
    </row>
    <row r="1653" spans="1:13" x14ac:dyDescent="0.25">
      <c r="A1653" s="1">
        <v>44959.904872685183</v>
      </c>
      <c r="B1653">
        <v>-201</v>
      </c>
      <c r="C1653">
        <f t="shared" si="176"/>
        <v>-20.100000000000001</v>
      </c>
      <c r="D1653">
        <v>7792728</v>
      </c>
      <c r="E1653">
        <f t="shared" si="177"/>
        <v>427272</v>
      </c>
      <c r="F1653">
        <f t="shared" si="180"/>
        <v>-20.157280589063486</v>
      </c>
      <c r="G1653">
        <f t="shared" si="175"/>
        <v>429429.15470763313</v>
      </c>
      <c r="I1653">
        <f>P2*K1653^3+Q2*K1653^2+R2*K1653+S2</f>
        <v>-0.37427892151482289</v>
      </c>
      <c r="J1653">
        <f>P3*K1653+Q3</f>
        <v>99.785759600388459</v>
      </c>
      <c r="K1653">
        <f t="shared" si="178"/>
        <v>429435.50316053146</v>
      </c>
      <c r="L1653">
        <f t="shared" si="181"/>
        <v>429442.45849168731</v>
      </c>
      <c r="M1653">
        <f t="shared" si="179"/>
        <v>-6.9553311558556743</v>
      </c>
    </row>
    <row r="1654" spans="1:13" x14ac:dyDescent="0.25">
      <c r="A1654" s="1">
        <v>44959.904930555553</v>
      </c>
      <c r="B1654">
        <v>-201</v>
      </c>
      <c r="C1654">
        <f t="shared" si="176"/>
        <v>-20.100000000000001</v>
      </c>
      <c r="D1654">
        <v>7792731</v>
      </c>
      <c r="E1654">
        <f t="shared" si="177"/>
        <v>427269</v>
      </c>
      <c r="F1654">
        <f t="shared" si="180"/>
        <v>-20.155644000804529</v>
      </c>
      <c r="G1654">
        <f t="shared" si="175"/>
        <v>429425.95850724622</v>
      </c>
      <c r="I1654">
        <f>P2*K1654^3+Q2*K1654^2+R2*K1654+S2</f>
        <v>-0.37427620071840628</v>
      </c>
      <c r="J1654">
        <f>P3*K1654+Q3</f>
        <v>99.785348849120084</v>
      </c>
      <c r="K1654">
        <f t="shared" si="178"/>
        <v>429432.29705313913</v>
      </c>
      <c r="L1654">
        <f t="shared" si="181"/>
        <v>429442.4246202255</v>
      </c>
      <c r="M1654">
        <f t="shared" si="179"/>
        <v>-10.127567086368799</v>
      </c>
    </row>
    <row r="1655" spans="1:13" x14ac:dyDescent="0.25">
      <c r="A1655" s="1">
        <v>44959.904988425929</v>
      </c>
      <c r="B1655">
        <v>-201</v>
      </c>
      <c r="C1655">
        <f t="shared" si="176"/>
        <v>-20.100000000000001</v>
      </c>
      <c r="D1655">
        <v>7792731</v>
      </c>
      <c r="E1655">
        <f t="shared" si="177"/>
        <v>427269</v>
      </c>
      <c r="F1655">
        <f t="shared" si="180"/>
        <v>-20.154054172210113</v>
      </c>
      <c r="G1655">
        <f t="shared" si="175"/>
        <v>429425.77643779409</v>
      </c>
      <c r="I1655">
        <f>P2*K1655^3+Q2*K1655^2+R2*K1655+S2</f>
        <v>-0.37427603777273999</v>
      </c>
      <c r="J1655">
        <f>P3*K1655+Q3</f>
        <v>99.785324249509671</v>
      </c>
      <c r="K1655">
        <f t="shared" si="178"/>
        <v>429432.10504157684</v>
      </c>
      <c r="L1655">
        <f t="shared" si="181"/>
        <v>429442.39022162999</v>
      </c>
      <c r="M1655">
        <f t="shared" si="179"/>
        <v>-10.285180053149816</v>
      </c>
    </row>
    <row r="1656" spans="1:13" x14ac:dyDescent="0.25">
      <c r="A1656" s="1">
        <v>44959.905046296299</v>
      </c>
      <c r="B1656">
        <v>-201</v>
      </c>
      <c r="C1656">
        <f t="shared" si="176"/>
        <v>-20.100000000000001</v>
      </c>
      <c r="D1656">
        <v>7792733</v>
      </c>
      <c r="E1656">
        <f t="shared" si="177"/>
        <v>427267</v>
      </c>
      <c r="F1656">
        <f t="shared" si="180"/>
        <v>-20.152509767289825</v>
      </c>
      <c r="G1656">
        <f t="shared" si="175"/>
        <v>429423.59372435871</v>
      </c>
      <c r="I1656">
        <f>P2*K1656^3+Q2*K1656^2+R2*K1656+S2</f>
        <v>-0.37427418950261926</v>
      </c>
      <c r="J1656">
        <f>P3*K1656+Q3</f>
        <v>99.78504521839433</v>
      </c>
      <c r="K1656">
        <f t="shared" si="178"/>
        <v>429429.92707210861</v>
      </c>
      <c r="L1656">
        <f t="shared" si="181"/>
        <v>429442.34867779823</v>
      </c>
      <c r="M1656">
        <f t="shared" si="179"/>
        <v>-12.421605689625721</v>
      </c>
    </row>
    <row r="1657" spans="1:13" x14ac:dyDescent="0.25">
      <c r="A1657" s="1">
        <v>44959.905104166668</v>
      </c>
      <c r="B1657">
        <v>-201</v>
      </c>
      <c r="C1657">
        <f t="shared" si="176"/>
        <v>-20.100000000000001</v>
      </c>
      <c r="D1657">
        <v>7792716</v>
      </c>
      <c r="E1657">
        <f t="shared" si="177"/>
        <v>427284</v>
      </c>
      <c r="F1657">
        <f t="shared" si="180"/>
        <v>-20.1510094882244</v>
      </c>
      <c r="G1657">
        <f t="shared" si="175"/>
        <v>429440.47161625599</v>
      </c>
      <c r="I1657">
        <f>P2*K1657^3+Q2*K1657^2+R2*K1657+S2</f>
        <v>-0.3742884647593786</v>
      </c>
      <c r="J1657">
        <f>P3*K1657+Q3</f>
        <v>99.787200282228355</v>
      </c>
      <c r="K1657">
        <f t="shared" si="178"/>
        <v>429446.7483618306</v>
      </c>
      <c r="L1657">
        <f t="shared" si="181"/>
        <v>429442.36334341165</v>
      </c>
      <c r="M1657">
        <f t="shared" si="179"/>
        <v>4.3850184189504944</v>
      </c>
    </row>
    <row r="1658" spans="1:13" x14ac:dyDescent="0.25">
      <c r="A1658" s="1">
        <v>44959.905162037037</v>
      </c>
      <c r="B1658">
        <v>-201</v>
      </c>
      <c r="C1658">
        <f t="shared" si="176"/>
        <v>-20.100000000000001</v>
      </c>
      <c r="D1658">
        <v>7792703</v>
      </c>
      <c r="E1658">
        <f t="shared" si="177"/>
        <v>427297</v>
      </c>
      <c r="F1658">
        <f t="shared" si="180"/>
        <v>-20.149552074275132</v>
      </c>
      <c r="G1658">
        <f t="shared" si="175"/>
        <v>429453.3427171678</v>
      </c>
      <c r="I1658">
        <f>P2*K1658^3+Q2*K1658^2+R2*K1658+S2</f>
        <v>-0.3742993973666392</v>
      </c>
      <c r="J1658">
        <f>P3*K1658+Q3</f>
        <v>99.788850638408917</v>
      </c>
      <c r="K1658">
        <f t="shared" si="178"/>
        <v>429459.63017025747</v>
      </c>
      <c r="L1658">
        <f t="shared" si="181"/>
        <v>429442.42089950113</v>
      </c>
      <c r="M1658">
        <f t="shared" si="179"/>
        <v>17.209270756342448</v>
      </c>
    </row>
    <row r="1659" spans="1:13" x14ac:dyDescent="0.25">
      <c r="A1659" s="1">
        <v>44959.905219907407</v>
      </c>
      <c r="B1659">
        <v>-201</v>
      </c>
      <c r="C1659">
        <f t="shared" si="176"/>
        <v>-20.100000000000001</v>
      </c>
      <c r="D1659">
        <v>7792716</v>
      </c>
      <c r="E1659">
        <f t="shared" si="177"/>
        <v>427284</v>
      </c>
      <c r="F1659">
        <f t="shared" si="180"/>
        <v>-20.148136300724413</v>
      </c>
      <c r="G1659">
        <f t="shared" si="175"/>
        <v>429440.14257900818</v>
      </c>
      <c r="I1659">
        <f>P2*K1659^3+Q2*K1659^2+R2*K1659+S2</f>
        <v>-0.37428825842135371</v>
      </c>
      <c r="J1659">
        <f>P3*K1659+Q3</f>
        <v>99.787169133304502</v>
      </c>
      <c r="K1659">
        <f t="shared" si="178"/>
        <v>429446.50522978755</v>
      </c>
      <c r="L1659">
        <f t="shared" si="181"/>
        <v>429442.43451393541</v>
      </c>
      <c r="M1659">
        <f t="shared" si="179"/>
        <v>4.0707158521399833</v>
      </c>
    </row>
    <row r="1660" spans="1:13" x14ac:dyDescent="0.25">
      <c r="A1660" s="1">
        <v>44959.905277777776</v>
      </c>
      <c r="B1660">
        <v>-201</v>
      </c>
      <c r="C1660">
        <f t="shared" si="176"/>
        <v>-20.100000000000001</v>
      </c>
      <c r="D1660">
        <v>7792727</v>
      </c>
      <c r="E1660">
        <f t="shared" si="177"/>
        <v>427273</v>
      </c>
      <c r="F1660">
        <f t="shared" si="180"/>
        <v>-20.146760977846572</v>
      </c>
      <c r="G1660">
        <f t="shared" si="175"/>
        <v>429428.95292666729</v>
      </c>
      <c r="I1660">
        <f>P2*K1660^3+Q2*K1660^2+R2*K1660+S2</f>
        <v>-0.37427875661356913</v>
      </c>
      <c r="J1660">
        <f>P3*K1660+Q3</f>
        <v>99.785734705822193</v>
      </c>
      <c r="K1660">
        <f t="shared" si="178"/>
        <v>429435.30884669942</v>
      </c>
      <c r="L1660">
        <f t="shared" si="181"/>
        <v>429442.4107617113</v>
      </c>
      <c r="M1660">
        <f t="shared" si="179"/>
        <v>-7.1019150118809193</v>
      </c>
    </row>
    <row r="1661" spans="1:13" x14ac:dyDescent="0.25">
      <c r="A1661" s="1">
        <v>44959.905335648145</v>
      </c>
      <c r="B1661">
        <v>-201</v>
      </c>
      <c r="C1661">
        <f t="shared" si="176"/>
        <v>-20.100000000000001</v>
      </c>
      <c r="D1661">
        <v>7792727</v>
      </c>
      <c r="E1661">
        <f t="shared" si="177"/>
        <v>427273</v>
      </c>
      <c r="F1661">
        <f t="shared" si="180"/>
        <v>-20.145424949908097</v>
      </c>
      <c r="G1661">
        <f t="shared" si="175"/>
        <v>429428.79993067856</v>
      </c>
      <c r="I1661">
        <f>P2*K1661^3+Q2*K1661^2+R2*K1661+S2</f>
        <v>-0.37427859858087487</v>
      </c>
      <c r="J1661">
        <f>P3*K1661+Q3</f>
        <v>99.78571084816258</v>
      </c>
      <c r="K1661">
        <f t="shared" si="178"/>
        <v>429435.12262641313</v>
      </c>
      <c r="L1661">
        <f t="shared" si="181"/>
        <v>429442.38646792696</v>
      </c>
      <c r="M1661">
        <f t="shared" si="179"/>
        <v>-7.2638415138353594</v>
      </c>
    </row>
    <row r="1662" spans="1:13" x14ac:dyDescent="0.25">
      <c r="A1662" s="1">
        <v>44959.905393518522</v>
      </c>
      <c r="B1662">
        <v>-201</v>
      </c>
      <c r="C1662">
        <f t="shared" si="176"/>
        <v>-20.100000000000001</v>
      </c>
      <c r="D1662">
        <v>7792718</v>
      </c>
      <c r="E1662">
        <f t="shared" si="177"/>
        <v>427282</v>
      </c>
      <c r="F1662">
        <f t="shared" si="180"/>
        <v>-20.144127094196438</v>
      </c>
      <c r="G1662">
        <f t="shared" si="175"/>
        <v>429437.67761012161</v>
      </c>
      <c r="I1662">
        <f>P2*K1662^3+Q2*K1662^2+R2*K1662+S2</f>
        <v>-0.37428610941569451</v>
      </c>
      <c r="J1662">
        <f>P3*K1662+Q3</f>
        <v>99.786844716442943</v>
      </c>
      <c r="K1662">
        <f t="shared" si="178"/>
        <v>429443.97300316265</v>
      </c>
      <c r="L1662">
        <f t="shared" si="181"/>
        <v>429442.39175637776</v>
      </c>
      <c r="M1662">
        <f t="shared" si="179"/>
        <v>1.5812467848882079</v>
      </c>
    </row>
    <row r="1663" spans="1:13" x14ac:dyDescent="0.25">
      <c r="A1663" s="1">
        <v>44959.905451388891</v>
      </c>
      <c r="B1663">
        <v>-201</v>
      </c>
      <c r="C1663">
        <f t="shared" si="176"/>
        <v>-20.100000000000001</v>
      </c>
      <c r="D1663">
        <v>7792717</v>
      </c>
      <c r="E1663">
        <f t="shared" si="177"/>
        <v>427283</v>
      </c>
      <c r="F1663">
        <f t="shared" si="180"/>
        <v>-20.142866320076539</v>
      </c>
      <c r="G1663">
        <f t="shared" si="175"/>
        <v>429438.53615480574</v>
      </c>
      <c r="I1663">
        <f>P2*K1663^3+Q2*K1663^2+R2*K1663+S2</f>
        <v>-0.37428685714362875</v>
      </c>
      <c r="J1663">
        <f>P3*K1663+Q3</f>
        <v>99.786957594806125</v>
      </c>
      <c r="K1663">
        <f t="shared" si="178"/>
        <v>429444.85407202959</v>
      </c>
      <c r="L1663">
        <f t="shared" si="181"/>
        <v>429442.39996409661</v>
      </c>
      <c r="M1663">
        <f t="shared" si="179"/>
        <v>2.454107932979241</v>
      </c>
    </row>
    <row r="1664" spans="1:13" x14ac:dyDescent="0.25">
      <c r="A1664" s="1">
        <v>44959.905509259261</v>
      </c>
      <c r="B1664">
        <v>-201</v>
      </c>
      <c r="C1664">
        <f t="shared" si="176"/>
        <v>-20.100000000000001</v>
      </c>
      <c r="D1664">
        <v>7792723</v>
      </c>
      <c r="E1664">
        <f t="shared" si="177"/>
        <v>427277</v>
      </c>
      <c r="F1664">
        <f t="shared" si="180"/>
        <v>-20.141641568074352</v>
      </c>
      <c r="G1664">
        <f t="shared" si="175"/>
        <v>429432.37837032962</v>
      </c>
      <c r="I1664">
        <f>P2*K1664^3+Q2*K1664^2+R2*K1664+S2</f>
        <v>-0.37428164802739505</v>
      </c>
      <c r="J1664">
        <f>P3*K1664+Q3</f>
        <v>99.786171210046859</v>
      </c>
      <c r="K1664">
        <f t="shared" si="178"/>
        <v>429438.71596806275</v>
      </c>
      <c r="L1664">
        <f t="shared" si="181"/>
        <v>429442.38768410985</v>
      </c>
      <c r="M1664">
        <f t="shared" si="179"/>
        <v>-3.6717160471016541</v>
      </c>
    </row>
    <row r="1665" spans="1:13" x14ac:dyDescent="0.25">
      <c r="A1665" s="1">
        <v>44959.90556712963</v>
      </c>
      <c r="B1665">
        <v>-201</v>
      </c>
      <c r="C1665">
        <f t="shared" si="176"/>
        <v>-20.100000000000001</v>
      </c>
      <c r="D1665">
        <v>7792724</v>
      </c>
      <c r="E1665">
        <f t="shared" si="177"/>
        <v>427276</v>
      </c>
      <c r="F1665">
        <f t="shared" si="180"/>
        <v>-20.140451808986512</v>
      </c>
      <c r="G1665">
        <f t="shared" si="175"/>
        <v>429431.23920615995</v>
      </c>
      <c r="I1665">
        <f>P2*K1665^3+Q2*K1665^2+R2*K1665+S2</f>
        <v>-0.37428066817585426</v>
      </c>
      <c r="J1665">
        <f>P3*K1665+Q3</f>
        <v>99.786023286678102</v>
      </c>
      <c r="K1665">
        <f t="shared" si="178"/>
        <v>429437.56135639735</v>
      </c>
      <c r="L1665">
        <f t="shared" si="181"/>
        <v>429442.3715963508</v>
      </c>
      <c r="M1665">
        <f t="shared" si="179"/>
        <v>-4.8102399534545839</v>
      </c>
    </row>
    <row r="1666" spans="1:13" x14ac:dyDescent="0.25">
      <c r="A1666" s="1">
        <v>44959.905624999999</v>
      </c>
      <c r="B1666">
        <v>-201</v>
      </c>
      <c r="C1666">
        <f t="shared" si="176"/>
        <v>-20.100000000000001</v>
      </c>
      <c r="D1666">
        <v>7792723</v>
      </c>
      <c r="E1666">
        <f t="shared" si="177"/>
        <v>427277</v>
      </c>
      <c r="F1666">
        <f t="shared" si="180"/>
        <v>-20.13929604301547</v>
      </c>
      <c r="G1666">
        <f t="shared" ref="G1666:G1729" si="182">E1666-($P$2*E1666^3+$Q$2*E1666^2+$R$2*E1666+$S$2)*F1666^2-($P$3*E1666+$Q$3)*F1666</f>
        <v>429432.10977951804</v>
      </c>
      <c r="I1666">
        <f>P2*K1666^3+Q2*K1666^2+R2*K1666+S2</f>
        <v>-0.37428140129133325</v>
      </c>
      <c r="J1666">
        <f>P3*K1666+Q3</f>
        <v>99.786133961572503</v>
      </c>
      <c r="K1666">
        <f t="shared" si="178"/>
        <v>429438.42522615101</v>
      </c>
      <c r="L1666">
        <f t="shared" si="181"/>
        <v>429442.35844178346</v>
      </c>
      <c r="M1666">
        <f t="shared" si="179"/>
        <v>-3.9332156324526295</v>
      </c>
    </row>
    <row r="1667" spans="1:13" x14ac:dyDescent="0.25">
      <c r="A1667" s="1">
        <v>44959.905682870369</v>
      </c>
      <c r="B1667">
        <v>-201</v>
      </c>
      <c r="C1667">
        <f t="shared" ref="C1667:C1730" si="183">B1667/10</f>
        <v>-20.100000000000001</v>
      </c>
      <c r="D1667">
        <v>7792732</v>
      </c>
      <c r="E1667">
        <f t="shared" ref="E1667:E1730" si="184">(8220000-D1667)</f>
        <v>427268</v>
      </c>
      <c r="F1667">
        <f t="shared" si="180"/>
        <v>-20.138173298929313</v>
      </c>
      <c r="G1667">
        <f t="shared" si="182"/>
        <v>429422.95491916849</v>
      </c>
      <c r="I1667">
        <f>P2*K1667^3+Q2*K1667^2+R2*K1667+S2</f>
        <v>-0.37427365633419141</v>
      </c>
      <c r="J1667">
        <f>P3*K1667+Q3</f>
        <v>99.784964726208401</v>
      </c>
      <c r="K1667">
        <f t="shared" ref="K1667:K1730" si="185">E1667-I1666*F1667^2-J1666*F1667</f>
        <v>429429.29879263096</v>
      </c>
      <c r="L1667">
        <f t="shared" si="181"/>
        <v>429442.31490961963</v>
      </c>
      <c r="M1667">
        <f t="shared" ref="M1667:M1730" si="186">K1667-L1667</f>
        <v>-13.016116988670547</v>
      </c>
    </row>
    <row r="1668" spans="1:13" x14ac:dyDescent="0.25">
      <c r="A1668" s="1">
        <v>44959.905740740738</v>
      </c>
      <c r="B1668">
        <v>-201</v>
      </c>
      <c r="C1668">
        <f t="shared" si="183"/>
        <v>-20.100000000000001</v>
      </c>
      <c r="D1668">
        <v>7792732</v>
      </c>
      <c r="E1668">
        <f t="shared" si="184"/>
        <v>427268</v>
      </c>
      <c r="F1668">
        <f t="shared" ref="F1668:F1731" si="187">F1667+(C1668-F1667)/35</f>
        <v>-20.137082633245619</v>
      </c>
      <c r="G1668">
        <f t="shared" si="182"/>
        <v>429422.83002873691</v>
      </c>
      <c r="I1668">
        <f>P2*K1668^3+Q2*K1668^2+R2*K1668+S2</f>
        <v>-0.37427352737866626</v>
      </c>
      <c r="J1668">
        <f>P3*K1668+Q3</f>
        <v>99.784945257827388</v>
      </c>
      <c r="K1668">
        <f t="shared" si="185"/>
        <v>429429.14683273435</v>
      </c>
      <c r="L1668">
        <f t="shared" ref="L1668:L1731" si="188">L1667+(K1668-L1667)/300</f>
        <v>429442.27101602999</v>
      </c>
      <c r="M1668">
        <f t="shared" si="186"/>
        <v>-13.124183295643888</v>
      </c>
    </row>
    <row r="1669" spans="1:13" x14ac:dyDescent="0.25">
      <c r="A1669" s="1">
        <v>44959.905798611115</v>
      </c>
      <c r="B1669">
        <v>-201</v>
      </c>
      <c r="C1669">
        <f t="shared" si="183"/>
        <v>-20.100000000000001</v>
      </c>
      <c r="D1669">
        <v>7792726</v>
      </c>
      <c r="E1669">
        <f t="shared" si="184"/>
        <v>427274</v>
      </c>
      <c r="F1669">
        <f t="shared" si="187"/>
        <v>-20.136023129438602</v>
      </c>
      <c r="G1669">
        <f t="shared" si="182"/>
        <v>429428.72623475525</v>
      </c>
      <c r="I1669">
        <f>P2*K1669^3+Q2*K1669^2+R2*K1669+S2</f>
        <v>-0.37427851547376612</v>
      </c>
      <c r="J1669">
        <f>P3*K1669+Q3</f>
        <v>99.785698301758231</v>
      </c>
      <c r="K1669">
        <f t="shared" si="185"/>
        <v>429435.02469580929</v>
      </c>
      <c r="L1669">
        <f t="shared" si="188"/>
        <v>429442.24686162925</v>
      </c>
      <c r="M1669">
        <f t="shared" si="186"/>
        <v>-7.2221658199559897</v>
      </c>
    </row>
    <row r="1670" spans="1:13" x14ac:dyDescent="0.25">
      <c r="A1670" s="1">
        <v>44959.905856481484</v>
      </c>
      <c r="B1670">
        <v>-201</v>
      </c>
      <c r="C1670">
        <f t="shared" si="183"/>
        <v>-20.100000000000001</v>
      </c>
      <c r="D1670">
        <v>7792706</v>
      </c>
      <c r="E1670">
        <f t="shared" si="184"/>
        <v>427294</v>
      </c>
      <c r="F1670">
        <f t="shared" si="187"/>
        <v>-20.134993897168929</v>
      </c>
      <c r="G1670">
        <f t="shared" si="182"/>
        <v>429448.66680091759</v>
      </c>
      <c r="I1670">
        <f>P2*K1670^3+Q2*K1670^2+R2*K1670+S2</f>
        <v>-0.37429540296694641</v>
      </c>
      <c r="J1670">
        <f>P3*K1670+Q3</f>
        <v>99.788247663380048</v>
      </c>
      <c r="K1670">
        <f t="shared" si="185"/>
        <v>429454.92366574664</v>
      </c>
      <c r="L1670">
        <f t="shared" si="188"/>
        <v>429442.28911764297</v>
      </c>
      <c r="M1670">
        <f t="shared" si="186"/>
        <v>12.634548103669658</v>
      </c>
    </row>
    <row r="1671" spans="1:13" x14ac:dyDescent="0.25">
      <c r="A1671" s="1">
        <v>44959.905914351853</v>
      </c>
      <c r="B1671">
        <v>-201</v>
      </c>
      <c r="C1671">
        <f t="shared" si="183"/>
        <v>-20.100000000000001</v>
      </c>
      <c r="D1671">
        <v>7792722</v>
      </c>
      <c r="E1671">
        <f t="shared" si="184"/>
        <v>427278</v>
      </c>
      <c r="F1671">
        <f t="shared" si="187"/>
        <v>-20.133994071535533</v>
      </c>
      <c r="G1671">
        <f t="shared" si="182"/>
        <v>429432.50557605416</v>
      </c>
      <c r="I1671">
        <f>P2*K1671^3+Q2*K1671^2+R2*K1671+S2</f>
        <v>-0.37428177620213987</v>
      </c>
      <c r="J1671">
        <f>P3*K1671+Q3</f>
        <v>99.786190559914147</v>
      </c>
      <c r="K1671">
        <f t="shared" si="185"/>
        <v>429438.86700290377</v>
      </c>
      <c r="L1671">
        <f t="shared" si="188"/>
        <v>429442.27771059383</v>
      </c>
      <c r="M1671">
        <f t="shared" si="186"/>
        <v>-3.4107076900545508</v>
      </c>
    </row>
    <row r="1672" spans="1:13" x14ac:dyDescent="0.25">
      <c r="A1672" s="1">
        <v>44959.905972222223</v>
      </c>
      <c r="B1672">
        <v>-201</v>
      </c>
      <c r="C1672">
        <f t="shared" si="183"/>
        <v>-20.100000000000001</v>
      </c>
      <c r="D1672">
        <v>7792722</v>
      </c>
      <c r="E1672">
        <f t="shared" si="184"/>
        <v>427278</v>
      </c>
      <c r="F1672">
        <f t="shared" si="187"/>
        <v>-20.133022812348802</v>
      </c>
      <c r="G1672">
        <f t="shared" si="182"/>
        <v>429432.39436008153</v>
      </c>
      <c r="I1672">
        <f>P2*K1672^3+Q2*K1672^2+R2*K1672+S2</f>
        <v>-0.37428164169383338</v>
      </c>
      <c r="J1672">
        <f>P3*K1672+Q3</f>
        <v>99.786170253902114</v>
      </c>
      <c r="K1672">
        <f t="shared" si="185"/>
        <v>429438.70850490197</v>
      </c>
      <c r="L1672">
        <f t="shared" si="188"/>
        <v>429442.26581324154</v>
      </c>
      <c r="M1672">
        <f t="shared" si="186"/>
        <v>-3.557308339572046</v>
      </c>
    </row>
    <row r="1673" spans="1:13" x14ac:dyDescent="0.25">
      <c r="A1673" s="1">
        <v>44959.906030092592</v>
      </c>
      <c r="B1673">
        <v>-201</v>
      </c>
      <c r="C1673">
        <f t="shared" si="183"/>
        <v>-20.100000000000001</v>
      </c>
      <c r="D1673">
        <v>7792718</v>
      </c>
      <c r="E1673">
        <f t="shared" si="184"/>
        <v>427282</v>
      </c>
      <c r="F1673">
        <f t="shared" si="187"/>
        <v>-20.13207930342455</v>
      </c>
      <c r="G1673">
        <f t="shared" si="182"/>
        <v>429436.29800473753</v>
      </c>
      <c r="I1673">
        <f>P2*K1673^3+Q2*K1673^2+R2*K1673+S2</f>
        <v>-0.37428494393004408</v>
      </c>
      <c r="J1673">
        <f>P3*K1673+Q3</f>
        <v>99.786668771933421</v>
      </c>
      <c r="K1673">
        <f t="shared" si="185"/>
        <v>429442.59967327653</v>
      </c>
      <c r="L1673">
        <f t="shared" si="188"/>
        <v>429442.26692610834</v>
      </c>
      <c r="M1673">
        <f t="shared" si="186"/>
        <v>0.33274716819869354</v>
      </c>
    </row>
    <row r="1674" spans="1:13" x14ac:dyDescent="0.25">
      <c r="A1674" s="1">
        <v>44959.906087962961</v>
      </c>
      <c r="B1674">
        <v>-201</v>
      </c>
      <c r="C1674">
        <f t="shared" si="183"/>
        <v>-20.100000000000001</v>
      </c>
      <c r="D1674">
        <v>7792725</v>
      </c>
      <c r="E1674">
        <f t="shared" si="184"/>
        <v>427275</v>
      </c>
      <c r="F1674">
        <f t="shared" si="187"/>
        <v>-20.131162751898135</v>
      </c>
      <c r="G1674">
        <f t="shared" si="182"/>
        <v>429429.1726107978</v>
      </c>
      <c r="I1674">
        <f>P2*K1674^3+Q2*K1674^2+R2*K1674+S2</f>
        <v>-0.37427892373430705</v>
      </c>
      <c r="J1674">
        <f>P3*K1674+Q3</f>
        <v>99.785759935456156</v>
      </c>
      <c r="K1674">
        <f t="shared" si="185"/>
        <v>429435.50577589287</v>
      </c>
      <c r="L1674">
        <f t="shared" si="188"/>
        <v>429442.24438894098</v>
      </c>
      <c r="M1674">
        <f t="shared" si="186"/>
        <v>-6.7386130481027067</v>
      </c>
    </row>
    <row r="1675" spans="1:13" x14ac:dyDescent="0.25">
      <c r="A1675" s="1">
        <v>44959.906145833331</v>
      </c>
      <c r="B1675">
        <v>-201</v>
      </c>
      <c r="C1675">
        <f t="shared" si="183"/>
        <v>-20.100000000000001</v>
      </c>
      <c r="D1675">
        <v>7792725</v>
      </c>
      <c r="E1675">
        <f t="shared" si="184"/>
        <v>427275</v>
      </c>
      <c r="F1675">
        <f t="shared" si="187"/>
        <v>-20.13027238755819</v>
      </c>
      <c r="G1675">
        <f t="shared" si="182"/>
        <v>429429.07066013495</v>
      </c>
      <c r="I1675">
        <f>P2*K1675^3+Q2*K1675^2+R2*K1675+S2</f>
        <v>-0.37427881935380747</v>
      </c>
      <c r="J1675">
        <f>P3*K1675+Q3</f>
        <v>99.785744177498742</v>
      </c>
      <c r="K1675">
        <f t="shared" si="185"/>
        <v>429435.38277760253</v>
      </c>
      <c r="L1675">
        <f t="shared" si="188"/>
        <v>429442.2215169032</v>
      </c>
      <c r="M1675">
        <f t="shared" si="186"/>
        <v>-6.8387393006705679</v>
      </c>
    </row>
    <row r="1676" spans="1:13" x14ac:dyDescent="0.25">
      <c r="A1676" s="1">
        <v>44959.9062037037</v>
      </c>
      <c r="B1676">
        <v>-201</v>
      </c>
      <c r="C1676">
        <f t="shared" si="183"/>
        <v>-20.100000000000001</v>
      </c>
      <c r="D1676">
        <v>7792716</v>
      </c>
      <c r="E1676">
        <f t="shared" si="184"/>
        <v>427284</v>
      </c>
      <c r="F1676">
        <f t="shared" si="187"/>
        <v>-20.129407462199385</v>
      </c>
      <c r="G1676">
        <f t="shared" si="182"/>
        <v>429437.99790431431</v>
      </c>
      <c r="I1676">
        <f>P2*K1676^3+Q2*K1676^2+R2*K1676+S2</f>
        <v>-0.37428637256345321</v>
      </c>
      <c r="J1676">
        <f>P3*K1676+Q3</f>
        <v>99.786884441744405</v>
      </c>
      <c r="K1676">
        <f t="shared" si="185"/>
        <v>429444.28307787806</v>
      </c>
      <c r="L1676">
        <f t="shared" si="188"/>
        <v>429442.2283887731</v>
      </c>
      <c r="M1676">
        <f t="shared" si="186"/>
        <v>2.0546891049598344</v>
      </c>
    </row>
    <row r="1677" spans="1:13" x14ac:dyDescent="0.25">
      <c r="A1677" s="1">
        <v>44959.906261574077</v>
      </c>
      <c r="B1677">
        <v>-201</v>
      </c>
      <c r="C1677">
        <f t="shared" si="183"/>
        <v>-20.100000000000001</v>
      </c>
      <c r="D1677">
        <v>7792715</v>
      </c>
      <c r="E1677">
        <f t="shared" si="184"/>
        <v>427285</v>
      </c>
      <c r="F1677">
        <f t="shared" si="187"/>
        <v>-20.12856724899369</v>
      </c>
      <c r="G1677">
        <f t="shared" si="182"/>
        <v>429438.90461606183</v>
      </c>
      <c r="I1677">
        <f>P2*K1677^3+Q2*K1677^2+R2*K1677+S2</f>
        <v>-0.37428716140298957</v>
      </c>
      <c r="J1677">
        <f>P3*K1677+Q3</f>
        <v>99.787003526251993</v>
      </c>
      <c r="K1677">
        <f t="shared" si="185"/>
        <v>429445.21258862951</v>
      </c>
      <c r="L1677">
        <f t="shared" si="188"/>
        <v>429442.23833610595</v>
      </c>
      <c r="M1677">
        <f t="shared" si="186"/>
        <v>2.9742525235633366</v>
      </c>
    </row>
    <row r="1678" spans="1:13" x14ac:dyDescent="0.25">
      <c r="A1678" s="1">
        <v>44959.906319444446</v>
      </c>
      <c r="B1678">
        <v>-201</v>
      </c>
      <c r="C1678">
        <f t="shared" si="183"/>
        <v>-20.100000000000001</v>
      </c>
      <c r="D1678">
        <v>7792719</v>
      </c>
      <c r="E1678">
        <f t="shared" si="184"/>
        <v>427281</v>
      </c>
      <c r="F1678">
        <f t="shared" si="187"/>
        <v>-20.127751041879584</v>
      </c>
      <c r="G1678">
        <f t="shared" si="182"/>
        <v>429434.79947739711</v>
      </c>
      <c r="I1678">
        <f>P2*K1678^3+Q2*K1678^2+R2*K1678+S2</f>
        <v>-0.37428368952564017</v>
      </c>
      <c r="J1678">
        <f>P3*K1678+Q3</f>
        <v>99.786479403103201</v>
      </c>
      <c r="K1678">
        <f t="shared" si="185"/>
        <v>429441.12156023551</v>
      </c>
      <c r="L1678">
        <f t="shared" si="188"/>
        <v>429442.23461351969</v>
      </c>
      <c r="M1678">
        <f t="shared" si="186"/>
        <v>-1.1130532841780223</v>
      </c>
    </row>
    <row r="1679" spans="1:13" x14ac:dyDescent="0.25">
      <c r="A1679" s="1">
        <v>44959.906377314815</v>
      </c>
      <c r="B1679">
        <v>-201</v>
      </c>
      <c r="C1679">
        <f t="shared" si="183"/>
        <v>-20.100000000000001</v>
      </c>
      <c r="D1679">
        <v>7792721</v>
      </c>
      <c r="E1679">
        <f t="shared" si="184"/>
        <v>427279</v>
      </c>
      <c r="F1679">
        <f t="shared" si="187"/>
        <v>-20.12695815496874</v>
      </c>
      <c r="G1679">
        <f t="shared" si="182"/>
        <v>429432.70285002864</v>
      </c>
      <c r="I1679">
        <f>P2*K1679^3+Q2*K1679^2+R2*K1679+S2</f>
        <v>-0.37428190480208301</v>
      </c>
      <c r="J1679">
        <f>P3*K1679+Q3</f>
        <v>99.786209973961249</v>
      </c>
      <c r="K1679">
        <f t="shared" si="185"/>
        <v>429439.01853869861</v>
      </c>
      <c r="L1679">
        <f t="shared" si="188"/>
        <v>429442.2238932703</v>
      </c>
      <c r="M1679">
        <f t="shared" si="186"/>
        <v>-3.2053545716917142</v>
      </c>
    </row>
    <row r="1680" spans="1:13" x14ac:dyDescent="0.25">
      <c r="A1680" s="1">
        <v>44959.906435185185</v>
      </c>
      <c r="B1680">
        <v>-201</v>
      </c>
      <c r="C1680">
        <f t="shared" si="183"/>
        <v>-20.100000000000001</v>
      </c>
      <c r="D1680">
        <v>7792718</v>
      </c>
      <c r="E1680">
        <f t="shared" si="184"/>
        <v>427282</v>
      </c>
      <c r="F1680">
        <f t="shared" si="187"/>
        <v>-20.126187921969635</v>
      </c>
      <c r="G1680">
        <f t="shared" si="182"/>
        <v>429435.62341572106</v>
      </c>
      <c r="I1680">
        <f>P2*K1680^3+Q2*K1680^2+R2*K1680+S2</f>
        <v>-0.37428437045794871</v>
      </c>
      <c r="J1680">
        <f>P3*K1680+Q3</f>
        <v>99.786582198903986</v>
      </c>
      <c r="K1680">
        <f t="shared" si="185"/>
        <v>429441.9239299472</v>
      </c>
      <c r="L1680">
        <f t="shared" si="188"/>
        <v>429442.22289339255</v>
      </c>
      <c r="M1680">
        <f t="shared" si="186"/>
        <v>-0.29896344535518438</v>
      </c>
    </row>
    <row r="1681" spans="1:13" x14ac:dyDescent="0.25">
      <c r="A1681" s="1">
        <v>44959.906493055554</v>
      </c>
      <c r="B1681">
        <v>-201</v>
      </c>
      <c r="C1681">
        <f t="shared" si="183"/>
        <v>-20.100000000000001</v>
      </c>
      <c r="D1681">
        <v>7792730</v>
      </c>
      <c r="E1681">
        <f t="shared" si="184"/>
        <v>427270</v>
      </c>
      <c r="F1681">
        <f t="shared" si="187"/>
        <v>-20.125439695627644</v>
      </c>
      <c r="G1681">
        <f t="shared" si="182"/>
        <v>429423.50270827132</v>
      </c>
      <c r="I1681">
        <f>P2*K1681^3+Q2*K1681^2+R2*K1681+S2</f>
        <v>-0.3742741211147963</v>
      </c>
      <c r="J1681">
        <f>P3*K1681+Q3</f>
        <v>99.785034893926678</v>
      </c>
      <c r="K1681">
        <f t="shared" si="185"/>
        <v>429429.84648476879</v>
      </c>
      <c r="L1681">
        <f t="shared" si="188"/>
        <v>429442.18163869716</v>
      </c>
      <c r="M1681">
        <f t="shared" si="186"/>
        <v>-12.335153928375803</v>
      </c>
    </row>
    <row r="1682" spans="1:13" x14ac:dyDescent="0.25">
      <c r="A1682" s="1">
        <v>44959.906550925924</v>
      </c>
      <c r="B1682">
        <v>-201</v>
      </c>
      <c r="C1682">
        <f t="shared" si="183"/>
        <v>-20.100000000000001</v>
      </c>
      <c r="D1682">
        <v>7792730</v>
      </c>
      <c r="E1682">
        <f t="shared" si="184"/>
        <v>427270</v>
      </c>
      <c r="F1682">
        <f t="shared" si="187"/>
        <v>-20.12471284718114</v>
      </c>
      <c r="G1682">
        <f t="shared" si="182"/>
        <v>429423.41948454606</v>
      </c>
      <c r="I1682">
        <f>P2*K1682^3+Q2*K1682^2+R2*K1682+S2</f>
        <v>-0.37427402032471335</v>
      </c>
      <c r="J1682">
        <f>P3*K1682+Q3</f>
        <v>99.785019677704639</v>
      </c>
      <c r="K1682">
        <f t="shared" si="185"/>
        <v>429429.72771497851</v>
      </c>
      <c r="L1682">
        <f t="shared" si="188"/>
        <v>429442.14012561808</v>
      </c>
      <c r="M1682">
        <f t="shared" si="186"/>
        <v>-12.412410639575683</v>
      </c>
    </row>
    <row r="1683" spans="1:13" x14ac:dyDescent="0.25">
      <c r="A1683" s="1">
        <v>44959.906608796293</v>
      </c>
      <c r="B1683">
        <v>-200</v>
      </c>
      <c r="C1683">
        <f t="shared" si="183"/>
        <v>-20</v>
      </c>
      <c r="D1683">
        <v>7792727</v>
      </c>
      <c r="E1683">
        <f t="shared" si="184"/>
        <v>427273</v>
      </c>
      <c r="F1683">
        <f t="shared" si="187"/>
        <v>-20.121149622975963</v>
      </c>
      <c r="G1683">
        <f t="shared" si="182"/>
        <v>429426.02025956055</v>
      </c>
      <c r="I1683">
        <f>P2*K1683^3+Q2*K1683^2+R2*K1683+S2</f>
        <v>-0.37427621861218274</v>
      </c>
      <c r="J1683">
        <f>P3*K1683+Q3</f>
        <v>99.785351550509915</v>
      </c>
      <c r="K1683">
        <f t="shared" si="185"/>
        <v>429432.31813876098</v>
      </c>
      <c r="L1683">
        <f t="shared" si="188"/>
        <v>429442.10738566192</v>
      </c>
      <c r="M1683">
        <f t="shared" si="186"/>
        <v>-9.7892469009384513</v>
      </c>
    </row>
    <row r="1684" spans="1:13" x14ac:dyDescent="0.25">
      <c r="A1684" s="1">
        <v>44959.906666666669</v>
      </c>
      <c r="B1684">
        <v>-201</v>
      </c>
      <c r="C1684">
        <f t="shared" si="183"/>
        <v>-20.100000000000001</v>
      </c>
      <c r="D1684">
        <v>7792709</v>
      </c>
      <c r="E1684">
        <f t="shared" si="184"/>
        <v>427291</v>
      </c>
      <c r="F1684">
        <f t="shared" si="187"/>
        <v>-20.120545348033794</v>
      </c>
      <c r="G1684">
        <f t="shared" si="182"/>
        <v>429444.0036090517</v>
      </c>
      <c r="I1684">
        <f>P2*K1684^3+Q2*K1684^2+R2*K1684+S2</f>
        <v>-0.37429144185456986</v>
      </c>
      <c r="J1684">
        <f>P3*K1684+Q3</f>
        <v>99.787649703564711</v>
      </c>
      <c r="K1684">
        <f t="shared" si="185"/>
        <v>429450.2563073432</v>
      </c>
      <c r="L1684">
        <f t="shared" si="188"/>
        <v>429442.13454873418</v>
      </c>
      <c r="M1684">
        <f t="shared" si="186"/>
        <v>8.1217586090206169</v>
      </c>
    </row>
    <row r="1685" spans="1:13" x14ac:dyDescent="0.25">
      <c r="A1685" s="1">
        <v>44959.906724537039</v>
      </c>
      <c r="B1685">
        <v>-201</v>
      </c>
      <c r="C1685">
        <f t="shared" si="183"/>
        <v>-20.100000000000001</v>
      </c>
      <c r="D1685">
        <v>7792704</v>
      </c>
      <c r="E1685">
        <f t="shared" si="184"/>
        <v>427296</v>
      </c>
      <c r="F1685">
        <f t="shared" si="187"/>
        <v>-20.119958338089972</v>
      </c>
      <c r="G1685">
        <f t="shared" si="182"/>
        <v>429448.9509900749</v>
      </c>
      <c r="I1685">
        <f>P2*K1685^3+Q2*K1685^2+R2*K1685+S2</f>
        <v>-0.37429567253414542</v>
      </c>
      <c r="J1685">
        <f>P3*K1685+Q3</f>
        <v>99.788288356233451</v>
      </c>
      <c r="K1685">
        <f t="shared" si="185"/>
        <v>429455.24129266146</v>
      </c>
      <c r="L1685">
        <f t="shared" si="188"/>
        <v>429442.17823788058</v>
      </c>
      <c r="M1685">
        <f t="shared" si="186"/>
        <v>13.063054780883249</v>
      </c>
    </row>
    <row r="1686" spans="1:13" x14ac:dyDescent="0.25">
      <c r="A1686" s="1">
        <v>44959.906782407408</v>
      </c>
      <c r="B1686">
        <v>-201</v>
      </c>
      <c r="C1686">
        <f t="shared" si="183"/>
        <v>-20.100000000000001</v>
      </c>
      <c r="D1686">
        <v>7792704</v>
      </c>
      <c r="E1686">
        <f t="shared" si="184"/>
        <v>427296</v>
      </c>
      <c r="F1686">
        <f t="shared" si="187"/>
        <v>-20.119388099858831</v>
      </c>
      <c r="G1686">
        <f t="shared" si="182"/>
        <v>429448.88569802151</v>
      </c>
      <c r="I1686">
        <f>P2*K1686^3+Q2*K1686^2+R2*K1686+S2</f>
        <v>-0.37429562931079297</v>
      </c>
      <c r="J1686">
        <f>P3*K1686+Q3</f>
        <v>99.788281831401292</v>
      </c>
      <c r="K1686">
        <f t="shared" si="185"/>
        <v>429455.19036326878</v>
      </c>
      <c r="L1686">
        <f t="shared" si="188"/>
        <v>429442.22161163186</v>
      </c>
      <c r="M1686">
        <f t="shared" si="186"/>
        <v>12.96875163691584</v>
      </c>
    </row>
    <row r="1687" spans="1:13" x14ac:dyDescent="0.25">
      <c r="A1687" s="1">
        <v>44959.906840277778</v>
      </c>
      <c r="B1687">
        <v>-200</v>
      </c>
      <c r="C1687">
        <f t="shared" si="183"/>
        <v>-20</v>
      </c>
      <c r="D1687">
        <v>7792718</v>
      </c>
      <c r="E1687">
        <f t="shared" si="184"/>
        <v>427282</v>
      </c>
      <c r="F1687">
        <f t="shared" si="187"/>
        <v>-20.115977011291434</v>
      </c>
      <c r="G1687">
        <f t="shared" si="182"/>
        <v>429434.45428290212</v>
      </c>
      <c r="I1687">
        <f>P2*K1687^3+Q2*K1687^2+R2*K1687+S2</f>
        <v>-0.37428341532419618</v>
      </c>
      <c r="J1687">
        <f>P3*K1687+Q3</f>
        <v>99.786438008662884</v>
      </c>
      <c r="K1687">
        <f t="shared" si="185"/>
        <v>429440.79845710401</v>
      </c>
      <c r="L1687">
        <f t="shared" si="188"/>
        <v>429442.21686778346</v>
      </c>
      <c r="M1687">
        <f t="shared" si="186"/>
        <v>-1.4184106794418767</v>
      </c>
    </row>
    <row r="1688" spans="1:13" x14ac:dyDescent="0.25">
      <c r="A1688" s="1">
        <v>44959.906898148147</v>
      </c>
      <c r="B1688">
        <v>-200</v>
      </c>
      <c r="C1688">
        <f t="shared" si="183"/>
        <v>-20</v>
      </c>
      <c r="D1688">
        <v>7792721</v>
      </c>
      <c r="E1688">
        <f t="shared" si="184"/>
        <v>427279</v>
      </c>
      <c r="F1688">
        <f t="shared" si="187"/>
        <v>-20.112663382397393</v>
      </c>
      <c r="G1688">
        <f t="shared" si="182"/>
        <v>429431.06614209263</v>
      </c>
      <c r="I1688">
        <f>P2*K1688^3+Q2*K1688^2+R2*K1688+S2</f>
        <v>-0.37428051076994928</v>
      </c>
      <c r="J1688">
        <f>P3*K1688+Q3</f>
        <v>99.785999523827741</v>
      </c>
      <c r="K1688">
        <f t="shared" si="185"/>
        <v>429437.37587614171</v>
      </c>
      <c r="L1688">
        <f t="shared" si="188"/>
        <v>429442.20073114464</v>
      </c>
      <c r="M1688">
        <f t="shared" si="186"/>
        <v>-4.8248550029238686</v>
      </c>
    </row>
    <row r="1689" spans="1:13" x14ac:dyDescent="0.25">
      <c r="A1689" s="1">
        <v>44959.906956018516</v>
      </c>
      <c r="B1689">
        <v>-200</v>
      </c>
      <c r="C1689">
        <f t="shared" si="183"/>
        <v>-20</v>
      </c>
      <c r="D1689">
        <v>7792721</v>
      </c>
      <c r="E1689">
        <f t="shared" si="184"/>
        <v>427279</v>
      </c>
      <c r="F1689">
        <f t="shared" si="187"/>
        <v>-20.109444428614612</v>
      </c>
      <c r="G1689">
        <f t="shared" si="182"/>
        <v>429430.69760268281</v>
      </c>
      <c r="I1689">
        <f>P2*K1689^3+Q2*K1689^2+R2*K1689+S2</f>
        <v>-0.37428018857586987</v>
      </c>
      <c r="J1689">
        <f>P3*K1689+Q3</f>
        <v>99.785950883611932</v>
      </c>
      <c r="K1689">
        <f t="shared" si="185"/>
        <v>429436.99621631484</v>
      </c>
      <c r="L1689">
        <f t="shared" si="188"/>
        <v>429442.1833827619</v>
      </c>
      <c r="M1689">
        <f t="shared" si="186"/>
        <v>-5.1871664470527321</v>
      </c>
    </row>
    <row r="1690" spans="1:13" x14ac:dyDescent="0.25">
      <c r="A1690" s="1">
        <v>44959.907013888886</v>
      </c>
      <c r="B1690">
        <v>-200</v>
      </c>
      <c r="C1690">
        <f t="shared" si="183"/>
        <v>-20</v>
      </c>
      <c r="D1690">
        <v>7792720</v>
      </c>
      <c r="E1690">
        <f t="shared" si="184"/>
        <v>427280</v>
      </c>
      <c r="F1690">
        <f t="shared" si="187"/>
        <v>-20.106317444939908</v>
      </c>
      <c r="G1690">
        <f t="shared" si="182"/>
        <v>429431.34251677623</v>
      </c>
      <c r="I1690">
        <f>P2*K1690^3+Q2*K1690^2+R2*K1690+S2</f>
        <v>-0.3742807315312614</v>
      </c>
      <c r="J1690">
        <f>P3*K1690+Q3</f>
        <v>99.78603285115021</v>
      </c>
      <c r="K1690">
        <f t="shared" si="185"/>
        <v>429437.63601161342</v>
      </c>
      <c r="L1690">
        <f t="shared" si="188"/>
        <v>429442.16822485806</v>
      </c>
      <c r="M1690">
        <f t="shared" si="186"/>
        <v>-4.5322132446453907</v>
      </c>
    </row>
    <row r="1691" spans="1:13" x14ac:dyDescent="0.25">
      <c r="A1691" s="1">
        <v>44959.907071759262</v>
      </c>
      <c r="B1691">
        <v>-200</v>
      </c>
      <c r="C1691">
        <f t="shared" si="183"/>
        <v>-20</v>
      </c>
      <c r="D1691">
        <v>7792727</v>
      </c>
      <c r="E1691">
        <f t="shared" si="184"/>
        <v>427273</v>
      </c>
      <c r="F1691">
        <f t="shared" si="187"/>
        <v>-20.103279803655912</v>
      </c>
      <c r="G1691">
        <f t="shared" si="182"/>
        <v>429423.97433814005</v>
      </c>
      <c r="I1691">
        <f>P2*K1691^3+Q2*K1691^2+R2*K1691+S2</f>
        <v>-0.37427449668317203</v>
      </c>
      <c r="J1691">
        <f>P3*K1691+Q3</f>
        <v>99.785091593218027</v>
      </c>
      <c r="K1691">
        <f t="shared" si="185"/>
        <v>429430.28904948151</v>
      </c>
      <c r="L1691">
        <f t="shared" si="188"/>
        <v>429442.12862760678</v>
      </c>
      <c r="M1691">
        <f t="shared" si="186"/>
        <v>-11.839578125276603</v>
      </c>
    </row>
    <row r="1692" spans="1:13" x14ac:dyDescent="0.25">
      <c r="A1692" s="1">
        <v>44959.907129629632</v>
      </c>
      <c r="B1692">
        <v>-200</v>
      </c>
      <c r="C1692">
        <f t="shared" si="183"/>
        <v>-20</v>
      </c>
      <c r="D1692">
        <v>7792713</v>
      </c>
      <c r="E1692">
        <f t="shared" si="184"/>
        <v>427287</v>
      </c>
      <c r="F1692">
        <f t="shared" si="187"/>
        <v>-20.100328952122887</v>
      </c>
      <c r="G1692">
        <f t="shared" si="182"/>
        <v>429437.67733330984</v>
      </c>
      <c r="I1692">
        <f>P2*K1692^3+Q2*K1692^2+R2*K1692+S2</f>
        <v>-0.37428607186355245</v>
      </c>
      <c r="J1692">
        <f>P3*K1692+Q3</f>
        <v>99.78683904749451</v>
      </c>
      <c r="K1692">
        <f t="shared" si="185"/>
        <v>429443.92875434615</v>
      </c>
      <c r="L1692">
        <f t="shared" si="188"/>
        <v>429442.13462802925</v>
      </c>
      <c r="M1692">
        <f t="shared" si="186"/>
        <v>1.7941263169050217</v>
      </c>
    </row>
    <row r="1693" spans="1:13" x14ac:dyDescent="0.25">
      <c r="A1693" s="1">
        <v>44959.907187500001</v>
      </c>
      <c r="B1693">
        <v>-200</v>
      </c>
      <c r="C1693">
        <f t="shared" si="183"/>
        <v>-20</v>
      </c>
      <c r="D1693">
        <v>7792698</v>
      </c>
      <c r="E1693">
        <f t="shared" si="184"/>
        <v>427302</v>
      </c>
      <c r="F1693">
        <f t="shared" si="187"/>
        <v>-20.097462410633661</v>
      </c>
      <c r="G1693">
        <f t="shared" si="182"/>
        <v>429452.3928889652</v>
      </c>
      <c r="I1693">
        <f>P2*K1693^3+Q2*K1693^2+R2*K1693+S2</f>
        <v>-0.37429855648303312</v>
      </c>
      <c r="J1693">
        <f>P3*K1693+Q3</f>
        <v>99.788723703549294</v>
      </c>
      <c r="K1693">
        <f t="shared" si="185"/>
        <v>429458.63938380562</v>
      </c>
      <c r="L1693">
        <f t="shared" si="188"/>
        <v>429442.18964388187</v>
      </c>
      <c r="M1693">
        <f t="shared" si="186"/>
        <v>16.449739923758898</v>
      </c>
    </row>
    <row r="1694" spans="1:13" x14ac:dyDescent="0.25">
      <c r="A1694" s="1">
        <v>44959.90724537037</v>
      </c>
      <c r="B1694">
        <v>-200</v>
      </c>
      <c r="C1694">
        <f t="shared" si="183"/>
        <v>-20</v>
      </c>
      <c r="D1694">
        <v>7792704</v>
      </c>
      <c r="E1694">
        <f t="shared" si="184"/>
        <v>427296</v>
      </c>
      <c r="F1694">
        <f t="shared" si="187"/>
        <v>-20.094677770329842</v>
      </c>
      <c r="G1694">
        <f t="shared" si="182"/>
        <v>429446.05660768144</v>
      </c>
      <c r="I1694">
        <f>P2*K1694^3+Q2*K1694^2+R2*K1694+S2</f>
        <v>-0.37429322936905274</v>
      </c>
      <c r="J1694">
        <f>P3*K1694+Q3</f>
        <v>99.787919543562865</v>
      </c>
      <c r="K1694">
        <f t="shared" si="185"/>
        <v>429452.36253580655</v>
      </c>
      <c r="L1694">
        <f t="shared" si="188"/>
        <v>429442.22355352162</v>
      </c>
      <c r="M1694">
        <f t="shared" si="186"/>
        <v>10.138982284930535</v>
      </c>
    </row>
    <row r="1695" spans="1:13" x14ac:dyDescent="0.25">
      <c r="A1695" s="1">
        <v>44959.90730324074</v>
      </c>
      <c r="B1695">
        <v>-200</v>
      </c>
      <c r="C1695">
        <f t="shared" si="183"/>
        <v>-20</v>
      </c>
      <c r="D1695">
        <v>7792711</v>
      </c>
      <c r="E1695">
        <f t="shared" si="184"/>
        <v>427289</v>
      </c>
      <c r="F1695">
        <f t="shared" si="187"/>
        <v>-20.09197269117756</v>
      </c>
      <c r="G1695">
        <f t="shared" si="182"/>
        <v>429438.72653152549</v>
      </c>
      <c r="I1695">
        <f>P2*K1695^3+Q2*K1695^2+R2*K1695+S2</f>
        <v>-0.37428700950423222</v>
      </c>
      <c r="J1695">
        <f>P3*K1695+Q3</f>
        <v>99.786980595396642</v>
      </c>
      <c r="K1695">
        <f t="shared" si="185"/>
        <v>429445.03360248753</v>
      </c>
      <c r="L1695">
        <f t="shared" si="188"/>
        <v>429442.2329203515</v>
      </c>
      <c r="M1695">
        <f t="shared" si="186"/>
        <v>2.8006821360322647</v>
      </c>
    </row>
    <row r="1696" spans="1:13" x14ac:dyDescent="0.25">
      <c r="A1696" s="1">
        <v>44959.907361111109</v>
      </c>
      <c r="B1696">
        <v>-200</v>
      </c>
      <c r="C1696">
        <f t="shared" si="183"/>
        <v>-20</v>
      </c>
      <c r="D1696">
        <v>7792711</v>
      </c>
      <c r="E1696">
        <f t="shared" si="184"/>
        <v>427289</v>
      </c>
      <c r="F1696">
        <f t="shared" si="187"/>
        <v>-20.089344900001059</v>
      </c>
      <c r="G1696">
        <f t="shared" si="182"/>
        <v>429438.42571024492</v>
      </c>
      <c r="I1696">
        <f>P2*K1696^3+Q2*K1696^2+R2*K1696+S2</f>
        <v>-0.37428673528832579</v>
      </c>
      <c r="J1696">
        <f>P3*K1696+Q3</f>
        <v>99.786939199332352</v>
      </c>
      <c r="K1696">
        <f t="shared" si="185"/>
        <v>429444.71048667998</v>
      </c>
      <c r="L1696">
        <f t="shared" si="188"/>
        <v>429442.24117890594</v>
      </c>
      <c r="M1696">
        <f t="shared" si="186"/>
        <v>2.4693077740375884</v>
      </c>
    </row>
    <row r="1697" spans="1:13" x14ac:dyDescent="0.25">
      <c r="A1697" s="1">
        <v>44959.907418981478</v>
      </c>
      <c r="B1697">
        <v>-200</v>
      </c>
      <c r="C1697">
        <f t="shared" si="183"/>
        <v>-20</v>
      </c>
      <c r="D1697">
        <v>7792715</v>
      </c>
      <c r="E1697">
        <f t="shared" si="184"/>
        <v>427285</v>
      </c>
      <c r="F1697">
        <f t="shared" si="187"/>
        <v>-20.086792188572456</v>
      </c>
      <c r="G1697">
        <f t="shared" si="182"/>
        <v>429434.12183573731</v>
      </c>
      <c r="I1697">
        <f>P2*K1697^3+Q2*K1697^2+R2*K1697+S2</f>
        <v>-0.37428309111817215</v>
      </c>
      <c r="J1697">
        <f>P3*K1697+Q3</f>
        <v>99.786389065291019</v>
      </c>
      <c r="K1697">
        <f t="shared" si="185"/>
        <v>429440.41643100098</v>
      </c>
      <c r="L1697">
        <f t="shared" si="188"/>
        <v>429442.23509641294</v>
      </c>
      <c r="M1697">
        <f t="shared" si="186"/>
        <v>-1.8186654119635932</v>
      </c>
    </row>
    <row r="1698" spans="1:13" x14ac:dyDescent="0.25">
      <c r="A1698" s="1">
        <v>44959.907476851855</v>
      </c>
      <c r="B1698">
        <v>-200</v>
      </c>
      <c r="C1698">
        <f t="shared" si="183"/>
        <v>-20</v>
      </c>
      <c r="D1698">
        <v>7792713</v>
      </c>
      <c r="E1698">
        <f t="shared" si="184"/>
        <v>427287</v>
      </c>
      <c r="F1698">
        <f t="shared" si="187"/>
        <v>-20.084312411756102</v>
      </c>
      <c r="G1698">
        <f t="shared" si="182"/>
        <v>429435.84379543271</v>
      </c>
      <c r="I1698">
        <f>P2*K1698^3+Q2*K1698^2+R2*K1698+S2</f>
        <v>-0.37428453615571577</v>
      </c>
      <c r="J1698">
        <f>P3*K1698+Q3</f>
        <v>99.786607213145587</v>
      </c>
      <c r="K1698">
        <f t="shared" si="185"/>
        <v>429442.11917790159</v>
      </c>
      <c r="L1698">
        <f t="shared" si="188"/>
        <v>429442.23471001792</v>
      </c>
      <c r="M1698">
        <f t="shared" si="186"/>
        <v>-0.11553211632417515</v>
      </c>
    </row>
    <row r="1699" spans="1:13" x14ac:dyDescent="0.25">
      <c r="A1699" s="1">
        <v>44959.907534722224</v>
      </c>
      <c r="B1699">
        <v>-200</v>
      </c>
      <c r="C1699">
        <f t="shared" si="183"/>
        <v>-20</v>
      </c>
      <c r="D1699">
        <v>7792703</v>
      </c>
      <c r="E1699">
        <f t="shared" si="184"/>
        <v>427297</v>
      </c>
      <c r="F1699">
        <f t="shared" si="187"/>
        <v>-20.081903485705926</v>
      </c>
      <c r="G1699">
        <f t="shared" si="182"/>
        <v>429445.59716823336</v>
      </c>
      <c r="I1699">
        <f>P2*K1699^3+Q2*K1699^2+R2*K1699+S2</f>
        <v>-0.3742927923085354</v>
      </c>
      <c r="J1699">
        <f>P3*K1699+Q3</f>
        <v>99.787853565867948</v>
      </c>
      <c r="K1699">
        <f t="shared" si="185"/>
        <v>429451.84754877741</v>
      </c>
      <c r="L1699">
        <f t="shared" si="188"/>
        <v>429442.26675281377</v>
      </c>
      <c r="M1699">
        <f t="shared" si="186"/>
        <v>9.5807959636440501</v>
      </c>
    </row>
    <row r="1700" spans="1:13" x14ac:dyDescent="0.25">
      <c r="A1700" s="1">
        <v>44959.907592592594</v>
      </c>
      <c r="B1700">
        <v>-200</v>
      </c>
      <c r="C1700">
        <f t="shared" si="183"/>
        <v>-20</v>
      </c>
      <c r="D1700">
        <v>7792716</v>
      </c>
      <c r="E1700">
        <f t="shared" si="184"/>
        <v>427284</v>
      </c>
      <c r="F1700">
        <f t="shared" si="187"/>
        <v>-20.079563386114327</v>
      </c>
      <c r="G1700">
        <f t="shared" si="182"/>
        <v>429432.29143801547</v>
      </c>
      <c r="I1700">
        <f>P2*K1700^3+Q2*K1700^2+R2*K1700+S2</f>
        <v>-0.37428155573675126</v>
      </c>
      <c r="J1700">
        <f>P3*K1700+Q3</f>
        <v>99.786157277407341</v>
      </c>
      <c r="K1700">
        <f t="shared" si="185"/>
        <v>429438.60721723951</v>
      </c>
      <c r="L1700">
        <f t="shared" si="188"/>
        <v>429442.25455436186</v>
      </c>
      <c r="M1700">
        <f t="shared" si="186"/>
        <v>-3.6473371223546565</v>
      </c>
    </row>
    <row r="1701" spans="1:13" x14ac:dyDescent="0.25">
      <c r="A1701" s="1">
        <v>44959.907650462963</v>
      </c>
      <c r="B1701">
        <v>-200</v>
      </c>
      <c r="C1701">
        <f t="shared" si="183"/>
        <v>-20</v>
      </c>
      <c r="D1701">
        <v>7792718</v>
      </c>
      <c r="E1701">
        <f t="shared" si="184"/>
        <v>427282</v>
      </c>
      <c r="F1701">
        <f t="shared" si="187"/>
        <v>-20.077290146511061</v>
      </c>
      <c r="G1701">
        <f t="shared" si="182"/>
        <v>429430.02540380391</v>
      </c>
      <c r="I1701">
        <f>P2*K1701^3+Q2*K1701^2+R2*K1701+S2</f>
        <v>-0.37427960420861883</v>
      </c>
      <c r="J1701">
        <f>P3*K1701+Q3</f>
        <v>99.785862664108649</v>
      </c>
      <c r="K1701">
        <f t="shared" si="185"/>
        <v>429436.30762148049</v>
      </c>
      <c r="L1701">
        <f t="shared" si="188"/>
        <v>429442.23473125225</v>
      </c>
      <c r="M1701">
        <f t="shared" si="186"/>
        <v>-5.9271097717573866</v>
      </c>
    </row>
    <row r="1702" spans="1:13" x14ac:dyDescent="0.25">
      <c r="A1702" s="1">
        <v>44959.907708333332</v>
      </c>
      <c r="B1702">
        <v>-200</v>
      </c>
      <c r="C1702">
        <f t="shared" si="183"/>
        <v>-20</v>
      </c>
      <c r="D1702">
        <v>7792713</v>
      </c>
      <c r="E1702">
        <f t="shared" si="184"/>
        <v>427287</v>
      </c>
      <c r="F1702">
        <f t="shared" si="187"/>
        <v>-20.075081856610744</v>
      </c>
      <c r="G1702">
        <f t="shared" si="182"/>
        <v>429434.78718883375</v>
      </c>
      <c r="I1702">
        <f>P2*K1702^3+Q2*K1702^2+R2*K1702+S2</f>
        <v>-0.37428362657003522</v>
      </c>
      <c r="J1702">
        <f>P3*K1702+Q3</f>
        <v>99.786469899101803</v>
      </c>
      <c r="K1702">
        <f t="shared" si="185"/>
        <v>429441.04737702181</v>
      </c>
      <c r="L1702">
        <f t="shared" si="188"/>
        <v>429442.23077340482</v>
      </c>
      <c r="M1702">
        <f t="shared" si="186"/>
        <v>-1.1833963830140419</v>
      </c>
    </row>
    <row r="1703" spans="1:13" x14ac:dyDescent="0.25">
      <c r="A1703" s="1">
        <v>44959.907766203702</v>
      </c>
      <c r="B1703">
        <v>-200</v>
      </c>
      <c r="C1703">
        <f t="shared" si="183"/>
        <v>-20</v>
      </c>
      <c r="D1703">
        <v>7792713</v>
      </c>
      <c r="E1703">
        <f t="shared" si="184"/>
        <v>427287</v>
      </c>
      <c r="F1703">
        <f t="shared" si="187"/>
        <v>-20.07293666070758</v>
      </c>
      <c r="G1703">
        <f t="shared" si="182"/>
        <v>429434.5416408453</v>
      </c>
      <c r="I1703">
        <f>P2*K1703^3+Q2*K1703^2+R2*K1703+S2</f>
        <v>-0.37428342927125546</v>
      </c>
      <c r="J1703">
        <f>P3*K1703+Q3</f>
        <v>99.786440114162446</v>
      </c>
      <c r="K1703">
        <f t="shared" si="185"/>
        <v>429440.81489152118</v>
      </c>
      <c r="L1703">
        <f t="shared" si="188"/>
        <v>429442.22605379857</v>
      </c>
      <c r="M1703">
        <f t="shared" si="186"/>
        <v>-1.4111622773925774</v>
      </c>
    </row>
    <row r="1704" spans="1:13" x14ac:dyDescent="0.25">
      <c r="A1704" s="1">
        <v>44959.907824074071</v>
      </c>
      <c r="B1704">
        <v>-200</v>
      </c>
      <c r="C1704">
        <f t="shared" si="183"/>
        <v>-20</v>
      </c>
      <c r="D1704">
        <v>7792726</v>
      </c>
      <c r="E1704">
        <f t="shared" si="184"/>
        <v>427274</v>
      </c>
      <c r="F1704">
        <f t="shared" si="187"/>
        <v>-20.070852756115933</v>
      </c>
      <c r="G1704">
        <f t="shared" si="182"/>
        <v>429421.26527305355</v>
      </c>
      <c r="I1704">
        <f>P2*K1704^3+Q2*K1704^2+R2*K1704+S2</f>
        <v>-0.37427219346513885</v>
      </c>
      <c r="J1704">
        <f>P3*K1704+Q3</f>
        <v>99.784743876660968</v>
      </c>
      <c r="K1704">
        <f t="shared" si="185"/>
        <v>429427.57495774329</v>
      </c>
      <c r="L1704">
        <f t="shared" si="188"/>
        <v>429442.17721681175</v>
      </c>
      <c r="M1704">
        <f t="shared" si="186"/>
        <v>-14.602259068458807</v>
      </c>
    </row>
    <row r="1705" spans="1:13" x14ac:dyDescent="0.25">
      <c r="A1705" s="1">
        <v>44959.907881944448</v>
      </c>
      <c r="B1705">
        <v>-200</v>
      </c>
      <c r="C1705">
        <f t="shared" si="183"/>
        <v>-20</v>
      </c>
      <c r="D1705">
        <v>7792717</v>
      </c>
      <c r="E1705">
        <f t="shared" si="184"/>
        <v>427283</v>
      </c>
      <c r="F1705">
        <f t="shared" si="187"/>
        <v>-20.068828391655476</v>
      </c>
      <c r="G1705">
        <f t="shared" si="182"/>
        <v>429430.05975955981</v>
      </c>
      <c r="I1705">
        <f>P2*K1705^3+Q2*K1705^2+R2*K1705+S2</f>
        <v>-0.3742796011128392</v>
      </c>
      <c r="J1705">
        <f>P3*K1705+Q3</f>
        <v>99.785862196751083</v>
      </c>
      <c r="K1705">
        <f t="shared" si="185"/>
        <v>429436.30397353414</v>
      </c>
      <c r="L1705">
        <f t="shared" si="188"/>
        <v>429442.15763933415</v>
      </c>
      <c r="M1705">
        <f t="shared" si="186"/>
        <v>-5.8536658000084572</v>
      </c>
    </row>
    <row r="1706" spans="1:13" x14ac:dyDescent="0.25">
      <c r="A1706" s="1">
        <v>44959.907939814817</v>
      </c>
      <c r="B1706">
        <v>-200</v>
      </c>
      <c r="C1706">
        <f t="shared" si="183"/>
        <v>-20</v>
      </c>
      <c r="D1706">
        <v>7792712</v>
      </c>
      <c r="E1706">
        <f t="shared" si="184"/>
        <v>427288</v>
      </c>
      <c r="F1706">
        <f t="shared" si="187"/>
        <v>-20.066861866179604</v>
      </c>
      <c r="G1706">
        <f t="shared" si="182"/>
        <v>429434.84922339214</v>
      </c>
      <c r="I1706">
        <f>P2*K1706^3+Q2*K1706^2+R2*K1706+S2</f>
        <v>-0.37428367430733134</v>
      </c>
      <c r="J1706">
        <f>P3*K1706+Q3</f>
        <v>99.78647710569355</v>
      </c>
      <c r="K1706">
        <f t="shared" si="185"/>
        <v>429441.10362786951</v>
      </c>
      <c r="L1706">
        <f t="shared" si="188"/>
        <v>429442.15412596258</v>
      </c>
      <c r="M1706">
        <f t="shared" si="186"/>
        <v>-1.050498093070928</v>
      </c>
    </row>
    <row r="1707" spans="1:13" x14ac:dyDescent="0.25">
      <c r="A1707" s="1">
        <v>44959.907997685186</v>
      </c>
      <c r="B1707">
        <v>-200</v>
      </c>
      <c r="C1707">
        <f t="shared" si="183"/>
        <v>-20</v>
      </c>
      <c r="D1707">
        <v>7792714</v>
      </c>
      <c r="E1707">
        <f t="shared" si="184"/>
        <v>427286</v>
      </c>
      <c r="F1707">
        <f t="shared" si="187"/>
        <v>-20.064951527145901</v>
      </c>
      <c r="G1707">
        <f t="shared" si="182"/>
        <v>429432.624749863</v>
      </c>
      <c r="I1707">
        <f>P2*K1707^3+Q2*K1707^2+R2*K1707+S2</f>
        <v>-0.37428180275098544</v>
      </c>
      <c r="J1707">
        <f>P3*K1707+Q3</f>
        <v>99.786194567852561</v>
      </c>
      <c r="K1707">
        <f t="shared" si="185"/>
        <v>429438.89828675351</v>
      </c>
      <c r="L1707">
        <f t="shared" si="188"/>
        <v>429442.14327316522</v>
      </c>
      <c r="M1707">
        <f t="shared" si="186"/>
        <v>-3.2449864117079414</v>
      </c>
    </row>
    <row r="1708" spans="1:13" x14ac:dyDescent="0.25">
      <c r="A1708" s="1">
        <v>44959.908055555556</v>
      </c>
      <c r="B1708">
        <v>-200</v>
      </c>
      <c r="C1708">
        <f t="shared" si="183"/>
        <v>-20</v>
      </c>
      <c r="D1708">
        <v>7792705</v>
      </c>
      <c r="E1708">
        <f t="shared" si="184"/>
        <v>427295</v>
      </c>
      <c r="F1708">
        <f t="shared" si="187"/>
        <v>-20.063095769227445</v>
      </c>
      <c r="G1708">
        <f t="shared" si="182"/>
        <v>429441.43853110418</v>
      </c>
      <c r="I1708">
        <f>P2*K1708^3+Q2*K1708^2+R2*K1708+S2</f>
        <v>-0.37428925440385019</v>
      </c>
      <c r="J1708">
        <f>P3*K1708+Q3</f>
        <v>99.787319487235322</v>
      </c>
      <c r="K1708">
        <f t="shared" si="185"/>
        <v>429447.67881313642</v>
      </c>
      <c r="L1708">
        <f t="shared" si="188"/>
        <v>429442.16172496515</v>
      </c>
      <c r="M1708">
        <f t="shared" si="186"/>
        <v>5.517088171269279</v>
      </c>
    </row>
    <row r="1709" spans="1:13" x14ac:dyDescent="0.25">
      <c r="A1709" s="1">
        <v>44959.908113425925</v>
      </c>
      <c r="B1709">
        <v>-200</v>
      </c>
      <c r="C1709">
        <f t="shared" si="183"/>
        <v>-20</v>
      </c>
      <c r="D1709">
        <v>7792694</v>
      </c>
      <c r="E1709">
        <f t="shared" si="184"/>
        <v>427306</v>
      </c>
      <c r="F1709">
        <f t="shared" si="187"/>
        <v>-20.061293032963803</v>
      </c>
      <c r="G1709">
        <f t="shared" si="182"/>
        <v>429452.26419662876</v>
      </c>
      <c r="I1709">
        <f>P2*K1709^3+Q2*K1709^2+R2*K1709+S2</f>
        <v>-0.37429843599648682</v>
      </c>
      <c r="J1709">
        <f>P3*K1709+Q3</f>
        <v>99.788705515571053</v>
      </c>
      <c r="K1709">
        <f t="shared" si="185"/>
        <v>429458.49741805659</v>
      </c>
      <c r="L1709">
        <f t="shared" si="188"/>
        <v>429442.21617727546</v>
      </c>
      <c r="M1709">
        <f t="shared" si="186"/>
        <v>16.281240781128872</v>
      </c>
    </row>
    <row r="1710" spans="1:13" x14ac:dyDescent="0.25">
      <c r="A1710" s="1">
        <v>44959.908171296294</v>
      </c>
      <c r="B1710">
        <v>-200</v>
      </c>
      <c r="C1710">
        <f t="shared" si="183"/>
        <v>-20</v>
      </c>
      <c r="D1710">
        <v>7792694</v>
      </c>
      <c r="E1710">
        <f t="shared" si="184"/>
        <v>427306</v>
      </c>
      <c r="F1710">
        <f t="shared" si="187"/>
        <v>-20.059541803450553</v>
      </c>
      <c r="G1710">
        <f t="shared" si="182"/>
        <v>429452.0637560052</v>
      </c>
      <c r="I1710">
        <f>P2*K1710^3+Q2*K1710^2+R2*K1710+S2</f>
        <v>-0.37429829209860543</v>
      </c>
      <c r="J1710">
        <f>P3*K1710+Q3</f>
        <v>99.788683793536279</v>
      </c>
      <c r="K1710">
        <f t="shared" si="185"/>
        <v>429458.32786732941</v>
      </c>
      <c r="L1710">
        <f t="shared" si="188"/>
        <v>429442.26988290896</v>
      </c>
      <c r="M1710">
        <f t="shared" si="186"/>
        <v>16.05798442044761</v>
      </c>
    </row>
    <row r="1711" spans="1:13" x14ac:dyDescent="0.25">
      <c r="A1711" s="1">
        <v>44959.908229166664</v>
      </c>
      <c r="B1711">
        <v>-200</v>
      </c>
      <c r="C1711">
        <f t="shared" si="183"/>
        <v>-20</v>
      </c>
      <c r="D1711">
        <v>7792704</v>
      </c>
      <c r="E1711">
        <f t="shared" si="184"/>
        <v>427296</v>
      </c>
      <c r="F1711">
        <f t="shared" si="187"/>
        <v>-20.05784060906625</v>
      </c>
      <c r="G1711">
        <f t="shared" si="182"/>
        <v>429441.83995854051</v>
      </c>
      <c r="I1711">
        <f>P2*K1711^3+Q2*K1711^2+R2*K1711+S2</f>
        <v>-0.37428963906848456</v>
      </c>
      <c r="J1711">
        <f>P3*K1711+Q3</f>
        <v>99.787377556205001</v>
      </c>
      <c r="K1711">
        <f t="shared" si="185"/>
        <v>429448.13206883462</v>
      </c>
      <c r="L1711">
        <f t="shared" si="188"/>
        <v>429442.28942352871</v>
      </c>
      <c r="M1711">
        <f t="shared" si="186"/>
        <v>5.8426453059073538</v>
      </c>
    </row>
    <row r="1712" spans="1:13" x14ac:dyDescent="0.25">
      <c r="A1712" s="1">
        <v>44959.90828703704</v>
      </c>
      <c r="B1712">
        <v>-200</v>
      </c>
      <c r="C1712">
        <f t="shared" si="183"/>
        <v>-20</v>
      </c>
      <c r="D1712">
        <v>7792713</v>
      </c>
      <c r="E1712">
        <f t="shared" si="184"/>
        <v>427287</v>
      </c>
      <c r="F1712">
        <f t="shared" si="187"/>
        <v>-20.056188020235787</v>
      </c>
      <c r="G1712">
        <f t="shared" si="182"/>
        <v>429432.62464010471</v>
      </c>
      <c r="I1712">
        <f>P2*K1712^3+Q2*K1712^2+R2*K1712+S2</f>
        <v>-0.37428181495500035</v>
      </c>
      <c r="J1712">
        <f>P3*K1712+Q3</f>
        <v>99.786196410227745</v>
      </c>
      <c r="K1712">
        <f t="shared" si="185"/>
        <v>429438.91266736091</v>
      </c>
      <c r="L1712">
        <f t="shared" si="188"/>
        <v>429442.27816767484</v>
      </c>
      <c r="M1712">
        <f t="shared" si="186"/>
        <v>-3.3655003139283508</v>
      </c>
    </row>
    <row r="1713" spans="1:13" x14ac:dyDescent="0.25">
      <c r="A1713" s="1">
        <v>44959.90834490741</v>
      </c>
      <c r="B1713">
        <v>-200</v>
      </c>
      <c r="C1713">
        <f t="shared" si="183"/>
        <v>-20</v>
      </c>
      <c r="D1713">
        <v>7792710</v>
      </c>
      <c r="E1713">
        <f t="shared" si="184"/>
        <v>427290</v>
      </c>
      <c r="F1713">
        <f t="shared" si="187"/>
        <v>-20.054582648229051</v>
      </c>
      <c r="G1713">
        <f t="shared" si="182"/>
        <v>429435.44962900592</v>
      </c>
      <c r="I1713">
        <f>P2*K1713^3+Q2*K1713^2+R2*K1713+S2</f>
        <v>-0.37428418172264843</v>
      </c>
      <c r="J1713">
        <f>P3*K1713+Q3</f>
        <v>99.786553706825302</v>
      </c>
      <c r="K1713">
        <f t="shared" si="185"/>
        <v>429441.70153583394</v>
      </c>
      <c r="L1713">
        <f t="shared" si="188"/>
        <v>429442.2762455687</v>
      </c>
      <c r="M1713">
        <f t="shared" si="186"/>
        <v>-0.57470973476301879</v>
      </c>
    </row>
    <row r="1714" spans="1:13" x14ac:dyDescent="0.25">
      <c r="A1714" s="1">
        <v>44959.908402777779</v>
      </c>
      <c r="B1714">
        <v>-200</v>
      </c>
      <c r="C1714">
        <f t="shared" si="183"/>
        <v>-20</v>
      </c>
      <c r="D1714">
        <v>7792709</v>
      </c>
      <c r="E1714">
        <f t="shared" si="184"/>
        <v>427291</v>
      </c>
      <c r="F1714">
        <f t="shared" si="187"/>
        <v>-20.053023143993936</v>
      </c>
      <c r="G1714">
        <f t="shared" si="182"/>
        <v>429436.27405222057</v>
      </c>
      <c r="I1714">
        <f>P2*K1714^3+Q2*K1714^2+R2*K1714+S2</f>
        <v>-0.37428488533180071</v>
      </c>
      <c r="J1714">
        <f>P3*K1714+Q3</f>
        <v>99.78665992578</v>
      </c>
      <c r="K1714">
        <f t="shared" si="185"/>
        <v>429442.53062487661</v>
      </c>
      <c r="L1714">
        <f t="shared" si="188"/>
        <v>429442.27709349972</v>
      </c>
      <c r="M1714">
        <f t="shared" si="186"/>
        <v>0.25353137688944116</v>
      </c>
    </row>
    <row r="1715" spans="1:13" x14ac:dyDescent="0.25">
      <c r="A1715" s="1">
        <v>44959.908460648148</v>
      </c>
      <c r="B1715">
        <v>-200</v>
      </c>
      <c r="C1715">
        <f t="shared" si="183"/>
        <v>-20</v>
      </c>
      <c r="D1715">
        <v>7792701</v>
      </c>
      <c r="E1715">
        <f t="shared" si="184"/>
        <v>427299</v>
      </c>
      <c r="F1715">
        <f t="shared" si="187"/>
        <v>-20.051508197022681</v>
      </c>
      <c r="G1715">
        <f t="shared" si="182"/>
        <v>429444.12392915005</v>
      </c>
      <c r="I1715">
        <f>P2*K1715^3+Q2*K1715^2+R2*K1715+S2</f>
        <v>-0.37429152911458841</v>
      </c>
      <c r="J1715">
        <f>P3*K1715+Q3</f>
        <v>99.787662876227017</v>
      </c>
      <c r="K1715">
        <f t="shared" si="185"/>
        <v>429450.35912618582</v>
      </c>
      <c r="L1715">
        <f t="shared" si="188"/>
        <v>429442.3040336087</v>
      </c>
      <c r="M1715">
        <f t="shared" si="186"/>
        <v>8.0550925771240145</v>
      </c>
    </row>
    <row r="1716" spans="1:13" x14ac:dyDescent="0.25">
      <c r="A1716" s="1">
        <v>44959.908518518518</v>
      </c>
      <c r="B1716">
        <v>-200</v>
      </c>
      <c r="C1716">
        <f t="shared" si="183"/>
        <v>-20</v>
      </c>
      <c r="D1716">
        <v>7792709</v>
      </c>
      <c r="E1716">
        <f t="shared" si="184"/>
        <v>427291</v>
      </c>
      <c r="F1716">
        <f t="shared" si="187"/>
        <v>-20.050036534250605</v>
      </c>
      <c r="G1716">
        <f t="shared" si="182"/>
        <v>429435.93224060489</v>
      </c>
      <c r="I1716">
        <f>P2*K1716^3+Q2*K1716^2+R2*K1716+S2</f>
        <v>-0.37428461574855765</v>
      </c>
      <c r="J1716">
        <f>P3*K1716+Q3</f>
        <v>99.786619228718422</v>
      </c>
      <c r="K1716">
        <f t="shared" si="185"/>
        <v>429442.21296511509</v>
      </c>
      <c r="L1716">
        <f t="shared" si="188"/>
        <v>429442.30373004708</v>
      </c>
      <c r="M1716">
        <f t="shared" si="186"/>
        <v>-9.07649319851771E-2</v>
      </c>
    </row>
    <row r="1717" spans="1:13" x14ac:dyDescent="0.25">
      <c r="A1717" s="1">
        <v>44959.908576388887</v>
      </c>
      <c r="B1717">
        <v>-200</v>
      </c>
      <c r="C1717">
        <f t="shared" si="183"/>
        <v>-20</v>
      </c>
      <c r="D1717">
        <v>7792709</v>
      </c>
      <c r="E1717">
        <f t="shared" si="184"/>
        <v>427291</v>
      </c>
      <c r="F1717">
        <f t="shared" si="187"/>
        <v>-20.048606918986302</v>
      </c>
      <c r="G1717">
        <f t="shared" si="182"/>
        <v>429435.76862629899</v>
      </c>
      <c r="I1717">
        <f>P2*K1717^3+Q2*K1717^2+R2*K1717+S2</f>
        <v>-0.37428445635708341</v>
      </c>
      <c r="J1717">
        <f>P3*K1717+Q3</f>
        <v>99.786595166502153</v>
      </c>
      <c r="K1717">
        <f t="shared" si="185"/>
        <v>429442.02514816745</v>
      </c>
      <c r="L1717">
        <f t="shared" si="188"/>
        <v>429442.30280144082</v>
      </c>
      <c r="M1717">
        <f t="shared" si="186"/>
        <v>-0.27765327336965129</v>
      </c>
    </row>
    <row r="1718" spans="1:13" x14ac:dyDescent="0.25">
      <c r="A1718" s="1">
        <v>44959.908634259256</v>
      </c>
      <c r="B1718">
        <v>-200</v>
      </c>
      <c r="C1718">
        <f t="shared" si="183"/>
        <v>-20</v>
      </c>
      <c r="D1718">
        <v>7792714</v>
      </c>
      <c r="E1718">
        <f t="shared" si="184"/>
        <v>427286</v>
      </c>
      <c r="F1718">
        <f t="shared" si="187"/>
        <v>-20.047218149872407</v>
      </c>
      <c r="G1718">
        <f t="shared" si="182"/>
        <v>429430.5951538675</v>
      </c>
      <c r="I1718">
        <f>P2*K1718^3+Q2*K1718^2+R2*K1718+S2</f>
        <v>-0.37428007737307711</v>
      </c>
      <c r="J1718">
        <f>P3*K1718+Q3</f>
        <v>99.785934095803071</v>
      </c>
      <c r="K1718">
        <f t="shared" si="185"/>
        <v>429436.86517954821</v>
      </c>
      <c r="L1718">
        <f t="shared" si="188"/>
        <v>429442.28467603453</v>
      </c>
      <c r="M1718">
        <f t="shared" si="186"/>
        <v>-5.4194964863127097</v>
      </c>
    </row>
    <row r="1719" spans="1:13" x14ac:dyDescent="0.25">
      <c r="A1719" s="1">
        <v>44959.908692129633</v>
      </c>
      <c r="B1719">
        <v>-200</v>
      </c>
      <c r="C1719">
        <f t="shared" si="183"/>
        <v>-20</v>
      </c>
      <c r="D1719">
        <v>7792702</v>
      </c>
      <c r="E1719">
        <f t="shared" si="184"/>
        <v>427298</v>
      </c>
      <c r="F1719">
        <f t="shared" si="187"/>
        <v>-20.045869059876054</v>
      </c>
      <c r="G1719">
        <f t="shared" si="182"/>
        <v>429442.47563896864</v>
      </c>
      <c r="I1719">
        <f>P2*K1719^3+Q2*K1719^2+R2*K1719+S2</f>
        <v>-0.37429011706885029</v>
      </c>
      <c r="J1719">
        <f>P3*K1719+Q3</f>
        <v>99.787449715009132</v>
      </c>
      <c r="K1719">
        <f t="shared" si="185"/>
        <v>429448.69530233659</v>
      </c>
      <c r="L1719">
        <f t="shared" si="188"/>
        <v>429442.30604478886</v>
      </c>
      <c r="M1719">
        <f t="shared" si="186"/>
        <v>6.3892575477366336</v>
      </c>
    </row>
    <row r="1720" spans="1:13" x14ac:dyDescent="0.25">
      <c r="A1720" s="1">
        <v>44959.908750000002</v>
      </c>
      <c r="B1720">
        <v>-200</v>
      </c>
      <c r="C1720">
        <f t="shared" si="183"/>
        <v>-20</v>
      </c>
      <c r="D1720">
        <v>7792696</v>
      </c>
      <c r="E1720">
        <f t="shared" si="184"/>
        <v>427304</v>
      </c>
      <c r="F1720">
        <f t="shared" si="187"/>
        <v>-20.044558515308168</v>
      </c>
      <c r="G1720">
        <f t="shared" si="182"/>
        <v>429448.34309303999</v>
      </c>
      <c r="I1720">
        <f>P2*K1720^3+Q2*K1720^2+R2*K1720+S2</f>
        <v>-0.37429511068784349</v>
      </c>
      <c r="J1720">
        <f>P3*K1720+Q3</f>
        <v>99.788203541972337</v>
      </c>
      <c r="K1720">
        <f t="shared" si="185"/>
        <v>429454.57927734841</v>
      </c>
      <c r="L1720">
        <f t="shared" si="188"/>
        <v>429442.34695556405</v>
      </c>
      <c r="M1720">
        <f t="shared" si="186"/>
        <v>12.232321784365922</v>
      </c>
    </row>
    <row r="1721" spans="1:13" x14ac:dyDescent="0.25">
      <c r="A1721" s="1">
        <v>44959.908807870372</v>
      </c>
      <c r="B1721">
        <v>-200</v>
      </c>
      <c r="C1721">
        <f t="shared" si="183"/>
        <v>-20</v>
      </c>
      <c r="D1721">
        <v>7792705</v>
      </c>
      <c r="E1721">
        <f t="shared" si="184"/>
        <v>427295</v>
      </c>
      <c r="F1721">
        <f t="shared" si="187"/>
        <v>-20.043285414870791</v>
      </c>
      <c r="G1721">
        <f t="shared" si="182"/>
        <v>429439.17123764305</v>
      </c>
      <c r="I1721">
        <f>P2*K1721^3+Q2*K1721^2+R2*K1721+S2</f>
        <v>-0.37428736309814992</v>
      </c>
      <c r="J1721">
        <f>P3*K1721+Q3</f>
        <v>99.787033974422201</v>
      </c>
      <c r="K1721">
        <f t="shared" si="185"/>
        <v>429445.45025095961</v>
      </c>
      <c r="L1721">
        <f t="shared" si="188"/>
        <v>429442.35729988205</v>
      </c>
      <c r="M1721">
        <f t="shared" si="186"/>
        <v>3.0929510775604285</v>
      </c>
    </row>
    <row r="1722" spans="1:13" x14ac:dyDescent="0.25">
      <c r="A1722" s="1">
        <v>44959.908865740741</v>
      </c>
      <c r="B1722">
        <v>-200</v>
      </c>
      <c r="C1722">
        <f t="shared" si="183"/>
        <v>-20</v>
      </c>
      <c r="D1722">
        <v>7792705</v>
      </c>
      <c r="E1722">
        <f t="shared" si="184"/>
        <v>427295</v>
      </c>
      <c r="F1722">
        <f t="shared" si="187"/>
        <v>-20.042048688731626</v>
      </c>
      <c r="G1722">
        <f t="shared" si="182"/>
        <v>429439.02970413119</v>
      </c>
      <c r="I1722">
        <f>P2*K1722^3+Q2*K1722^2+R2*K1722+S2</f>
        <v>-0.37428722008249793</v>
      </c>
      <c r="J1722">
        <f>P3*K1722+Q3</f>
        <v>99.78701238459135</v>
      </c>
      <c r="K1722">
        <f t="shared" si="185"/>
        <v>429445.2817321464</v>
      </c>
      <c r="L1722">
        <f t="shared" si="188"/>
        <v>429442.36704798957</v>
      </c>
      <c r="M1722">
        <f t="shared" si="186"/>
        <v>2.9146841568290256</v>
      </c>
    </row>
    <row r="1723" spans="1:13" x14ac:dyDescent="0.25">
      <c r="A1723" s="1">
        <v>44959.90892361111</v>
      </c>
      <c r="B1723">
        <v>-200</v>
      </c>
      <c r="C1723">
        <f t="shared" si="183"/>
        <v>-20</v>
      </c>
      <c r="D1723">
        <v>7792698</v>
      </c>
      <c r="E1723">
        <f t="shared" si="184"/>
        <v>427302</v>
      </c>
      <c r="F1723">
        <f t="shared" si="187"/>
        <v>-20.040847297625007</v>
      </c>
      <c r="G1723">
        <f t="shared" si="182"/>
        <v>429445.9125563791</v>
      </c>
      <c r="I1723">
        <f>P2*K1723^3+Q2*K1723^2+R2*K1723+S2</f>
        <v>-0.37429304333694857</v>
      </c>
      <c r="J1723">
        <f>P3*K1723+Q3</f>
        <v>99.787891460579687</v>
      </c>
      <c r="K1723">
        <f t="shared" si="185"/>
        <v>429452.14333487669</v>
      </c>
      <c r="L1723">
        <f t="shared" si="188"/>
        <v>429442.3996356125</v>
      </c>
      <c r="M1723">
        <f t="shared" si="186"/>
        <v>9.7436992641887628</v>
      </c>
    </row>
    <row r="1724" spans="1:13" x14ac:dyDescent="0.25">
      <c r="A1724" s="1">
        <v>44959.90898148148</v>
      </c>
      <c r="B1724">
        <v>-200</v>
      </c>
      <c r="C1724">
        <f t="shared" si="183"/>
        <v>-20</v>
      </c>
      <c r="D1724">
        <v>7792698</v>
      </c>
      <c r="E1724">
        <f t="shared" si="184"/>
        <v>427302</v>
      </c>
      <c r="F1724">
        <f t="shared" si="187"/>
        <v>-20.039680231978579</v>
      </c>
      <c r="G1724">
        <f t="shared" si="182"/>
        <v>429445.77899572591</v>
      </c>
      <c r="I1724">
        <f>P2*K1724^3+Q2*K1724^2+R2*K1724+S2</f>
        <v>-0.3742929465778696</v>
      </c>
      <c r="J1724">
        <f>P3*K1724+Q3</f>
        <v>99.787876854040917</v>
      </c>
      <c r="K1724">
        <f t="shared" si="185"/>
        <v>429452.02932395192</v>
      </c>
      <c r="L1724">
        <f t="shared" si="188"/>
        <v>429442.43173457362</v>
      </c>
      <c r="M1724">
        <f t="shared" si="186"/>
        <v>9.5975893783033825</v>
      </c>
    </row>
    <row r="1725" spans="1:13" x14ac:dyDescent="0.25">
      <c r="A1725" s="1">
        <v>44959.909039351849</v>
      </c>
      <c r="B1725">
        <v>-200</v>
      </c>
      <c r="C1725">
        <f t="shared" si="183"/>
        <v>-20</v>
      </c>
      <c r="D1725">
        <v>7792693</v>
      </c>
      <c r="E1725">
        <f t="shared" si="184"/>
        <v>427307</v>
      </c>
      <c r="F1725">
        <f t="shared" si="187"/>
        <v>-20.038546511064904</v>
      </c>
      <c r="G1725">
        <f t="shared" si="182"/>
        <v>429450.66377941839</v>
      </c>
      <c r="I1725">
        <f>P2*K1725^3+Q2*K1725^2+R2*K1725+S2</f>
        <v>-0.37429707929668987</v>
      </c>
      <c r="J1725">
        <f>P3*K1725+Q3</f>
        <v>99.788500715107233</v>
      </c>
      <c r="K1725">
        <f t="shared" si="185"/>
        <v>429456.89885383652</v>
      </c>
      <c r="L1725">
        <f t="shared" si="188"/>
        <v>429442.4799583045</v>
      </c>
      <c r="M1725">
        <f t="shared" si="186"/>
        <v>14.418895532027818</v>
      </c>
    </row>
    <row r="1726" spans="1:13" x14ac:dyDescent="0.25">
      <c r="A1726" s="1">
        <v>44959.909097222226</v>
      </c>
      <c r="B1726">
        <v>-200</v>
      </c>
      <c r="C1726">
        <f t="shared" si="183"/>
        <v>-20</v>
      </c>
      <c r="D1726">
        <v>7792702</v>
      </c>
      <c r="E1726">
        <f t="shared" si="184"/>
        <v>427298</v>
      </c>
      <c r="F1726">
        <f t="shared" si="187"/>
        <v>-20.037445182177336</v>
      </c>
      <c r="G1726">
        <f t="shared" si="182"/>
        <v>429441.51159512904</v>
      </c>
      <c r="I1726">
        <f>P2*K1726^3+Q2*K1726^2+R2*K1726+S2</f>
        <v>-0.37428934587448126</v>
      </c>
      <c r="J1726">
        <f>P3*K1726+Q3</f>
        <v>99.787333295649191</v>
      </c>
      <c r="K1726">
        <f t="shared" si="185"/>
        <v>429447.78659431974</v>
      </c>
      <c r="L1726">
        <f t="shared" si="188"/>
        <v>429442.49764709122</v>
      </c>
      <c r="M1726">
        <f t="shared" si="186"/>
        <v>5.2889472285169177</v>
      </c>
    </row>
    <row r="1727" spans="1:13" x14ac:dyDescent="0.25">
      <c r="A1727" s="1">
        <v>44959.909155092595</v>
      </c>
      <c r="B1727">
        <v>-200</v>
      </c>
      <c r="C1727">
        <f t="shared" si="183"/>
        <v>-20</v>
      </c>
      <c r="D1727">
        <v>7792722</v>
      </c>
      <c r="E1727">
        <f t="shared" si="184"/>
        <v>427278</v>
      </c>
      <c r="F1727">
        <f t="shared" si="187"/>
        <v>-20.036375319829414</v>
      </c>
      <c r="G1727">
        <f t="shared" si="182"/>
        <v>429421.33105992916</v>
      </c>
      <c r="I1727">
        <f>P2*K1727^3+Q2*K1727^2+R2*K1727+S2</f>
        <v>-0.37427224636220136</v>
      </c>
      <c r="J1727">
        <f>P3*K1727+Q3</f>
        <v>99.78475186256091</v>
      </c>
      <c r="K1727">
        <f t="shared" si="185"/>
        <v>429427.63729145908</v>
      </c>
      <c r="L1727">
        <f t="shared" si="188"/>
        <v>429442.44811257243</v>
      </c>
      <c r="M1727">
        <f t="shared" si="186"/>
        <v>-14.810821113351267</v>
      </c>
    </row>
    <row r="1728" spans="1:13" x14ac:dyDescent="0.25">
      <c r="A1728" s="1">
        <v>44959.909212962964</v>
      </c>
      <c r="B1728">
        <v>-200</v>
      </c>
      <c r="C1728">
        <f t="shared" si="183"/>
        <v>-20</v>
      </c>
      <c r="D1728">
        <v>7792717</v>
      </c>
      <c r="E1728">
        <f t="shared" si="184"/>
        <v>427283</v>
      </c>
      <c r="F1728">
        <f t="shared" si="187"/>
        <v>-20.035336024977145</v>
      </c>
      <c r="G1728">
        <f t="shared" si="182"/>
        <v>429426.22665361041</v>
      </c>
      <c r="I1728">
        <f>P2*K1728^3+Q2*K1728^2+R2*K1728+S2</f>
        <v>-0.37427633849960162</v>
      </c>
      <c r="J1728">
        <f>P3*K1728+Q3</f>
        <v>99.785369649683446</v>
      </c>
      <c r="K1728">
        <f t="shared" si="185"/>
        <v>429432.4594113474</v>
      </c>
      <c r="L1728">
        <f t="shared" si="188"/>
        <v>429442.41481690167</v>
      </c>
      <c r="M1728">
        <f t="shared" si="186"/>
        <v>-9.9554055542685091</v>
      </c>
    </row>
    <row r="1729" spans="1:13" x14ac:dyDescent="0.25">
      <c r="A1729" s="1">
        <v>44959.909270833334</v>
      </c>
      <c r="B1729">
        <v>-200</v>
      </c>
      <c r="C1729">
        <f t="shared" si="183"/>
        <v>-20</v>
      </c>
      <c r="D1729">
        <v>7792711</v>
      </c>
      <c r="E1729">
        <f t="shared" si="184"/>
        <v>427289</v>
      </c>
      <c r="F1729">
        <f t="shared" si="187"/>
        <v>-20.034326424263512</v>
      </c>
      <c r="G1729">
        <f t="shared" si="182"/>
        <v>429432.12854925345</v>
      </c>
      <c r="I1729">
        <f>P2*K1729^3+Q2*K1729^2+R2*K1729+S2</f>
        <v>-0.37428134385600009</v>
      </c>
      <c r="J1729">
        <f>P3*K1729+Q3</f>
        <v>99.786125290850237</v>
      </c>
      <c r="K1729">
        <f t="shared" si="185"/>
        <v>429438.35754707397</v>
      </c>
      <c r="L1729">
        <f t="shared" si="188"/>
        <v>429442.40129266889</v>
      </c>
      <c r="M1729">
        <f t="shared" si="186"/>
        <v>-4.0437455949140713</v>
      </c>
    </row>
    <row r="1730" spans="1:13" x14ac:dyDescent="0.25">
      <c r="A1730" s="1">
        <v>44959.909328703703</v>
      </c>
      <c r="B1730">
        <v>-200</v>
      </c>
      <c r="C1730">
        <f t="shared" si="183"/>
        <v>-20</v>
      </c>
      <c r="D1730">
        <v>7792710</v>
      </c>
      <c r="E1730">
        <f t="shared" si="184"/>
        <v>427290</v>
      </c>
      <c r="F1730">
        <f t="shared" si="187"/>
        <v>-20.033345669284554</v>
      </c>
      <c r="G1730">
        <f t="shared" ref="G1730:G1793" si="189">E1730-($P$2*E1730^3+$Q$2*E1730^2+$R$2*E1730+$S$2)*F1730^2-($P$3*E1730+$Q$3)*F1730</f>
        <v>429433.01922162919</v>
      </c>
      <c r="I1730">
        <f>P2*K1730^3+Q2*K1730^2+R2*K1730+S2</f>
        <v>-0.3742821115170053</v>
      </c>
      <c r="J1730">
        <f>P3*K1730+Q3</f>
        <v>99.786241180588661</v>
      </c>
      <c r="K1730">
        <f t="shared" si="185"/>
        <v>429439.26212114503</v>
      </c>
      <c r="L1730">
        <f t="shared" si="188"/>
        <v>429442.39082876383</v>
      </c>
      <c r="M1730">
        <f t="shared" si="186"/>
        <v>-3.1287076188018546</v>
      </c>
    </row>
    <row r="1731" spans="1:13" x14ac:dyDescent="0.25">
      <c r="A1731" s="1">
        <v>44959.909386574072</v>
      </c>
      <c r="B1731">
        <v>-200</v>
      </c>
      <c r="C1731">
        <f t="shared" ref="C1731:C1794" si="190">B1731/10</f>
        <v>-20</v>
      </c>
      <c r="D1731">
        <v>7792710</v>
      </c>
      <c r="E1731">
        <f t="shared" ref="E1731:E1794" si="191">(8220000-D1731)</f>
        <v>427290</v>
      </c>
      <c r="F1731">
        <f t="shared" si="187"/>
        <v>-20.032392935876423</v>
      </c>
      <c r="G1731">
        <f t="shared" si="189"/>
        <v>429432.91019656102</v>
      </c>
      <c r="I1731">
        <f>P2*K1731^3+Q2*K1731^2+R2*K1731+S2</f>
        <v>-0.37428202094367558</v>
      </c>
      <c r="J1731">
        <f>P3*K1731+Q3</f>
        <v>99.786227507228944</v>
      </c>
      <c r="K1731">
        <f t="shared" ref="K1731:K1794" si="192">E1731-I1730*F1731^2-J1730*F1731</f>
        <v>429439.15539412311</v>
      </c>
      <c r="L1731">
        <f t="shared" si="188"/>
        <v>429442.38004398171</v>
      </c>
      <c r="M1731">
        <f t="shared" ref="M1731:M1794" si="193">K1731-L1731</f>
        <v>-3.2246498586027883</v>
      </c>
    </row>
    <row r="1732" spans="1:13" x14ac:dyDescent="0.25">
      <c r="A1732" s="1">
        <v>44959.909444444442</v>
      </c>
      <c r="B1732">
        <v>-200</v>
      </c>
      <c r="C1732">
        <f t="shared" si="190"/>
        <v>-20</v>
      </c>
      <c r="D1732">
        <v>7792705</v>
      </c>
      <c r="E1732">
        <f t="shared" si="191"/>
        <v>427295</v>
      </c>
      <c r="F1732">
        <f t="shared" ref="F1732:F1795" si="194">F1731+(C1732-F1731)/35</f>
        <v>-20.031467423422811</v>
      </c>
      <c r="G1732">
        <f t="shared" si="189"/>
        <v>429437.81880869617</v>
      </c>
      <c r="I1732">
        <f>P2*K1732^3+Q2*K1732^2+R2*K1732+S2</f>
        <v>-0.37428617378568696</v>
      </c>
      <c r="J1732">
        <f>P3*K1732+Q3</f>
        <v>99.786854433867092</v>
      </c>
      <c r="K1732">
        <f t="shared" si="192"/>
        <v>429444.04885224166</v>
      </c>
      <c r="L1732">
        <f t="shared" ref="L1732:L1795" si="195">L1731+(K1732-L1731)/300</f>
        <v>429442.38560667593</v>
      </c>
      <c r="M1732">
        <f t="shared" si="193"/>
        <v>1.6632455657236278</v>
      </c>
    </row>
    <row r="1733" spans="1:13" x14ac:dyDescent="0.25">
      <c r="A1733" s="1">
        <v>44959.909502314818</v>
      </c>
      <c r="B1733">
        <v>-200</v>
      </c>
      <c r="C1733">
        <f t="shared" si="190"/>
        <v>-20</v>
      </c>
      <c r="D1733">
        <v>7792707</v>
      </c>
      <c r="E1733">
        <f t="shared" si="191"/>
        <v>427293</v>
      </c>
      <c r="F1733">
        <f t="shared" si="194"/>
        <v>-20.030568354182158</v>
      </c>
      <c r="G1733">
        <f t="shared" si="189"/>
        <v>429435.71011681005</v>
      </c>
      <c r="I1733">
        <f>P2*K1733^3+Q2*K1733^2+R2*K1733+S2</f>
        <v>-0.37428440096734639</v>
      </c>
      <c r="J1733">
        <f>P3*K1733+Q3</f>
        <v>99.786586804697222</v>
      </c>
      <c r="K1733">
        <f t="shared" si="192"/>
        <v>429441.95988033584</v>
      </c>
      <c r="L1733">
        <f t="shared" si="195"/>
        <v>429442.38418758812</v>
      </c>
      <c r="M1733">
        <f t="shared" si="193"/>
        <v>-0.4243072522804141</v>
      </c>
    </row>
    <row r="1734" spans="1:13" x14ac:dyDescent="0.25">
      <c r="A1734" s="1">
        <v>44959.909560185188</v>
      </c>
      <c r="B1734">
        <v>-200</v>
      </c>
      <c r="C1734">
        <f t="shared" si="190"/>
        <v>-20</v>
      </c>
      <c r="D1734">
        <v>7792717</v>
      </c>
      <c r="E1734">
        <f t="shared" si="191"/>
        <v>427283</v>
      </c>
      <c r="F1734">
        <f t="shared" si="194"/>
        <v>-20.029694972634097</v>
      </c>
      <c r="G1734">
        <f t="shared" si="189"/>
        <v>429425.58113346237</v>
      </c>
      <c r="I1734">
        <f>P2*K1734^3+Q2*K1734^2+R2*K1734+S2</f>
        <v>-0.37427582436046458</v>
      </c>
      <c r="J1734">
        <f>P3*K1734+Q3</f>
        <v>99.785292031022522</v>
      </c>
      <c r="K1734">
        <f t="shared" si="192"/>
        <v>429431.8535610878</v>
      </c>
      <c r="L1734">
        <f t="shared" si="195"/>
        <v>429442.34908549977</v>
      </c>
      <c r="M1734">
        <f t="shared" si="193"/>
        <v>-10.495524411962833</v>
      </c>
    </row>
    <row r="1735" spans="1:13" x14ac:dyDescent="0.25">
      <c r="A1735" s="1">
        <v>44959.909618055557</v>
      </c>
      <c r="B1735">
        <v>-200</v>
      </c>
      <c r="C1735">
        <f t="shared" si="190"/>
        <v>-20</v>
      </c>
      <c r="D1735">
        <v>7792716</v>
      </c>
      <c r="E1735">
        <f t="shared" si="191"/>
        <v>427284</v>
      </c>
      <c r="F1735">
        <f t="shared" si="194"/>
        <v>-20.028846544844551</v>
      </c>
      <c r="G1735">
        <f t="shared" si="189"/>
        <v>429426.48695161176</v>
      </c>
      <c r="I1735">
        <f>P2*K1735^3+Q2*K1735^2+R2*K1735+S2</f>
        <v>-0.37427656541688481</v>
      </c>
      <c r="J1735">
        <f>P3*K1735+Q3</f>
        <v>99.78540390692595</v>
      </c>
      <c r="K1735">
        <f t="shared" si="192"/>
        <v>429432.72680528363</v>
      </c>
      <c r="L1735">
        <f t="shared" si="195"/>
        <v>429442.31701123237</v>
      </c>
      <c r="M1735">
        <f t="shared" si="193"/>
        <v>-9.5902059487416409</v>
      </c>
    </row>
    <row r="1736" spans="1:13" x14ac:dyDescent="0.25">
      <c r="A1736" s="1">
        <v>44959.909675925926</v>
      </c>
      <c r="B1736">
        <v>-200</v>
      </c>
      <c r="C1736">
        <f t="shared" si="190"/>
        <v>-20</v>
      </c>
      <c r="D1736">
        <v>7792709</v>
      </c>
      <c r="E1736">
        <f t="shared" si="191"/>
        <v>427291</v>
      </c>
      <c r="F1736">
        <f t="shared" si="194"/>
        <v>-20.028022357848993</v>
      </c>
      <c r="G1736">
        <f t="shared" si="189"/>
        <v>429433.41296637367</v>
      </c>
      <c r="I1736">
        <f>P2*K1736^3+Q2*K1736^2+R2*K1736+S2</f>
        <v>-0.3742824277425375</v>
      </c>
      <c r="J1736">
        <f>P3*K1736+Q3</f>
        <v>99.786288919386209</v>
      </c>
      <c r="K1736">
        <f t="shared" si="192"/>
        <v>429439.63474497729</v>
      </c>
      <c r="L1736">
        <f t="shared" si="195"/>
        <v>429442.30807034485</v>
      </c>
      <c r="M1736">
        <f t="shared" si="193"/>
        <v>-2.6733253675629385</v>
      </c>
    </row>
    <row r="1737" spans="1:13" x14ac:dyDescent="0.25">
      <c r="A1737" s="1">
        <v>44959.909733796296</v>
      </c>
      <c r="B1737">
        <v>-200</v>
      </c>
      <c r="C1737">
        <f t="shared" si="190"/>
        <v>-20</v>
      </c>
      <c r="D1737">
        <v>7792709</v>
      </c>
      <c r="E1737">
        <f t="shared" si="191"/>
        <v>427291</v>
      </c>
      <c r="F1737">
        <f t="shared" si="194"/>
        <v>-20.027221719053308</v>
      </c>
      <c r="G1737">
        <f t="shared" si="189"/>
        <v>429433.32134909602</v>
      </c>
      <c r="I1737">
        <f>P2*K1737^3+Q2*K1737^2+R2*K1737+S2</f>
        <v>-0.37428236679331761</v>
      </c>
      <c r="J1737">
        <f>P3*K1737+Q3</f>
        <v>99.786279718228627</v>
      </c>
      <c r="K1737">
        <f t="shared" si="192"/>
        <v>429439.56292560237</v>
      </c>
      <c r="L1737">
        <f t="shared" si="195"/>
        <v>429442.29891986237</v>
      </c>
      <c r="M1737">
        <f t="shared" si="193"/>
        <v>-2.735994260001462</v>
      </c>
    </row>
    <row r="1738" spans="1:13" x14ac:dyDescent="0.25">
      <c r="A1738" s="1">
        <v>44959.909791666665</v>
      </c>
      <c r="B1738">
        <v>-200</v>
      </c>
      <c r="C1738">
        <f t="shared" si="190"/>
        <v>-20</v>
      </c>
      <c r="D1738">
        <v>7792703</v>
      </c>
      <c r="E1738">
        <f t="shared" si="191"/>
        <v>427297</v>
      </c>
      <c r="F1738">
        <f t="shared" si="194"/>
        <v>-20.026443955651786</v>
      </c>
      <c r="G1738">
        <f t="shared" si="189"/>
        <v>429439.24977090931</v>
      </c>
      <c r="I1738">
        <f>P2*K1738^3+Q2*K1738^2+R2*K1738+S2</f>
        <v>-0.37428738278378992</v>
      </c>
      <c r="J1738">
        <f>P3*K1738+Q3</f>
        <v>99.787036946191279</v>
      </c>
      <c r="K1738">
        <f t="shared" si="192"/>
        <v>429445.473447019</v>
      </c>
      <c r="L1738">
        <f t="shared" si="195"/>
        <v>429442.30950161954</v>
      </c>
      <c r="M1738">
        <f t="shared" si="193"/>
        <v>3.1639453994575888</v>
      </c>
    </row>
    <row r="1739" spans="1:13" x14ac:dyDescent="0.25">
      <c r="A1739" s="1">
        <v>44959.909849537034</v>
      </c>
      <c r="B1739">
        <v>-200</v>
      </c>
      <c r="C1739">
        <f t="shared" si="190"/>
        <v>-20</v>
      </c>
      <c r="D1739">
        <v>7792707</v>
      </c>
      <c r="E1739">
        <f t="shared" si="191"/>
        <v>427293</v>
      </c>
      <c r="F1739">
        <f t="shared" si="194"/>
        <v>-20.025688414061733</v>
      </c>
      <c r="G1739">
        <f t="shared" si="189"/>
        <v>429435.1517007433</v>
      </c>
      <c r="I1739">
        <f>P2*K1739^3+Q2*K1739^2+R2*K1739+S2</f>
        <v>-0.37428392913666519</v>
      </c>
      <c r="J1739">
        <f>P3*K1739+Q3</f>
        <v>99.786515575611077</v>
      </c>
      <c r="K1739">
        <f t="shared" si="192"/>
        <v>429441.40390372131</v>
      </c>
      <c r="L1739">
        <f t="shared" si="195"/>
        <v>429442.30648295989</v>
      </c>
      <c r="M1739">
        <f t="shared" si="193"/>
        <v>-0.90257923858007416</v>
      </c>
    </row>
    <row r="1740" spans="1:13" x14ac:dyDescent="0.25">
      <c r="A1740" s="1">
        <v>44959.909907407404</v>
      </c>
      <c r="B1740">
        <v>-200</v>
      </c>
      <c r="C1740">
        <f t="shared" si="190"/>
        <v>-20</v>
      </c>
      <c r="D1740">
        <v>7792709</v>
      </c>
      <c r="E1740">
        <f t="shared" si="191"/>
        <v>427291</v>
      </c>
      <c r="F1740">
        <f t="shared" si="194"/>
        <v>-20.024954459374253</v>
      </c>
      <c r="G1740">
        <f t="shared" si="189"/>
        <v>429433.06190865138</v>
      </c>
      <c r="I1740">
        <f>P2*K1740^3+Q2*K1740^2+R2*K1740+S2</f>
        <v>-0.37428215031346623</v>
      </c>
      <c r="J1740">
        <f>P3*K1740+Q3</f>
        <v>99.786247037476357</v>
      </c>
      <c r="K1740">
        <f t="shared" si="192"/>
        <v>429439.30783691606</v>
      </c>
      <c r="L1740">
        <f t="shared" si="195"/>
        <v>429442.29648747307</v>
      </c>
      <c r="M1740">
        <f t="shared" si="193"/>
        <v>-2.988650557002984</v>
      </c>
    </row>
    <row r="1741" spans="1:13" x14ac:dyDescent="0.25">
      <c r="A1741" s="1">
        <v>44959.90996527778</v>
      </c>
      <c r="B1741">
        <v>-200</v>
      </c>
      <c r="C1741">
        <f t="shared" si="190"/>
        <v>-20</v>
      </c>
      <c r="D1741">
        <v>7792709</v>
      </c>
      <c r="E1741">
        <f t="shared" si="191"/>
        <v>427291</v>
      </c>
      <c r="F1741">
        <f t="shared" si="194"/>
        <v>-20.024241474820702</v>
      </c>
      <c r="G1741">
        <f t="shared" si="189"/>
        <v>429432.98032327462</v>
      </c>
      <c r="I1741">
        <f>P2*K1741^3+Q2*K1741^2+R2*K1741+S2</f>
        <v>-0.37428207569699923</v>
      </c>
      <c r="J1741">
        <f>P3*K1741+Q3</f>
        <v>99.78623577303901</v>
      </c>
      <c r="K1741">
        <f t="shared" si="192"/>
        <v>429439.21991266939</v>
      </c>
      <c r="L1741">
        <f t="shared" si="195"/>
        <v>429442.28623222373</v>
      </c>
      <c r="M1741">
        <f t="shared" si="193"/>
        <v>-3.0663195543456823</v>
      </c>
    </row>
    <row r="1742" spans="1:13" x14ac:dyDescent="0.25">
      <c r="A1742" s="1">
        <v>44959.91002314815</v>
      </c>
      <c r="B1742">
        <v>-200</v>
      </c>
      <c r="C1742">
        <f t="shared" si="190"/>
        <v>-20</v>
      </c>
      <c r="D1742">
        <v>7792727</v>
      </c>
      <c r="E1742">
        <f t="shared" si="191"/>
        <v>427273</v>
      </c>
      <c r="F1742">
        <f t="shared" si="194"/>
        <v>-20.023548861254397</v>
      </c>
      <c r="G1742">
        <f t="shared" si="189"/>
        <v>429414.84881497349</v>
      </c>
      <c r="I1742">
        <f>P2*K1742^3+Q2*K1742^2+R2*K1742+S2</f>
        <v>-0.37426673288958756</v>
      </c>
      <c r="J1742">
        <f>P3*K1742+Q3</f>
        <v>99.783919481182664</v>
      </c>
      <c r="K1742">
        <f t="shared" si="192"/>
        <v>429421.14016218542</v>
      </c>
      <c r="L1742">
        <f t="shared" si="195"/>
        <v>429442.21574532363</v>
      </c>
      <c r="M1742">
        <f t="shared" si="193"/>
        <v>-21.075583138212096</v>
      </c>
    </row>
    <row r="1743" spans="1:13" x14ac:dyDescent="0.25">
      <c r="A1743" s="1">
        <v>44959.910081018519</v>
      </c>
      <c r="B1743">
        <v>-200</v>
      </c>
      <c r="C1743">
        <f t="shared" si="190"/>
        <v>-20</v>
      </c>
      <c r="D1743">
        <v>7792724</v>
      </c>
      <c r="E1743">
        <f t="shared" si="191"/>
        <v>427276</v>
      </c>
      <c r="F1743">
        <f t="shared" si="194"/>
        <v>-20.02287603664713</v>
      </c>
      <c r="G1743">
        <f t="shared" si="189"/>
        <v>429417.78053636837</v>
      </c>
      <c r="I1743">
        <f>P2*K1743^3+Q2*K1743^2+R2*K1743+S2</f>
        <v>-0.37426916856947046</v>
      </c>
      <c r="J1743">
        <f>P3*K1743+Q3</f>
        <v>99.784287203563792</v>
      </c>
      <c r="K1743">
        <f t="shared" si="192"/>
        <v>429424.01040881692</v>
      </c>
      <c r="L1743">
        <f t="shared" si="195"/>
        <v>429442.15506086859</v>
      </c>
      <c r="M1743">
        <f t="shared" si="193"/>
        <v>-18.14465205167653</v>
      </c>
    </row>
    <row r="1744" spans="1:13" x14ac:dyDescent="0.25">
      <c r="A1744" s="1">
        <v>44959.910138888888</v>
      </c>
      <c r="B1744">
        <v>-200</v>
      </c>
      <c r="C1744">
        <f t="shared" si="190"/>
        <v>-20</v>
      </c>
      <c r="D1744">
        <v>7792715</v>
      </c>
      <c r="E1744">
        <f t="shared" si="191"/>
        <v>427285</v>
      </c>
      <c r="F1744">
        <f t="shared" si="194"/>
        <v>-20.022222435600067</v>
      </c>
      <c r="G1744">
        <f t="shared" si="189"/>
        <v>429426.73187391064</v>
      </c>
      <c r="I1744">
        <f>P2*K1744^3+Q2*K1744^2+R2*K1744+S2</f>
        <v>-0.37427674950751111</v>
      </c>
      <c r="J1744">
        <f>P3*K1744+Q3</f>
        <v>99.785431698691553</v>
      </c>
      <c r="K1744">
        <f t="shared" si="192"/>
        <v>429432.94373312296</v>
      </c>
      <c r="L1744">
        <f t="shared" si="195"/>
        <v>429442.12435644277</v>
      </c>
      <c r="M1744">
        <f t="shared" si="193"/>
        <v>-9.180623319814913</v>
      </c>
    </row>
    <row r="1745" spans="1:13" x14ac:dyDescent="0.25">
      <c r="A1745" s="1">
        <v>44959.910196759258</v>
      </c>
      <c r="B1745">
        <v>-200</v>
      </c>
      <c r="C1745">
        <f t="shared" si="190"/>
        <v>-20</v>
      </c>
      <c r="D1745">
        <v>7792715</v>
      </c>
      <c r="E1745">
        <f t="shared" si="191"/>
        <v>427285</v>
      </c>
      <c r="F1745">
        <f t="shared" si="194"/>
        <v>-20.021587508868638</v>
      </c>
      <c r="G1745">
        <f t="shared" si="189"/>
        <v>429426.65922242246</v>
      </c>
      <c r="I1745">
        <f>P2*K1745^3+Q2*K1745^2+R2*K1745+S2</f>
        <v>-0.37427670969172133</v>
      </c>
      <c r="J1745">
        <f>P3*K1745+Q3</f>
        <v>99.785425687789257</v>
      </c>
      <c r="K1745">
        <f t="shared" si="192"/>
        <v>429432.89681519521</v>
      </c>
      <c r="L1745">
        <f t="shared" si="195"/>
        <v>429442.09359797195</v>
      </c>
      <c r="M1745">
        <f t="shared" si="193"/>
        <v>-9.1967827767366543</v>
      </c>
    </row>
    <row r="1746" spans="1:13" x14ac:dyDescent="0.25">
      <c r="A1746" s="1">
        <v>44959.910254629627</v>
      </c>
      <c r="B1746">
        <v>-200</v>
      </c>
      <c r="C1746">
        <f t="shared" si="190"/>
        <v>-20</v>
      </c>
      <c r="D1746">
        <v>7792707</v>
      </c>
      <c r="E1746">
        <f t="shared" si="191"/>
        <v>427293</v>
      </c>
      <c r="F1746">
        <f t="shared" si="194"/>
        <v>-20.020970722900962</v>
      </c>
      <c r="G1746">
        <f t="shared" si="189"/>
        <v>429434.61186784011</v>
      </c>
      <c r="I1746">
        <f>P2*K1746^3+Q2*K1746^2+R2*K1746+S2</f>
        <v>-0.37428343860414726</v>
      </c>
      <c r="J1746">
        <f>P3*K1746+Q3</f>
        <v>99.786441523090218</v>
      </c>
      <c r="K1746">
        <f t="shared" si="192"/>
        <v>429440.82588886697</v>
      </c>
      <c r="L1746">
        <f t="shared" si="195"/>
        <v>429442.08937227493</v>
      </c>
      <c r="M1746">
        <f t="shared" si="193"/>
        <v>-1.2634834079653956</v>
      </c>
    </row>
    <row r="1747" spans="1:13" x14ac:dyDescent="0.25">
      <c r="A1747" s="1">
        <v>44959.910312499997</v>
      </c>
      <c r="B1747">
        <v>-200</v>
      </c>
      <c r="C1747">
        <f t="shared" si="190"/>
        <v>-20</v>
      </c>
      <c r="D1747">
        <v>7792704</v>
      </c>
      <c r="E1747">
        <f t="shared" si="191"/>
        <v>427296</v>
      </c>
      <c r="F1747">
        <f t="shared" si="194"/>
        <v>-20.020371559389506</v>
      </c>
      <c r="G1747">
        <f t="shared" si="189"/>
        <v>429437.55201588513</v>
      </c>
      <c r="I1747">
        <f>P2*K1747^3+Q2*K1747^2+R2*K1747+S2</f>
        <v>-0.37428594575443974</v>
      </c>
      <c r="J1747">
        <f>P3*K1747+Q3</f>
        <v>99.786820009797708</v>
      </c>
      <c r="K1747">
        <f t="shared" si="192"/>
        <v>429443.78015614295</v>
      </c>
      <c r="L1747">
        <f t="shared" si="195"/>
        <v>429442.09500822116</v>
      </c>
      <c r="M1747">
        <f t="shared" si="193"/>
        <v>1.6851479217875749</v>
      </c>
    </row>
    <row r="1748" spans="1:13" x14ac:dyDescent="0.25">
      <c r="A1748" s="1">
        <v>44959.910370370373</v>
      </c>
      <c r="B1748">
        <v>-200</v>
      </c>
      <c r="C1748">
        <f t="shared" si="190"/>
        <v>-20</v>
      </c>
      <c r="D1748">
        <v>7792709</v>
      </c>
      <c r="E1748">
        <f t="shared" si="191"/>
        <v>427291</v>
      </c>
      <c r="F1748">
        <f t="shared" si="194"/>
        <v>-20.019789514835519</v>
      </c>
      <c r="G1748">
        <f t="shared" si="189"/>
        <v>429432.47090308502</v>
      </c>
      <c r="I1748">
        <f>P2*K1748^3+Q2*K1748^2+R2*K1748+S2</f>
        <v>-0.3742816530914711</v>
      </c>
      <c r="J1748">
        <f>P3*K1748+Q3</f>
        <v>99.786171974544004</v>
      </c>
      <c r="K1748">
        <f t="shared" si="192"/>
        <v>429438.72193532344</v>
      </c>
      <c r="L1748">
        <f t="shared" si="195"/>
        <v>429442.08376464486</v>
      </c>
      <c r="M1748">
        <f t="shared" si="193"/>
        <v>-3.3618293214240111</v>
      </c>
    </row>
    <row r="1749" spans="1:13" x14ac:dyDescent="0.25">
      <c r="A1749" s="1">
        <v>44959.910428240742</v>
      </c>
      <c r="B1749">
        <v>-200</v>
      </c>
      <c r="C1749">
        <f t="shared" si="190"/>
        <v>-20</v>
      </c>
      <c r="D1749">
        <v>7792704</v>
      </c>
      <c r="E1749">
        <f t="shared" si="191"/>
        <v>427296</v>
      </c>
      <c r="F1749">
        <f t="shared" si="194"/>
        <v>-20.019224100125932</v>
      </c>
      <c r="G1749">
        <f t="shared" si="189"/>
        <v>429437.42071762279</v>
      </c>
      <c r="I1749">
        <f>P2*K1749^3+Q2*K1749^2+R2*K1749+S2</f>
        <v>-0.37428582880206085</v>
      </c>
      <c r="J1749">
        <f>P3*K1749+Q3</f>
        <v>99.786802354411947</v>
      </c>
      <c r="K1749">
        <f t="shared" si="192"/>
        <v>429443.64234752941</v>
      </c>
      <c r="L1749">
        <f t="shared" si="195"/>
        <v>429442.08895992115</v>
      </c>
      <c r="M1749">
        <f t="shared" si="193"/>
        <v>1.5533876082627103</v>
      </c>
    </row>
    <row r="1750" spans="1:13" x14ac:dyDescent="0.25">
      <c r="A1750" s="1">
        <v>44959.910486111112</v>
      </c>
      <c r="B1750">
        <v>-200</v>
      </c>
      <c r="C1750">
        <f t="shared" si="190"/>
        <v>-20</v>
      </c>
      <c r="D1750">
        <v>7792701</v>
      </c>
      <c r="E1750">
        <f t="shared" si="191"/>
        <v>427299</v>
      </c>
      <c r="F1750">
        <f t="shared" si="194"/>
        <v>-20.018674840122333</v>
      </c>
      <c r="G1750">
        <f t="shared" si="189"/>
        <v>429440.36657551996</v>
      </c>
      <c r="I1750">
        <f>P2*K1750^3+Q2*K1750^2+R2*K1750+S2</f>
        <v>-0.37428833341888879</v>
      </c>
      <c r="J1750">
        <f>P3*K1750+Q3</f>
        <v>99.787180454984735</v>
      </c>
      <c r="K1750">
        <f t="shared" si="192"/>
        <v>429446.59360084194</v>
      </c>
      <c r="L1750">
        <f t="shared" si="195"/>
        <v>429442.1039753909</v>
      </c>
      <c r="M1750">
        <f t="shared" si="193"/>
        <v>4.4896254510385916</v>
      </c>
    </row>
    <row r="1751" spans="1:13" x14ac:dyDescent="0.25">
      <c r="A1751" s="1">
        <v>44959.910543981481</v>
      </c>
      <c r="B1751">
        <v>-200</v>
      </c>
      <c r="C1751">
        <f t="shared" si="190"/>
        <v>-20</v>
      </c>
      <c r="D1751">
        <v>7792701</v>
      </c>
      <c r="E1751">
        <f t="shared" si="191"/>
        <v>427299</v>
      </c>
      <c r="F1751">
        <f t="shared" si="194"/>
        <v>-20.018141273261694</v>
      </c>
      <c r="G1751">
        <f t="shared" si="189"/>
        <v>429440.3055223155</v>
      </c>
      <c r="I1751">
        <f>P2*K1751^3+Q2*K1751^2+R2*K1751+S2</f>
        <v>-0.37428828872302022</v>
      </c>
      <c r="J1751">
        <f>P3*K1751+Q3</f>
        <v>99.78717370766563</v>
      </c>
      <c r="K1751">
        <f t="shared" si="192"/>
        <v>429446.54093483381</v>
      </c>
      <c r="L1751">
        <f t="shared" si="195"/>
        <v>429442.11876525573</v>
      </c>
      <c r="M1751">
        <f t="shared" si="193"/>
        <v>4.4221695780870505</v>
      </c>
    </row>
    <row r="1752" spans="1:13" x14ac:dyDescent="0.25">
      <c r="A1752" s="1">
        <v>44959.910601851851</v>
      </c>
      <c r="B1752">
        <v>-200</v>
      </c>
      <c r="C1752">
        <f t="shared" si="190"/>
        <v>-20</v>
      </c>
      <c r="D1752">
        <v>7792697</v>
      </c>
      <c r="E1752">
        <f t="shared" si="191"/>
        <v>427303</v>
      </c>
      <c r="F1752">
        <f t="shared" si="194"/>
        <v>-20.017622951168502</v>
      </c>
      <c r="G1752">
        <f t="shared" si="189"/>
        <v>429444.25782201259</v>
      </c>
      <c r="I1752">
        <f>P2*K1752^3+Q2*K1752^2+R2*K1752+S2</f>
        <v>-0.3742916327947835</v>
      </c>
      <c r="J1752">
        <f>P3*K1752+Q3</f>
        <v>99.787678527652417</v>
      </c>
      <c r="K1752">
        <f t="shared" si="192"/>
        <v>429450.48129294353</v>
      </c>
      <c r="L1752">
        <f t="shared" si="195"/>
        <v>429442.14664034802</v>
      </c>
      <c r="M1752">
        <f t="shared" si="193"/>
        <v>8.3346525955130346</v>
      </c>
    </row>
    <row r="1753" spans="1:13" x14ac:dyDescent="0.25">
      <c r="A1753" s="1">
        <v>44959.91065972222</v>
      </c>
      <c r="B1753">
        <v>-200</v>
      </c>
      <c r="C1753">
        <f t="shared" si="190"/>
        <v>-20</v>
      </c>
      <c r="D1753">
        <v>7792698</v>
      </c>
      <c r="E1753">
        <f t="shared" si="191"/>
        <v>427302</v>
      </c>
      <c r="F1753">
        <f t="shared" si="194"/>
        <v>-20.017119438277973</v>
      </c>
      <c r="G1753">
        <f t="shared" si="189"/>
        <v>429443.19730578561</v>
      </c>
      <c r="I1753">
        <f>P2*K1753^3+Q2*K1753^2+R2*K1753+S2</f>
        <v>-0.37429074478738522</v>
      </c>
      <c r="J1753">
        <f>P3*K1753+Q3</f>
        <v>99.787544475013931</v>
      </c>
      <c r="K1753">
        <f t="shared" si="192"/>
        <v>429449.43494887027</v>
      </c>
      <c r="L1753">
        <f t="shared" si="195"/>
        <v>429442.17093470978</v>
      </c>
      <c r="M1753">
        <f t="shared" si="193"/>
        <v>7.2640141604933888</v>
      </c>
    </row>
    <row r="1754" spans="1:13" x14ac:dyDescent="0.25">
      <c r="A1754" s="1">
        <v>44959.910717592589</v>
      </c>
      <c r="B1754">
        <v>-200</v>
      </c>
      <c r="C1754">
        <f t="shared" si="190"/>
        <v>-20</v>
      </c>
      <c r="D1754">
        <v>7792705</v>
      </c>
      <c r="E1754">
        <f t="shared" si="191"/>
        <v>427295</v>
      </c>
      <c r="F1754">
        <f t="shared" si="194"/>
        <v>-20.016630311470031</v>
      </c>
      <c r="G1754">
        <f t="shared" si="189"/>
        <v>429436.12102452345</v>
      </c>
      <c r="I1754">
        <f>P2*K1754^3+Q2*K1754^2+R2*K1754+S2</f>
        <v>-0.37428475391502525</v>
      </c>
      <c r="J1754">
        <f>P3*K1754+Q3</f>
        <v>99.78664008673131</v>
      </c>
      <c r="K1754">
        <f t="shared" si="192"/>
        <v>429442.37577174389</v>
      </c>
      <c r="L1754">
        <f t="shared" si="195"/>
        <v>429442.1716174999</v>
      </c>
      <c r="M1754">
        <f t="shared" si="193"/>
        <v>0.204154243983794</v>
      </c>
    </row>
    <row r="1755" spans="1:13" x14ac:dyDescent="0.25">
      <c r="A1755" s="1">
        <v>44959.910775462966</v>
      </c>
      <c r="B1755">
        <v>-200</v>
      </c>
      <c r="C1755">
        <f t="shared" si="190"/>
        <v>-20</v>
      </c>
      <c r="D1755">
        <v>7792700</v>
      </c>
      <c r="E1755">
        <f t="shared" si="191"/>
        <v>427300</v>
      </c>
      <c r="F1755">
        <f t="shared" si="194"/>
        <v>-20.016155159713744</v>
      </c>
      <c r="G1755">
        <f t="shared" si="189"/>
        <v>429441.08116566093</v>
      </c>
      <c r="I1755">
        <f>P2*K1755^3+Q2*K1755^2+R2*K1755+S2</f>
        <v>-0.37428893354088555</v>
      </c>
      <c r="J1755">
        <f>P3*K1755+Q3</f>
        <v>99.787271049695605</v>
      </c>
      <c r="K1755">
        <f t="shared" si="192"/>
        <v>429447.30073529191</v>
      </c>
      <c r="L1755">
        <f t="shared" si="195"/>
        <v>429442.18871455919</v>
      </c>
      <c r="M1755">
        <f t="shared" si="193"/>
        <v>5.1120207327185199</v>
      </c>
    </row>
    <row r="1756" spans="1:13" x14ac:dyDescent="0.25">
      <c r="A1756" s="1">
        <v>44959.910833333335</v>
      </c>
      <c r="B1756">
        <v>-200</v>
      </c>
      <c r="C1756">
        <f t="shared" si="190"/>
        <v>-20</v>
      </c>
      <c r="D1756">
        <v>7792694</v>
      </c>
      <c r="E1756">
        <f t="shared" si="191"/>
        <v>427306</v>
      </c>
      <c r="F1756">
        <f t="shared" si="194"/>
        <v>-20.015693583721923</v>
      </c>
      <c r="G1756">
        <f t="shared" si="189"/>
        <v>429447.04576138896</v>
      </c>
      <c r="I1756">
        <f>P2*K1756^3+Q2*K1756^2+R2*K1756+S2</f>
        <v>-0.37429399278471343</v>
      </c>
      <c r="J1756">
        <f>P3*K1756+Q3</f>
        <v>99.788034786831318</v>
      </c>
      <c r="K1756">
        <f t="shared" si="192"/>
        <v>429453.26206387457</v>
      </c>
      <c r="L1756">
        <f t="shared" si="195"/>
        <v>429442.2256257236</v>
      </c>
      <c r="M1756">
        <f t="shared" si="193"/>
        <v>11.036438150971662</v>
      </c>
    </row>
    <row r="1757" spans="1:13" x14ac:dyDescent="0.25">
      <c r="A1757" s="1">
        <v>44959.910891203705</v>
      </c>
      <c r="B1757">
        <v>-200</v>
      </c>
      <c r="C1757">
        <f t="shared" si="190"/>
        <v>-20</v>
      </c>
      <c r="D1757">
        <v>7792686</v>
      </c>
      <c r="E1757">
        <f t="shared" si="191"/>
        <v>427314</v>
      </c>
      <c r="F1757">
        <f t="shared" si="194"/>
        <v>-20.015245195615581</v>
      </c>
      <c r="G1757">
        <f t="shared" si="189"/>
        <v>429455.01766885811</v>
      </c>
      <c r="I1757">
        <f>P2*K1757^3+Q2*K1757^2+R2*K1757+S2</f>
        <v>-0.37430075338403646</v>
      </c>
      <c r="J1757">
        <f>P3*K1757+Q3</f>
        <v>99.78905533393106</v>
      </c>
      <c r="K1757">
        <f t="shared" si="192"/>
        <v>429461.22791535832</v>
      </c>
      <c r="L1757">
        <f t="shared" si="195"/>
        <v>429442.28896668903</v>
      </c>
      <c r="M1757">
        <f t="shared" si="193"/>
        <v>18.938948669296224</v>
      </c>
    </row>
    <row r="1758" spans="1:13" x14ac:dyDescent="0.25">
      <c r="A1758" s="1">
        <v>44959.910949074074</v>
      </c>
      <c r="B1758">
        <v>-200</v>
      </c>
      <c r="C1758">
        <f t="shared" si="190"/>
        <v>-20</v>
      </c>
      <c r="D1758">
        <v>7792686</v>
      </c>
      <c r="E1758">
        <f t="shared" si="191"/>
        <v>427314</v>
      </c>
      <c r="F1758">
        <f t="shared" si="194"/>
        <v>-20.014809618597994</v>
      </c>
      <c r="G1758">
        <f t="shared" si="189"/>
        <v>429454.96782814735</v>
      </c>
      <c r="I1758">
        <f>P2*K1758^3+Q2*K1758^2+R2*K1758+S2</f>
        <v>-0.37430073058997382</v>
      </c>
      <c r="J1758">
        <f>P3*K1758+Q3</f>
        <v>99.789051893097763</v>
      </c>
      <c r="K1758">
        <f t="shared" si="192"/>
        <v>429461.20105803135</v>
      </c>
      <c r="L1758">
        <f t="shared" si="195"/>
        <v>429442.35200699349</v>
      </c>
      <c r="M1758">
        <f t="shared" si="193"/>
        <v>18.8490510378615</v>
      </c>
    </row>
    <row r="1759" spans="1:13" x14ac:dyDescent="0.25">
      <c r="A1759" s="1">
        <v>44959.911006944443</v>
      </c>
      <c r="B1759">
        <v>-200</v>
      </c>
      <c r="C1759">
        <f t="shared" si="190"/>
        <v>-20</v>
      </c>
      <c r="D1759">
        <v>7792680</v>
      </c>
      <c r="E1759">
        <f t="shared" si="191"/>
        <v>427320</v>
      </c>
      <c r="F1759">
        <f t="shared" si="194"/>
        <v>-20.014386486638053</v>
      </c>
      <c r="G1759">
        <f t="shared" si="189"/>
        <v>429460.93682104652</v>
      </c>
      <c r="I1759">
        <f>P2*K1759^3+Q2*K1759^2+R2*K1759+S2</f>
        <v>-0.37430578161457106</v>
      </c>
      <c r="J1759">
        <f>P3*K1759+Q3</f>
        <v>99.78981435288766</v>
      </c>
      <c r="K1759">
        <f t="shared" si="192"/>
        <v>429467.15241632744</v>
      </c>
      <c r="L1759">
        <f t="shared" si="195"/>
        <v>429442.43467502459</v>
      </c>
      <c r="M1759">
        <f t="shared" si="193"/>
        <v>24.717741302854847</v>
      </c>
    </row>
    <row r="1760" spans="1:13" x14ac:dyDescent="0.25">
      <c r="A1760" s="1">
        <v>44959.911064814813</v>
      </c>
      <c r="B1760">
        <v>-200</v>
      </c>
      <c r="C1760">
        <f t="shared" si="190"/>
        <v>-20</v>
      </c>
      <c r="D1760">
        <v>7792684</v>
      </c>
      <c r="E1760">
        <f t="shared" si="191"/>
        <v>427316</v>
      </c>
      <c r="F1760">
        <f t="shared" si="194"/>
        <v>-20.013975444162678</v>
      </c>
      <c r="G1760">
        <f t="shared" si="189"/>
        <v>429456.87818150851</v>
      </c>
      <c r="I1760">
        <f>P2*K1760^3+Q2*K1760^2+R2*K1760+S2</f>
        <v>-0.37430236136074868</v>
      </c>
      <c r="J1760">
        <f>P3*K1760+Q3</f>
        <v>99.789298062121063</v>
      </c>
      <c r="K1760">
        <f t="shared" si="192"/>
        <v>429463.1225233709</v>
      </c>
      <c r="L1760">
        <f t="shared" si="195"/>
        <v>429442.50363451906</v>
      </c>
      <c r="M1760">
        <f t="shared" si="193"/>
        <v>20.618888851837255</v>
      </c>
    </row>
    <row r="1761" spans="1:13" x14ac:dyDescent="0.25">
      <c r="A1761" s="1">
        <v>44959.911122685182</v>
      </c>
      <c r="B1761">
        <v>-199</v>
      </c>
      <c r="C1761">
        <f t="shared" si="190"/>
        <v>-19.899999999999999</v>
      </c>
      <c r="D1761">
        <v>7792687</v>
      </c>
      <c r="E1761">
        <f t="shared" si="191"/>
        <v>427313</v>
      </c>
      <c r="F1761">
        <f t="shared" si="194"/>
        <v>-20.010719002900888</v>
      </c>
      <c r="G1761">
        <f t="shared" si="189"/>
        <v>429453.49686714367</v>
      </c>
      <c r="I1761">
        <f>P2*K1761^3+Q2*K1761^2+R2*K1761+S2</f>
        <v>-0.37429948809847191</v>
      </c>
      <c r="J1761">
        <f>P3*K1761+Q3</f>
        <v>99.78886433472853</v>
      </c>
      <c r="K1761">
        <f t="shared" si="192"/>
        <v>429459.73707649228</v>
      </c>
      <c r="L1761">
        <f t="shared" si="195"/>
        <v>429442.56107932562</v>
      </c>
      <c r="M1761">
        <f t="shared" si="193"/>
        <v>17.175997166661546</v>
      </c>
    </row>
    <row r="1762" spans="1:13" x14ac:dyDescent="0.25">
      <c r="A1762" s="1">
        <v>44959.911180555559</v>
      </c>
      <c r="B1762">
        <v>-200</v>
      </c>
      <c r="C1762">
        <f t="shared" si="190"/>
        <v>-20</v>
      </c>
      <c r="D1762">
        <v>7792690</v>
      </c>
      <c r="E1762">
        <f t="shared" si="191"/>
        <v>427310</v>
      </c>
      <c r="F1762">
        <f t="shared" si="194"/>
        <v>-20.010412745675147</v>
      </c>
      <c r="G1762">
        <f t="shared" si="189"/>
        <v>429450.45312208316</v>
      </c>
      <c r="I1762">
        <f>P2*K1762^3+Q2*K1762^2+R2*K1762+S2</f>
        <v>-0.37429690382377057</v>
      </c>
      <c r="J1762">
        <f>P3*K1762+Q3</f>
        <v>99.788474226530127</v>
      </c>
      <c r="K1762">
        <f t="shared" si="192"/>
        <v>429456.69209799805</v>
      </c>
      <c r="L1762">
        <f t="shared" si="195"/>
        <v>429442.60818272119</v>
      </c>
      <c r="M1762">
        <f t="shared" si="193"/>
        <v>14.083915276860353</v>
      </c>
    </row>
    <row r="1763" spans="1:13" x14ac:dyDescent="0.25">
      <c r="A1763" s="1">
        <v>44959.911238425928</v>
      </c>
      <c r="B1763">
        <v>-200</v>
      </c>
      <c r="C1763">
        <f t="shared" si="190"/>
        <v>-20</v>
      </c>
      <c r="D1763">
        <v>7792697</v>
      </c>
      <c r="E1763">
        <f t="shared" si="191"/>
        <v>427303</v>
      </c>
      <c r="F1763">
        <f t="shared" si="194"/>
        <v>-20.010115238655857</v>
      </c>
      <c r="G1763">
        <f t="shared" si="189"/>
        <v>429443.39877511672</v>
      </c>
      <c r="I1763">
        <f>P2*K1763^3+Q2*K1763^2+R2*K1763+S2</f>
        <v>-0.3742909265428781</v>
      </c>
      <c r="J1763">
        <f>P3*K1763+Q3</f>
        <v>99.787571912666408</v>
      </c>
      <c r="K1763">
        <f t="shared" si="192"/>
        <v>429449.64911268972</v>
      </c>
      <c r="L1763">
        <f t="shared" si="195"/>
        <v>429442.63165248773</v>
      </c>
      <c r="M1763">
        <f t="shared" si="193"/>
        <v>7.0174602019833401</v>
      </c>
    </row>
    <row r="1764" spans="1:13" x14ac:dyDescent="0.25">
      <c r="A1764" s="1">
        <v>44959.911296296297</v>
      </c>
      <c r="B1764">
        <v>-200</v>
      </c>
      <c r="C1764">
        <f t="shared" si="190"/>
        <v>-20</v>
      </c>
      <c r="D1764">
        <v>7792696</v>
      </c>
      <c r="E1764">
        <f t="shared" si="191"/>
        <v>427304</v>
      </c>
      <c r="F1764">
        <f t="shared" si="194"/>
        <v>-20.009826231837117</v>
      </c>
      <c r="G1764">
        <f t="shared" si="189"/>
        <v>429444.36860806186</v>
      </c>
      <c r="I1764">
        <f>P2*K1764^3+Q2*K1764^2+R2*K1764+S2</f>
        <v>-0.37429172971606606</v>
      </c>
      <c r="J1764">
        <f>P3*K1764+Q3</f>
        <v>99.787693158755332</v>
      </c>
      <c r="K1764">
        <f t="shared" si="192"/>
        <v>429450.59549560287</v>
      </c>
      <c r="L1764">
        <f t="shared" si="195"/>
        <v>429442.65819863143</v>
      </c>
      <c r="M1764">
        <f t="shared" si="193"/>
        <v>7.9372969714459032</v>
      </c>
    </row>
    <row r="1765" spans="1:13" x14ac:dyDescent="0.25">
      <c r="A1765" s="1">
        <v>44959.911354166667</v>
      </c>
      <c r="B1765">
        <v>-200</v>
      </c>
      <c r="C1765">
        <f t="shared" si="190"/>
        <v>-20</v>
      </c>
      <c r="D1765">
        <v>7792696</v>
      </c>
      <c r="E1765">
        <f t="shared" si="191"/>
        <v>427304</v>
      </c>
      <c r="F1765">
        <f t="shared" si="194"/>
        <v>-20.009545482356057</v>
      </c>
      <c r="G1765">
        <f t="shared" si="189"/>
        <v>429444.33648499614</v>
      </c>
      <c r="I1765">
        <f>P2*K1765^3+Q2*K1765^2+R2*K1765+S2</f>
        <v>-0.37429170470300266</v>
      </c>
      <c r="J1765">
        <f>P3*K1765+Q3</f>
        <v>99.7876893828184</v>
      </c>
      <c r="K1765">
        <f t="shared" si="192"/>
        <v>429450.56602263404</v>
      </c>
      <c r="L1765">
        <f t="shared" si="195"/>
        <v>429442.68455804477</v>
      </c>
      <c r="M1765">
        <f t="shared" si="193"/>
        <v>7.8814645892707631</v>
      </c>
    </row>
    <row r="1766" spans="1:13" x14ac:dyDescent="0.25">
      <c r="A1766" s="1">
        <v>44959.911412037036</v>
      </c>
      <c r="B1766">
        <v>-200</v>
      </c>
      <c r="C1766">
        <f t="shared" si="190"/>
        <v>-20</v>
      </c>
      <c r="D1766">
        <v>7792701</v>
      </c>
      <c r="E1766">
        <f t="shared" si="191"/>
        <v>427299</v>
      </c>
      <c r="F1766">
        <f t="shared" si="194"/>
        <v>-20.009272754288741</v>
      </c>
      <c r="G1766">
        <f t="shared" si="189"/>
        <v>429439.29077614058</v>
      </c>
      <c r="I1766">
        <f>P2*K1766^3+Q2*K1766^2+R2*K1766+S2</f>
        <v>-0.37428743471351555</v>
      </c>
      <c r="J1766">
        <f>P3*K1766+Q3</f>
        <v>99.78704478556719</v>
      </c>
      <c r="K1766">
        <f t="shared" si="192"/>
        <v>429445.53463704576</v>
      </c>
      <c r="L1766">
        <f t="shared" si="195"/>
        <v>429442.69405830809</v>
      </c>
      <c r="M1766">
        <f t="shared" si="193"/>
        <v>2.8405787376686931</v>
      </c>
    </row>
    <row r="1767" spans="1:13" x14ac:dyDescent="0.25">
      <c r="A1767" s="1">
        <v>44959.911469907405</v>
      </c>
      <c r="B1767">
        <v>-199</v>
      </c>
      <c r="C1767">
        <f t="shared" si="190"/>
        <v>-19.899999999999999</v>
      </c>
      <c r="D1767">
        <v>7792717</v>
      </c>
      <c r="E1767">
        <f t="shared" si="191"/>
        <v>427283</v>
      </c>
      <c r="F1767">
        <f t="shared" si="194"/>
        <v>-20.006150675594778</v>
      </c>
      <c r="G1767">
        <f t="shared" si="189"/>
        <v>429422.8871548489</v>
      </c>
      <c r="I1767">
        <f>P2*K1767^3+Q2*K1767^2+R2*K1767+S2</f>
        <v>-0.37427354001759172</v>
      </c>
      <c r="J1767">
        <f>P3*K1767+Q3</f>
        <v>99.784947165923057</v>
      </c>
      <c r="K1767">
        <f t="shared" si="192"/>
        <v>429429.16172632104</v>
      </c>
      <c r="L1767">
        <f t="shared" si="195"/>
        <v>429442.64895053481</v>
      </c>
      <c r="M1767">
        <f t="shared" si="193"/>
        <v>-13.487224213778973</v>
      </c>
    </row>
    <row r="1768" spans="1:13" x14ac:dyDescent="0.25">
      <c r="A1768" s="1">
        <v>44959.911527777775</v>
      </c>
      <c r="B1768">
        <v>-200</v>
      </c>
      <c r="C1768">
        <f t="shared" si="190"/>
        <v>-20</v>
      </c>
      <c r="D1768">
        <v>7792716</v>
      </c>
      <c r="E1768">
        <f t="shared" si="191"/>
        <v>427284</v>
      </c>
      <c r="F1768">
        <f t="shared" si="194"/>
        <v>-20.005974942006358</v>
      </c>
      <c r="G1768">
        <f t="shared" si="189"/>
        <v>429423.86994883895</v>
      </c>
      <c r="I1768">
        <f>P2*K1768^3+Q2*K1768^2+R2*K1768+S2</f>
        <v>-0.37427433118815479</v>
      </c>
      <c r="J1768">
        <f>P3*K1768+Q3</f>
        <v>99.785066608563383</v>
      </c>
      <c r="K1768">
        <f t="shared" si="192"/>
        <v>429430.09403246734</v>
      </c>
      <c r="L1768">
        <f t="shared" si="195"/>
        <v>429442.60710080795</v>
      </c>
      <c r="M1768">
        <f t="shared" si="193"/>
        <v>-12.513068340602331</v>
      </c>
    </row>
    <row r="1769" spans="1:13" x14ac:dyDescent="0.25">
      <c r="A1769" s="1">
        <v>44959.911585648151</v>
      </c>
      <c r="B1769">
        <v>-200</v>
      </c>
      <c r="C1769">
        <f t="shared" si="190"/>
        <v>-20</v>
      </c>
      <c r="D1769">
        <v>7792702</v>
      </c>
      <c r="E1769">
        <f t="shared" si="191"/>
        <v>427298</v>
      </c>
      <c r="F1769">
        <f t="shared" si="194"/>
        <v>-20.005804229377606</v>
      </c>
      <c r="G1769">
        <f t="shared" si="189"/>
        <v>429437.89101929154</v>
      </c>
      <c r="I1769">
        <f>P2*K1769^3+Q2*K1769^2+R2*K1769+S2</f>
        <v>-0.37428619779882577</v>
      </c>
      <c r="J1769">
        <f>P3*K1769+Q3</f>
        <v>99.786858058938421</v>
      </c>
      <c r="K1769">
        <f t="shared" si="192"/>
        <v>429444.07714763324</v>
      </c>
      <c r="L1769">
        <f t="shared" si="195"/>
        <v>429442.61200096406</v>
      </c>
      <c r="M1769">
        <f t="shared" si="193"/>
        <v>1.4651466691866517</v>
      </c>
    </row>
    <row r="1770" spans="1:13" x14ac:dyDescent="0.25">
      <c r="A1770" s="1">
        <v>44959.911643518521</v>
      </c>
      <c r="B1770">
        <v>-199</v>
      </c>
      <c r="C1770">
        <f t="shared" si="190"/>
        <v>-19.899999999999999</v>
      </c>
      <c r="D1770">
        <v>7792696</v>
      </c>
      <c r="E1770">
        <f t="shared" si="191"/>
        <v>427304</v>
      </c>
      <c r="F1770">
        <f t="shared" si="194"/>
        <v>-20.00278125139539</v>
      </c>
      <c r="G1770">
        <f t="shared" si="189"/>
        <v>429443.56254642323</v>
      </c>
      <c r="I1770">
        <f>P2*K1770^3+Q2*K1770^2+R2*K1770+S2</f>
        <v>-0.37429102982856233</v>
      </c>
      <c r="J1770">
        <f>P3*K1770+Q3</f>
        <v>99.787587504575214</v>
      </c>
      <c r="K1770">
        <f t="shared" si="192"/>
        <v>429449.7708148922</v>
      </c>
      <c r="L1770">
        <f t="shared" si="195"/>
        <v>429442.63586367713</v>
      </c>
      <c r="M1770">
        <f t="shared" si="193"/>
        <v>7.1349512150627561</v>
      </c>
    </row>
    <row r="1771" spans="1:13" x14ac:dyDescent="0.25">
      <c r="A1771" s="1">
        <v>44959.91170138889</v>
      </c>
      <c r="B1771">
        <v>-200</v>
      </c>
      <c r="C1771">
        <f t="shared" si="190"/>
        <v>-20</v>
      </c>
      <c r="D1771">
        <v>7792687</v>
      </c>
      <c r="E1771">
        <f t="shared" si="191"/>
        <v>427313</v>
      </c>
      <c r="F1771">
        <f t="shared" si="194"/>
        <v>-20.002701787069807</v>
      </c>
      <c r="G1771">
        <f t="shared" si="189"/>
        <v>429452.57955168036</v>
      </c>
      <c r="I1771">
        <f>P2*K1771^3+Q2*K1771^2+R2*K1771+S2</f>
        <v>-0.37429867431337061</v>
      </c>
      <c r="J1771">
        <f>P3*K1771+Q3</f>
        <v>99.788741490552496</v>
      </c>
      <c r="K1771">
        <f t="shared" si="192"/>
        <v>429458.77821975539</v>
      </c>
      <c r="L1771">
        <f t="shared" si="195"/>
        <v>429442.68967153074</v>
      </c>
      <c r="M1771">
        <f t="shared" si="193"/>
        <v>16.088548224652186</v>
      </c>
    </row>
    <row r="1772" spans="1:13" x14ac:dyDescent="0.25">
      <c r="A1772" s="1">
        <v>44959.911759259259</v>
      </c>
      <c r="B1772">
        <v>-200</v>
      </c>
      <c r="C1772">
        <f t="shared" si="190"/>
        <v>-20</v>
      </c>
      <c r="D1772">
        <v>7792687</v>
      </c>
      <c r="E1772">
        <f t="shared" si="191"/>
        <v>427313</v>
      </c>
      <c r="F1772">
        <f t="shared" si="194"/>
        <v>-20.002624593153527</v>
      </c>
      <c r="G1772">
        <f t="shared" si="189"/>
        <v>429452.57071952353</v>
      </c>
      <c r="I1772">
        <f>P2*K1772^3+Q2*K1772^2+R2*K1772+S2</f>
        <v>-0.3742986889810459</v>
      </c>
      <c r="J1772">
        <f>P3*K1772+Q3</f>
        <v>99.788743704701403</v>
      </c>
      <c r="K1772">
        <f t="shared" si="192"/>
        <v>429458.79550223198</v>
      </c>
      <c r="L1772">
        <f t="shared" si="195"/>
        <v>429442.74335763307</v>
      </c>
      <c r="M1772">
        <f t="shared" si="193"/>
        <v>16.05214459891431</v>
      </c>
    </row>
    <row r="1773" spans="1:13" x14ac:dyDescent="0.25">
      <c r="A1773" s="1">
        <v>44959.911817129629</v>
      </c>
      <c r="B1773">
        <v>-200</v>
      </c>
      <c r="C1773">
        <f t="shared" si="190"/>
        <v>-20</v>
      </c>
      <c r="D1773">
        <v>7792684</v>
      </c>
      <c r="E1773">
        <f t="shared" si="191"/>
        <v>427316</v>
      </c>
      <c r="F1773">
        <f t="shared" si="194"/>
        <v>-20.002549604777712</v>
      </c>
      <c r="G1773">
        <f t="shared" si="189"/>
        <v>429455.5708386901</v>
      </c>
      <c r="I1773">
        <f>P2*K1773^3+Q2*K1773^2+R2*K1773+S2</f>
        <v>-0.37430122783944919</v>
      </c>
      <c r="J1773">
        <f>P3*K1773+Q3</f>
        <v>99.789126954352099</v>
      </c>
      <c r="K1773">
        <f t="shared" si="192"/>
        <v>429461.78694652632</v>
      </c>
      <c r="L1773">
        <f t="shared" si="195"/>
        <v>429442.80683626269</v>
      </c>
      <c r="M1773">
        <f t="shared" si="193"/>
        <v>18.980110263626557</v>
      </c>
    </row>
    <row r="1774" spans="1:13" x14ac:dyDescent="0.25">
      <c r="A1774" s="1">
        <v>44959.911874999998</v>
      </c>
      <c r="B1774">
        <v>-200</v>
      </c>
      <c r="C1774">
        <f t="shared" si="190"/>
        <v>-20</v>
      </c>
      <c r="D1774">
        <v>7792688</v>
      </c>
      <c r="E1774">
        <f t="shared" si="191"/>
        <v>427312</v>
      </c>
      <c r="F1774">
        <f t="shared" si="194"/>
        <v>-20.002476758926921</v>
      </c>
      <c r="G1774">
        <f t="shared" si="189"/>
        <v>429451.55090541148</v>
      </c>
      <c r="I1774">
        <f>P2*K1774^3+Q2*K1774^2+R2*K1774+S2</f>
        <v>-0.37429783329218813</v>
      </c>
      <c r="J1774">
        <f>P3*K1774+Q3</f>
        <v>99.788614534551641</v>
      </c>
      <c r="K1774">
        <f t="shared" si="192"/>
        <v>429457.78726828622</v>
      </c>
      <c r="L1774">
        <f t="shared" si="195"/>
        <v>429442.85677103611</v>
      </c>
      <c r="M1774">
        <f t="shared" si="193"/>
        <v>14.930497250112239</v>
      </c>
    </row>
    <row r="1775" spans="1:13" x14ac:dyDescent="0.25">
      <c r="A1775" s="1">
        <v>44959.911932870367</v>
      </c>
      <c r="B1775">
        <v>-200</v>
      </c>
      <c r="C1775">
        <f t="shared" si="190"/>
        <v>-20</v>
      </c>
      <c r="D1775">
        <v>7792691</v>
      </c>
      <c r="E1775">
        <f t="shared" si="191"/>
        <v>427309</v>
      </c>
      <c r="F1775">
        <f t="shared" si="194"/>
        <v>-20.002405994386152</v>
      </c>
      <c r="G1775">
        <f t="shared" si="189"/>
        <v>429448.53411000839</v>
      </c>
      <c r="I1775">
        <f>P2*K1775^3+Q2*K1775^2+R2*K1775+S2</f>
        <v>-0.37429527046394917</v>
      </c>
      <c r="J1775">
        <f>P3*K1775+Q3</f>
        <v>99.78822766120814</v>
      </c>
      <c r="K1775">
        <f t="shared" si="192"/>
        <v>429454.76753936044</v>
      </c>
      <c r="L1775">
        <f t="shared" si="195"/>
        <v>429442.89647359721</v>
      </c>
      <c r="M1775">
        <f t="shared" si="193"/>
        <v>11.871065763232764</v>
      </c>
    </row>
    <row r="1776" spans="1:13" x14ac:dyDescent="0.25">
      <c r="A1776" s="1">
        <v>44959.911990740744</v>
      </c>
      <c r="B1776">
        <v>-199</v>
      </c>
      <c r="C1776">
        <f t="shared" si="190"/>
        <v>-19.899999999999999</v>
      </c>
      <c r="D1776">
        <v>7792703</v>
      </c>
      <c r="E1776">
        <f t="shared" si="191"/>
        <v>427297</v>
      </c>
      <c r="F1776">
        <f t="shared" si="194"/>
        <v>-19.999480108832262</v>
      </c>
      <c r="G1776">
        <f t="shared" si="189"/>
        <v>429436.16456013179</v>
      </c>
      <c r="I1776">
        <f>P2*K1776^3+Q2*K1776^2+R2*K1776+S2</f>
        <v>-0.37428479399444503</v>
      </c>
      <c r="J1776">
        <f>P3*K1776+Q3</f>
        <v>99.786646137235181</v>
      </c>
      <c r="K1776">
        <f t="shared" si="192"/>
        <v>429442.4229987805</v>
      </c>
      <c r="L1776">
        <f t="shared" si="195"/>
        <v>429442.89489534782</v>
      </c>
      <c r="M1776">
        <f t="shared" si="193"/>
        <v>-0.47189656732371077</v>
      </c>
    </row>
    <row r="1777" spans="1:13" x14ac:dyDescent="0.25">
      <c r="A1777" s="1">
        <v>44959.912048611113</v>
      </c>
      <c r="B1777">
        <v>-200</v>
      </c>
      <c r="C1777">
        <f t="shared" si="190"/>
        <v>-20</v>
      </c>
      <c r="D1777">
        <v>7792700</v>
      </c>
      <c r="E1777">
        <f t="shared" si="191"/>
        <v>427300</v>
      </c>
      <c r="F1777">
        <f t="shared" si="194"/>
        <v>-19.999494962865626</v>
      </c>
      <c r="G1777">
        <f t="shared" si="189"/>
        <v>429439.17495701666</v>
      </c>
      <c r="I1777">
        <f>P2*K1777^3+Q2*K1777^2+R2*K1777+S2</f>
        <v>-0.37428731101774615</v>
      </c>
      <c r="J1777">
        <f>P3*K1777+Q3</f>
        <v>99.787026112297411</v>
      </c>
      <c r="K1777">
        <f t="shared" si="192"/>
        <v>429445.38888336736</v>
      </c>
      <c r="L1777">
        <f t="shared" si="195"/>
        <v>429442.90320864122</v>
      </c>
      <c r="M1777">
        <f t="shared" si="193"/>
        <v>2.4856747261364944</v>
      </c>
    </row>
    <row r="1778" spans="1:13" x14ac:dyDescent="0.25">
      <c r="A1778" s="1">
        <v>44959.912106481483</v>
      </c>
      <c r="B1778">
        <v>-200</v>
      </c>
      <c r="C1778">
        <f t="shared" si="190"/>
        <v>-20</v>
      </c>
      <c r="D1778">
        <v>7792684</v>
      </c>
      <c r="E1778">
        <f t="shared" si="191"/>
        <v>427316</v>
      </c>
      <c r="F1778">
        <f t="shared" si="194"/>
        <v>-19.999509392498037</v>
      </c>
      <c r="G1778">
        <f t="shared" si="189"/>
        <v>429455.22299444175</v>
      </c>
      <c r="I1778">
        <f>P2*K1778^3+Q2*K1778^2+R2*K1778+S2</f>
        <v>-0.37430089870856953</v>
      </c>
      <c r="J1778">
        <f>P3*K1778+Q3</f>
        <v>99.78907727110564</v>
      </c>
      <c r="K1778">
        <f t="shared" si="192"/>
        <v>429461.39914535306</v>
      </c>
      <c r="L1778">
        <f t="shared" si="195"/>
        <v>429442.96486176358</v>
      </c>
      <c r="M1778">
        <f t="shared" si="193"/>
        <v>18.434283589478582</v>
      </c>
    </row>
    <row r="1779" spans="1:13" x14ac:dyDescent="0.25">
      <c r="A1779" s="1">
        <v>44959.912164351852</v>
      </c>
      <c r="B1779">
        <v>-200</v>
      </c>
      <c r="C1779">
        <f t="shared" si="190"/>
        <v>-20</v>
      </c>
      <c r="D1779">
        <v>7792684</v>
      </c>
      <c r="E1779">
        <f t="shared" si="191"/>
        <v>427316</v>
      </c>
      <c r="F1779">
        <f t="shared" si="194"/>
        <v>-19.999523409855236</v>
      </c>
      <c r="G1779">
        <f t="shared" si="189"/>
        <v>429455.22459821426</v>
      </c>
      <c r="I1779">
        <f>P2*K1779^3+Q2*K1779^2+R2*K1779+S2</f>
        <v>-0.37430093950233767</v>
      </c>
      <c r="J1779">
        <f>P3*K1779+Q3</f>
        <v>99.789083429045078</v>
      </c>
      <c r="K1779">
        <f t="shared" si="192"/>
        <v>429461.44721097499</v>
      </c>
      <c r="L1779">
        <f t="shared" si="195"/>
        <v>429443.02646959428</v>
      </c>
      <c r="M1779">
        <f t="shared" si="193"/>
        <v>18.420741380716208</v>
      </c>
    </row>
    <row r="1780" spans="1:13" x14ac:dyDescent="0.25">
      <c r="A1780" s="1">
        <v>44959.912222222221</v>
      </c>
      <c r="B1780">
        <v>-200</v>
      </c>
      <c r="C1780">
        <f t="shared" si="190"/>
        <v>-20</v>
      </c>
      <c r="D1780">
        <v>7792683</v>
      </c>
      <c r="E1780">
        <f t="shared" si="191"/>
        <v>427317</v>
      </c>
      <c r="F1780">
        <f t="shared" si="194"/>
        <v>-19.999537026716514</v>
      </c>
      <c r="G1780">
        <f t="shared" si="189"/>
        <v>429456.22905533714</v>
      </c>
      <c r="I1780">
        <f>P2*K1780^3+Q2*K1780^2+R2*K1780+S2</f>
        <v>-0.37430178965839256</v>
      </c>
      <c r="J1780">
        <f>P3*K1780+Q3</f>
        <v>99.789211762372673</v>
      </c>
      <c r="K1780">
        <f t="shared" si="192"/>
        <v>429462.44891312905</v>
      </c>
      <c r="L1780">
        <f t="shared" si="195"/>
        <v>429443.09121107275</v>
      </c>
      <c r="M1780">
        <f t="shared" si="193"/>
        <v>19.357702056295238</v>
      </c>
    </row>
    <row r="1781" spans="1:13" x14ac:dyDescent="0.25">
      <c r="A1781" s="1">
        <v>44959.912280092591</v>
      </c>
      <c r="B1781">
        <v>-200</v>
      </c>
      <c r="C1781">
        <f t="shared" si="190"/>
        <v>-20</v>
      </c>
      <c r="D1781">
        <v>7792693</v>
      </c>
      <c r="E1781">
        <f t="shared" si="191"/>
        <v>427307</v>
      </c>
      <c r="F1781">
        <f t="shared" si="194"/>
        <v>-19.999550254524614</v>
      </c>
      <c r="G1781">
        <f t="shared" si="189"/>
        <v>429446.20157708798</v>
      </c>
      <c r="I1781">
        <f>P2*K1781^3+Q2*K1781^2+R2*K1781+S2</f>
        <v>-0.3742933064312185</v>
      </c>
      <c r="J1781">
        <f>P3*K1781+Q3</f>
        <v>99.787931176685845</v>
      </c>
      <c r="K1781">
        <f t="shared" si="192"/>
        <v>429452.45333781856</v>
      </c>
      <c r="L1781">
        <f t="shared" si="195"/>
        <v>429443.12241816189</v>
      </c>
      <c r="M1781">
        <f t="shared" si="193"/>
        <v>9.330919656669721</v>
      </c>
    </row>
    <row r="1782" spans="1:13" x14ac:dyDescent="0.25">
      <c r="A1782" s="1">
        <v>44959.91233796296</v>
      </c>
      <c r="B1782">
        <v>-199</v>
      </c>
      <c r="C1782">
        <f t="shared" si="190"/>
        <v>-19.899999999999999</v>
      </c>
      <c r="D1782">
        <v>7792692</v>
      </c>
      <c r="E1782">
        <f t="shared" si="191"/>
        <v>427308</v>
      </c>
      <c r="F1782">
        <f t="shared" si="194"/>
        <v>-19.996705961538197</v>
      </c>
      <c r="G1782">
        <f t="shared" si="189"/>
        <v>429446.87905783299</v>
      </c>
      <c r="I1782">
        <f>P2*K1782^3+Q2*K1782^2+R2*K1782+S2</f>
        <v>-0.37429385348444966</v>
      </c>
      <c r="J1782">
        <f>P3*K1782+Q3</f>
        <v>99.788013758447775</v>
      </c>
      <c r="K1782">
        <f t="shared" si="192"/>
        <v>429453.09792742238</v>
      </c>
      <c r="L1782">
        <f t="shared" si="195"/>
        <v>429443.15566985944</v>
      </c>
      <c r="M1782">
        <f t="shared" si="193"/>
        <v>9.9422575629432686</v>
      </c>
    </row>
    <row r="1783" spans="1:13" x14ac:dyDescent="0.25">
      <c r="A1783" s="1">
        <v>44959.912395833337</v>
      </c>
      <c r="B1783">
        <v>-200</v>
      </c>
      <c r="C1783">
        <f t="shared" si="190"/>
        <v>-20</v>
      </c>
      <c r="D1783">
        <v>7792692</v>
      </c>
      <c r="E1783">
        <f t="shared" si="191"/>
        <v>427308</v>
      </c>
      <c r="F1783">
        <f t="shared" si="194"/>
        <v>-19.99680007692282</v>
      </c>
      <c r="G1783">
        <f t="shared" si="189"/>
        <v>429446.88982557226</v>
      </c>
      <c r="I1783">
        <f>P2*K1783^3+Q2*K1783^2+R2*K1783+S2</f>
        <v>-0.37429386423775612</v>
      </c>
      <c r="J1783">
        <f>P3*K1783+Q3</f>
        <v>99.788015381737665</v>
      </c>
      <c r="K1783">
        <f t="shared" si="192"/>
        <v>429453.11059796571</v>
      </c>
      <c r="L1783">
        <f t="shared" si="195"/>
        <v>429443.18885295314</v>
      </c>
      <c r="M1783">
        <f t="shared" si="193"/>
        <v>9.9217450125725009</v>
      </c>
    </row>
    <row r="1784" spans="1:13" x14ac:dyDescent="0.25">
      <c r="A1784" s="1">
        <v>44959.912453703706</v>
      </c>
      <c r="B1784">
        <v>-200</v>
      </c>
      <c r="C1784">
        <f t="shared" si="190"/>
        <v>-20</v>
      </c>
      <c r="D1784">
        <v>7792689</v>
      </c>
      <c r="E1784">
        <f t="shared" si="191"/>
        <v>427311</v>
      </c>
      <c r="F1784">
        <f t="shared" si="194"/>
        <v>-19.996891503296453</v>
      </c>
      <c r="G1784">
        <f t="shared" si="189"/>
        <v>429449.9089818754</v>
      </c>
      <c r="I1784">
        <f>P2*K1784^3+Q2*K1784^2+R2*K1784+S2</f>
        <v>-0.37429641924308032</v>
      </c>
      <c r="J1784">
        <f>P3*K1784+Q3</f>
        <v>99.788401076380893</v>
      </c>
      <c r="K1784">
        <f t="shared" si="192"/>
        <v>429456.12112657999</v>
      </c>
      <c r="L1784">
        <f t="shared" si="195"/>
        <v>429443.23196053191</v>
      </c>
      <c r="M1784">
        <f t="shared" si="193"/>
        <v>12.889166048087645</v>
      </c>
    </row>
    <row r="1785" spans="1:13" x14ac:dyDescent="0.25">
      <c r="A1785" s="1">
        <v>44959.912511574075</v>
      </c>
      <c r="B1785">
        <v>-199</v>
      </c>
      <c r="C1785">
        <f t="shared" si="190"/>
        <v>-19.899999999999999</v>
      </c>
      <c r="D1785">
        <v>7792687</v>
      </c>
      <c r="E1785">
        <f t="shared" si="191"/>
        <v>427313</v>
      </c>
      <c r="F1785">
        <f t="shared" si="194"/>
        <v>-19.99412317463084</v>
      </c>
      <c r="G1785">
        <f t="shared" si="189"/>
        <v>429451.59805525379</v>
      </c>
      <c r="I1785">
        <f>P2*K1785^3+Q2*K1785^2+R2*K1785+S2</f>
        <v>-0.37429785443147978</v>
      </c>
      <c r="J1785">
        <f>P3*K1785+Q3</f>
        <v>99.788617725629905</v>
      </c>
      <c r="K1785">
        <f t="shared" si="192"/>
        <v>429457.81217615725</v>
      </c>
      <c r="L1785">
        <f t="shared" si="195"/>
        <v>429443.28056125063</v>
      </c>
      <c r="M1785">
        <f t="shared" si="193"/>
        <v>14.531614906620234</v>
      </c>
    </row>
    <row r="1786" spans="1:13" x14ac:dyDescent="0.25">
      <c r="A1786" s="1">
        <v>44959.912569444445</v>
      </c>
      <c r="B1786">
        <v>-200</v>
      </c>
      <c r="C1786">
        <f t="shared" si="190"/>
        <v>-20</v>
      </c>
      <c r="D1786">
        <v>7792687</v>
      </c>
      <c r="E1786">
        <f t="shared" si="191"/>
        <v>427313</v>
      </c>
      <c r="F1786">
        <f t="shared" si="194"/>
        <v>-19.994291083927102</v>
      </c>
      <c r="G1786">
        <f t="shared" si="189"/>
        <v>429451.6172655705</v>
      </c>
      <c r="I1786">
        <f>P2*K1786^3+Q2*K1786^2+R2*K1786+S2</f>
        <v>-0.37429787494800693</v>
      </c>
      <c r="J1786">
        <f>P3*K1786+Q3</f>
        <v>99.78862082269859</v>
      </c>
      <c r="K1786">
        <f t="shared" si="192"/>
        <v>429457.83635023911</v>
      </c>
      <c r="L1786">
        <f t="shared" si="195"/>
        <v>429443.32908054726</v>
      </c>
      <c r="M1786">
        <f t="shared" si="193"/>
        <v>14.507269691850524</v>
      </c>
    </row>
    <row r="1787" spans="1:13" x14ac:dyDescent="0.25">
      <c r="A1787" s="1">
        <v>44959.912627314814</v>
      </c>
      <c r="B1787">
        <v>-199</v>
      </c>
      <c r="C1787">
        <f t="shared" si="190"/>
        <v>-19.899999999999999</v>
      </c>
      <c r="D1787">
        <v>7792700</v>
      </c>
      <c r="E1787">
        <f t="shared" si="191"/>
        <v>427300</v>
      </c>
      <c r="F1787">
        <f t="shared" si="194"/>
        <v>-19.991597052957758</v>
      </c>
      <c r="G1787">
        <f t="shared" si="189"/>
        <v>429438.27137462358</v>
      </c>
      <c r="I1787">
        <f>P2*K1787^3+Q2*K1787^2+R2*K1787+S2</f>
        <v>-0.37428657979628033</v>
      </c>
      <c r="J1787">
        <f>P3*K1787+Q3</f>
        <v>99.786915725988209</v>
      </c>
      <c r="K1787">
        <f t="shared" si="192"/>
        <v>429444.52726615715</v>
      </c>
      <c r="L1787">
        <f t="shared" si="195"/>
        <v>429443.33307449927</v>
      </c>
      <c r="M1787">
        <f t="shared" si="193"/>
        <v>1.1941916578798555</v>
      </c>
    </row>
    <row r="1788" spans="1:13" x14ac:dyDescent="0.25">
      <c r="A1788" s="1">
        <v>44959.912685185183</v>
      </c>
      <c r="B1788">
        <v>-200</v>
      </c>
      <c r="C1788">
        <f t="shared" si="190"/>
        <v>-20</v>
      </c>
      <c r="D1788">
        <v>7792710</v>
      </c>
      <c r="E1788">
        <f t="shared" si="191"/>
        <v>427290</v>
      </c>
      <c r="F1788">
        <f t="shared" si="194"/>
        <v>-19.991837137158964</v>
      </c>
      <c r="G1788">
        <f t="shared" si="189"/>
        <v>429428.26986243523</v>
      </c>
      <c r="I1788">
        <f>P2*K1788^3+Q2*K1788^2+R2*K1788+S2</f>
        <v>-0.3742780839603469</v>
      </c>
      <c r="J1788">
        <f>P3*K1788+Q3</f>
        <v>99.785633157541554</v>
      </c>
      <c r="K1788">
        <f t="shared" si="192"/>
        <v>429434.5162144709</v>
      </c>
      <c r="L1788">
        <f t="shared" si="195"/>
        <v>429443.30368496582</v>
      </c>
      <c r="M1788">
        <f t="shared" si="193"/>
        <v>-8.7874704949208535</v>
      </c>
    </row>
    <row r="1789" spans="1:13" x14ac:dyDescent="0.25">
      <c r="A1789" s="1">
        <v>44959.912743055553</v>
      </c>
      <c r="B1789">
        <v>-199</v>
      </c>
      <c r="C1789">
        <f t="shared" si="190"/>
        <v>-19.899999999999999</v>
      </c>
      <c r="D1789">
        <v>7792712</v>
      </c>
      <c r="E1789">
        <f t="shared" si="191"/>
        <v>427288</v>
      </c>
      <c r="F1789">
        <f t="shared" si="194"/>
        <v>-19.989213218954422</v>
      </c>
      <c r="G1789">
        <f t="shared" si="189"/>
        <v>429425.96388488222</v>
      </c>
      <c r="I1789">
        <f>P2*K1789^3+Q2*K1789^2+R2*K1789+S2</f>
        <v>-0.37427610654752785</v>
      </c>
      <c r="J1789">
        <f>P3*K1789+Q3</f>
        <v>99.785334632316051</v>
      </c>
      <c r="K1789">
        <f t="shared" si="192"/>
        <v>429432.18608427793</v>
      </c>
      <c r="L1789">
        <f t="shared" si="195"/>
        <v>429443.26662629686</v>
      </c>
      <c r="M1789">
        <f t="shared" si="193"/>
        <v>-11.080542018928099</v>
      </c>
    </row>
    <row r="1790" spans="1:13" x14ac:dyDescent="0.25">
      <c r="A1790" s="1">
        <v>44959.912800925929</v>
      </c>
      <c r="B1790">
        <v>-200</v>
      </c>
      <c r="C1790">
        <f t="shared" si="190"/>
        <v>-20</v>
      </c>
      <c r="D1790">
        <v>7792704</v>
      </c>
      <c r="E1790">
        <f t="shared" si="191"/>
        <v>427296</v>
      </c>
      <c r="F1790">
        <f t="shared" si="194"/>
        <v>-19.989521412698583</v>
      </c>
      <c r="G1790">
        <f t="shared" si="189"/>
        <v>429434.02232280804</v>
      </c>
      <c r="I1790">
        <f>P2*K1790^3+Q2*K1790^2+R2*K1790+S2</f>
        <v>-0.37428291991245055</v>
      </c>
      <c r="J1790">
        <f>P3*K1790+Q3</f>
        <v>99.786363219399476</v>
      </c>
      <c r="K1790">
        <f t="shared" si="192"/>
        <v>429440.21469162649</v>
      </c>
      <c r="L1790">
        <f t="shared" si="195"/>
        <v>429443.25645318127</v>
      </c>
      <c r="M1790">
        <f t="shared" si="193"/>
        <v>-3.0417615547776222</v>
      </c>
    </row>
    <row r="1791" spans="1:13" x14ac:dyDescent="0.25">
      <c r="A1791" s="1">
        <v>44959.912858796299</v>
      </c>
      <c r="B1791">
        <v>-200</v>
      </c>
      <c r="C1791">
        <f t="shared" si="190"/>
        <v>-20</v>
      </c>
      <c r="D1791">
        <v>7792694</v>
      </c>
      <c r="E1791">
        <f t="shared" si="191"/>
        <v>427306</v>
      </c>
      <c r="F1791">
        <f t="shared" si="194"/>
        <v>-19.989820800907193</v>
      </c>
      <c r="G1791">
        <f t="shared" si="189"/>
        <v>429444.0855494616</v>
      </c>
      <c r="I1791">
        <f>P2*K1791^3+Q2*K1791^2+R2*K1791+S2</f>
        <v>-0.37429145545251619</v>
      </c>
      <c r="J1791">
        <f>P3*K1791+Q3</f>
        <v>99.787651756293855</v>
      </c>
      <c r="K1791">
        <f t="shared" si="192"/>
        <v>429450.2723298624</v>
      </c>
      <c r="L1791">
        <f t="shared" si="195"/>
        <v>429443.27983943687</v>
      </c>
      <c r="M1791">
        <f t="shared" si="193"/>
        <v>6.9924904255312867</v>
      </c>
    </row>
    <row r="1792" spans="1:13" x14ac:dyDescent="0.25">
      <c r="A1792" s="1">
        <v>44959.912916666668</v>
      </c>
      <c r="B1792">
        <v>-199</v>
      </c>
      <c r="C1792">
        <f t="shared" si="190"/>
        <v>-19.899999999999999</v>
      </c>
      <c r="D1792">
        <v>7792703</v>
      </c>
      <c r="E1792">
        <f t="shared" si="191"/>
        <v>427297</v>
      </c>
      <c r="F1792">
        <f t="shared" si="194"/>
        <v>-19.987254492309845</v>
      </c>
      <c r="G1792">
        <f t="shared" si="189"/>
        <v>429434.76588017953</v>
      </c>
      <c r="I1792">
        <f>P2*K1792^3+Q2*K1792^2+R2*K1792+S2</f>
        <v>-0.37428359231463049</v>
      </c>
      <c r="J1792">
        <f>P3*K1792+Q3</f>
        <v>99.78646472778334</v>
      </c>
      <c r="K1792">
        <f t="shared" si="192"/>
        <v>429441.00701244199</v>
      </c>
      <c r="L1792">
        <f t="shared" si="195"/>
        <v>429443.27226334688</v>
      </c>
      <c r="M1792">
        <f t="shared" si="193"/>
        <v>-2.2652509048930369</v>
      </c>
    </row>
    <row r="1793" spans="1:13" x14ac:dyDescent="0.25">
      <c r="A1793" s="1">
        <v>44959.912974537037</v>
      </c>
      <c r="B1793">
        <v>-200</v>
      </c>
      <c r="C1793">
        <f t="shared" si="190"/>
        <v>-20</v>
      </c>
      <c r="D1793">
        <v>7792703</v>
      </c>
      <c r="E1793">
        <f t="shared" si="191"/>
        <v>427297</v>
      </c>
      <c r="F1793">
        <f t="shared" si="194"/>
        <v>-19.98761864967242</v>
      </c>
      <c r="G1793">
        <f t="shared" si="189"/>
        <v>429434.80754024076</v>
      </c>
      <c r="I1793">
        <f>P2*K1793^3+Q2*K1793^2+R2*K1793+S2</f>
        <v>-0.37428360497630886</v>
      </c>
      <c r="J1793">
        <f>P3*K1793+Q3</f>
        <v>99.786466639235741</v>
      </c>
      <c r="K1793">
        <f t="shared" si="192"/>
        <v>429441.02193222952</v>
      </c>
      <c r="L1793">
        <f t="shared" si="195"/>
        <v>429443.26476224314</v>
      </c>
      <c r="M1793">
        <f t="shared" si="193"/>
        <v>-2.2428300136234611</v>
      </c>
    </row>
    <row r="1794" spans="1:13" x14ac:dyDescent="0.25">
      <c r="A1794" s="1">
        <v>44959.913032407407</v>
      </c>
      <c r="B1794">
        <v>-199</v>
      </c>
      <c r="C1794">
        <f t="shared" si="190"/>
        <v>-19.899999999999999</v>
      </c>
      <c r="D1794">
        <v>7792691</v>
      </c>
      <c r="E1794">
        <f t="shared" si="191"/>
        <v>427309</v>
      </c>
      <c r="F1794">
        <f t="shared" si="194"/>
        <v>-19.98511525968178</v>
      </c>
      <c r="G1794">
        <f t="shared" ref="G1794:G1857" si="196">E1794-($P$2*E1794^3+$Q$2*E1794^2+$R$2*E1794+$S$2)*F1794^2-($P$3*E1794+$Q$3)*F1794</f>
        <v>429446.55591313686</v>
      </c>
      <c r="I1794">
        <f>P2*K1794^3+Q2*K1794^2+R2*K1794+S2</f>
        <v>-0.37429354523364256</v>
      </c>
      <c r="J1794">
        <f>P3*K1794+Q3</f>
        <v>99.787967225713899</v>
      </c>
      <c r="K1794">
        <f t="shared" si="192"/>
        <v>429452.73471748602</v>
      </c>
      <c r="L1794">
        <f t="shared" si="195"/>
        <v>429443.29632876063</v>
      </c>
      <c r="M1794">
        <f t="shared" si="193"/>
        <v>9.4383887253934518</v>
      </c>
    </row>
    <row r="1795" spans="1:13" x14ac:dyDescent="0.25">
      <c r="A1795" s="1">
        <v>44959.913090277776</v>
      </c>
      <c r="B1795">
        <v>-199</v>
      </c>
      <c r="C1795">
        <f t="shared" ref="C1795:C1858" si="197">B1795/10</f>
        <v>-19.899999999999999</v>
      </c>
      <c r="D1795">
        <v>7792681</v>
      </c>
      <c r="E1795">
        <f t="shared" ref="E1795:E1858" si="198">(8220000-D1795)</f>
        <v>427319</v>
      </c>
      <c r="F1795">
        <f t="shared" si="194"/>
        <v>-19.982683395119444</v>
      </c>
      <c r="G1795">
        <f t="shared" si="196"/>
        <v>429456.30667087634</v>
      </c>
      <c r="I1795">
        <f>P2*K1795^3+Q2*K1795^2+R2*K1795+S2</f>
        <v>-0.37430182421219393</v>
      </c>
      <c r="J1795">
        <f>P3*K1795+Q3</f>
        <v>99.789216978351959</v>
      </c>
      <c r="K1795">
        <f t="shared" ref="K1795:K1858" si="199">E1795-I1794*F1795^2-J1794*F1795</f>
        <v>429462.48962630762</v>
      </c>
      <c r="L1795">
        <f t="shared" si="195"/>
        <v>429443.36030641914</v>
      </c>
      <c r="M1795">
        <f t="shared" ref="M1795:M1858" si="200">K1795-L1795</f>
        <v>19.129319888481405</v>
      </c>
    </row>
    <row r="1796" spans="1:13" x14ac:dyDescent="0.25">
      <c r="A1796" s="1">
        <v>44959.913148148145</v>
      </c>
      <c r="B1796">
        <v>-199</v>
      </c>
      <c r="C1796">
        <f t="shared" si="197"/>
        <v>-19.899999999999999</v>
      </c>
      <c r="D1796">
        <v>7792698</v>
      </c>
      <c r="E1796">
        <f t="shared" si="198"/>
        <v>427302</v>
      </c>
      <c r="F1796">
        <f t="shared" ref="F1796:F1859" si="201">F1795+(C1796-F1795)/35</f>
        <v>-19.980321012401745</v>
      </c>
      <c r="G1796">
        <f t="shared" si="196"/>
        <v>429438.98718039977</v>
      </c>
      <c r="I1796">
        <f>P2*K1796^3+Q2*K1796^2+R2*K1796+S2</f>
        <v>-0.37428719046082926</v>
      </c>
      <c r="J1796">
        <f>P3*K1796+Q3</f>
        <v>99.787007912863771</v>
      </c>
      <c r="K1796">
        <f t="shared" si="199"/>
        <v>429445.24682820338</v>
      </c>
      <c r="L1796">
        <f t="shared" ref="L1796:L1859" si="202">L1795+(K1796-L1795)/300</f>
        <v>429443.36659482511</v>
      </c>
      <c r="M1796">
        <f t="shared" si="200"/>
        <v>1.8802333782659844</v>
      </c>
    </row>
    <row r="1797" spans="1:13" x14ac:dyDescent="0.25">
      <c r="A1797" s="1">
        <v>44959.913206018522</v>
      </c>
      <c r="B1797">
        <v>-200</v>
      </c>
      <c r="C1797">
        <f t="shared" si="197"/>
        <v>-20</v>
      </c>
      <c r="D1797">
        <v>7792702</v>
      </c>
      <c r="E1797">
        <f t="shared" si="198"/>
        <v>427298</v>
      </c>
      <c r="F1797">
        <f t="shared" si="201"/>
        <v>-19.980883269190269</v>
      </c>
      <c r="G1797">
        <f t="shared" si="196"/>
        <v>429435.03991633962</v>
      </c>
      <c r="I1797">
        <f>P2*K1797^3+Q2*K1797^2+R2*K1797+S2</f>
        <v>-0.37428380817015128</v>
      </c>
      <c r="J1797">
        <f>P3*K1797+Q3</f>
        <v>99.786497314092784</v>
      </c>
      <c r="K1797">
        <f t="shared" si="199"/>
        <v>429441.26136395743</v>
      </c>
      <c r="L1797">
        <f t="shared" si="202"/>
        <v>429443.35957738891</v>
      </c>
      <c r="M1797">
        <f t="shared" si="200"/>
        <v>-2.0982134314836003</v>
      </c>
    </row>
    <row r="1798" spans="1:13" x14ac:dyDescent="0.25">
      <c r="A1798" s="1">
        <v>44959.913263888891</v>
      </c>
      <c r="B1798">
        <v>-199</v>
      </c>
      <c r="C1798">
        <f t="shared" si="197"/>
        <v>-19.899999999999999</v>
      </c>
      <c r="D1798">
        <v>7792699</v>
      </c>
      <c r="E1798">
        <f t="shared" si="198"/>
        <v>427301</v>
      </c>
      <c r="F1798">
        <f t="shared" si="201"/>
        <v>-19.978572318641977</v>
      </c>
      <c r="G1798">
        <f t="shared" si="196"/>
        <v>429437.78424086107</v>
      </c>
      <c r="I1798">
        <f>P2*K1798^3+Q2*K1798^2+R2*K1798+S2</f>
        <v>-0.37428611929713951</v>
      </c>
      <c r="J1798">
        <f>P3*K1798+Q3</f>
        <v>99.786846208166054</v>
      </c>
      <c r="K1798">
        <f t="shared" si="199"/>
        <v>429443.98464676517</v>
      </c>
      <c r="L1798">
        <f t="shared" si="202"/>
        <v>429443.36166095349</v>
      </c>
      <c r="M1798">
        <f t="shared" si="200"/>
        <v>0.62298581167124212</v>
      </c>
    </row>
    <row r="1799" spans="1:13" x14ac:dyDescent="0.25">
      <c r="A1799" s="1">
        <v>44959.913321759261</v>
      </c>
      <c r="B1799">
        <v>-200</v>
      </c>
      <c r="C1799">
        <f t="shared" si="197"/>
        <v>-20</v>
      </c>
      <c r="D1799">
        <v>7792689</v>
      </c>
      <c r="E1799">
        <f t="shared" si="198"/>
        <v>427311</v>
      </c>
      <c r="F1799">
        <f t="shared" si="201"/>
        <v>-19.979184538109347</v>
      </c>
      <c r="G1799">
        <f t="shared" si="196"/>
        <v>429447.88323470042</v>
      </c>
      <c r="I1799">
        <f>P2*K1799^3+Q2*K1799^2+R2*K1799+S2</f>
        <v>-0.37429467234831904</v>
      </c>
      <c r="J1799">
        <f>P3*K1799+Q3</f>
        <v>99.788137371707677</v>
      </c>
      <c r="K1799">
        <f t="shared" si="199"/>
        <v>429454.06278722163</v>
      </c>
      <c r="L1799">
        <f t="shared" si="202"/>
        <v>429443.39733137441</v>
      </c>
      <c r="M1799">
        <f t="shared" si="200"/>
        <v>10.665455847221892</v>
      </c>
    </row>
    <row r="1800" spans="1:13" x14ac:dyDescent="0.25">
      <c r="A1800" s="1">
        <v>44959.91337962963</v>
      </c>
      <c r="B1800">
        <v>-199</v>
      </c>
      <c r="C1800">
        <f t="shared" si="197"/>
        <v>-19.899999999999999</v>
      </c>
      <c r="D1800">
        <v>7792689</v>
      </c>
      <c r="E1800">
        <f t="shared" si="198"/>
        <v>427311</v>
      </c>
      <c r="F1800">
        <f t="shared" si="201"/>
        <v>-19.976922122734795</v>
      </c>
      <c r="G1800">
        <f t="shared" si="196"/>
        <v>429447.6244222204</v>
      </c>
      <c r="I1800">
        <f>P2*K1800^3+Q2*K1800^2+R2*K1800+S2</f>
        <v>-0.37429447682168526</v>
      </c>
      <c r="J1800">
        <f>P3*K1800+Q3</f>
        <v>99.788107855624617</v>
      </c>
      <c r="K1800">
        <f t="shared" si="199"/>
        <v>429453.83240027132</v>
      </c>
      <c r="L1800">
        <f t="shared" si="202"/>
        <v>429443.4321149374</v>
      </c>
      <c r="M1800">
        <f t="shared" si="200"/>
        <v>10.400285333918873</v>
      </c>
    </row>
    <row r="1801" spans="1:13" x14ac:dyDescent="0.25">
      <c r="A1801" s="1">
        <v>44959.913437499999</v>
      </c>
      <c r="B1801">
        <v>-199</v>
      </c>
      <c r="C1801">
        <f t="shared" si="197"/>
        <v>-19.899999999999999</v>
      </c>
      <c r="D1801">
        <v>7792701</v>
      </c>
      <c r="E1801">
        <f t="shared" si="198"/>
        <v>427299</v>
      </c>
      <c r="F1801">
        <f t="shared" si="201"/>
        <v>-19.974724347799516</v>
      </c>
      <c r="G1801">
        <f t="shared" si="196"/>
        <v>429435.33826630545</v>
      </c>
      <c r="I1801">
        <f>P2*K1801^3+Q2*K1801^2+R2*K1801+S2</f>
        <v>-0.37428407820420728</v>
      </c>
      <c r="J1801">
        <f>P3*K1801+Q3</f>
        <v>99.786538079344325</v>
      </c>
      <c r="K1801">
        <f t="shared" si="199"/>
        <v>429441.57955597382</v>
      </c>
      <c r="L1801">
        <f t="shared" si="202"/>
        <v>429443.42593974085</v>
      </c>
      <c r="M1801">
        <f t="shared" si="200"/>
        <v>-1.8463837670278735</v>
      </c>
    </row>
    <row r="1802" spans="1:13" x14ac:dyDescent="0.25">
      <c r="A1802" s="1">
        <v>44959.913495370369</v>
      </c>
      <c r="B1802">
        <v>-199</v>
      </c>
      <c r="C1802">
        <f t="shared" si="197"/>
        <v>-19.899999999999999</v>
      </c>
      <c r="D1802">
        <v>7792710</v>
      </c>
      <c r="E1802">
        <f t="shared" si="198"/>
        <v>427290</v>
      </c>
      <c r="F1802">
        <f t="shared" si="201"/>
        <v>-19.972589366433816</v>
      </c>
      <c r="G1802">
        <f t="shared" si="196"/>
        <v>429426.06798989628</v>
      </c>
      <c r="I1802">
        <f>P2*K1802^3+Q2*K1802^2+R2*K1802+S2</f>
        <v>-0.37427620244464965</v>
      </c>
      <c r="J1802">
        <f>P3*K1802+Q3</f>
        <v>99.785349109727804</v>
      </c>
      <c r="K1802">
        <f t="shared" si="199"/>
        <v>429432.29908730538</v>
      </c>
      <c r="L1802">
        <f t="shared" si="202"/>
        <v>429443.3888502327</v>
      </c>
      <c r="M1802">
        <f t="shared" si="200"/>
        <v>-11.089762927324045</v>
      </c>
    </row>
    <row r="1803" spans="1:13" x14ac:dyDescent="0.25">
      <c r="A1803" s="1">
        <v>44959.913553240738</v>
      </c>
      <c r="B1803">
        <v>-199</v>
      </c>
      <c r="C1803">
        <f t="shared" si="197"/>
        <v>-19.899999999999999</v>
      </c>
      <c r="D1803">
        <v>7792697</v>
      </c>
      <c r="E1803">
        <f t="shared" si="198"/>
        <v>427303</v>
      </c>
      <c r="F1803">
        <f t="shared" si="201"/>
        <v>-19.970515384535705</v>
      </c>
      <c r="G1803">
        <f t="shared" si="196"/>
        <v>429438.86837853194</v>
      </c>
      <c r="I1803">
        <f>P2*K1803^3+Q2*K1803^2+R2*K1803+S2</f>
        <v>-0.37428701004552167</v>
      </c>
      <c r="J1803">
        <f>P3*K1803+Q3</f>
        <v>99.786980677110535</v>
      </c>
      <c r="K1803">
        <f t="shared" si="199"/>
        <v>429445.03424030286</v>
      </c>
      <c r="L1803">
        <f t="shared" si="202"/>
        <v>429443.39433486626</v>
      </c>
      <c r="M1803">
        <f t="shared" si="200"/>
        <v>1.6399054366047494</v>
      </c>
    </row>
    <row r="1804" spans="1:13" x14ac:dyDescent="0.25">
      <c r="A1804" s="1">
        <v>44959.913611111115</v>
      </c>
      <c r="B1804">
        <v>-199</v>
      </c>
      <c r="C1804">
        <f t="shared" si="197"/>
        <v>-19.899999999999999</v>
      </c>
      <c r="D1804">
        <v>7792691</v>
      </c>
      <c r="E1804">
        <f t="shared" si="198"/>
        <v>427309</v>
      </c>
      <c r="F1804">
        <f t="shared" si="201"/>
        <v>-19.968500659263256</v>
      </c>
      <c r="G1804">
        <f t="shared" si="196"/>
        <v>429444.6552812052</v>
      </c>
      <c r="I1804">
        <f>P2*K1804^3+Q2*K1804^2+R2*K1804+S2</f>
        <v>-0.37429193719883236</v>
      </c>
      <c r="J1804">
        <f>P3*K1804+Q3</f>
        <v>99.787724480047672</v>
      </c>
      <c r="K1804">
        <f t="shared" si="199"/>
        <v>429450.83997306321</v>
      </c>
      <c r="L1804">
        <f t="shared" si="202"/>
        <v>429443.41915366024</v>
      </c>
      <c r="M1804">
        <f t="shared" si="200"/>
        <v>7.4208194029633887</v>
      </c>
    </row>
    <row r="1805" spans="1:13" x14ac:dyDescent="0.25">
      <c r="A1805" s="1">
        <v>44959.913668981484</v>
      </c>
      <c r="B1805">
        <v>-199</v>
      </c>
      <c r="C1805">
        <f t="shared" si="197"/>
        <v>-19.899999999999999</v>
      </c>
      <c r="D1805">
        <v>7792692</v>
      </c>
      <c r="E1805">
        <f t="shared" si="198"/>
        <v>427308</v>
      </c>
      <c r="F1805">
        <f t="shared" si="201"/>
        <v>-19.966543497570019</v>
      </c>
      <c r="G1805">
        <f t="shared" si="196"/>
        <v>429443.42851085163</v>
      </c>
      <c r="I1805">
        <f>P2*K1805^3+Q2*K1805^2+R2*K1805+S2</f>
        <v>-0.37429091221939281</v>
      </c>
      <c r="J1805">
        <f>P3*K1805+Q3</f>
        <v>99.787569750406192</v>
      </c>
      <c r="K1805">
        <f t="shared" si="199"/>
        <v>429449.63223522872</v>
      </c>
      <c r="L1805">
        <f t="shared" si="202"/>
        <v>429443.43986393214</v>
      </c>
      <c r="M1805">
        <f t="shared" si="200"/>
        <v>6.1923712965799496</v>
      </c>
    </row>
    <row r="1806" spans="1:13" x14ac:dyDescent="0.25">
      <c r="A1806" s="1">
        <v>44959.913726851853</v>
      </c>
      <c r="B1806">
        <v>-199</v>
      </c>
      <c r="C1806">
        <f t="shared" si="197"/>
        <v>-19.899999999999999</v>
      </c>
      <c r="D1806">
        <v>7792699</v>
      </c>
      <c r="E1806">
        <f t="shared" si="198"/>
        <v>427301</v>
      </c>
      <c r="F1806">
        <f t="shared" si="201"/>
        <v>-19.964642254782305</v>
      </c>
      <c r="G1806">
        <f t="shared" si="196"/>
        <v>429436.19077924715</v>
      </c>
      <c r="I1806">
        <f>P2*K1806^3+Q2*K1806^2+R2*K1806+S2</f>
        <v>-0.37428478347305727</v>
      </c>
      <c r="J1806">
        <f>P3*K1806+Q3</f>
        <v>99.786644548896462</v>
      </c>
      <c r="K1806">
        <f t="shared" si="199"/>
        <v>429442.41060104762</v>
      </c>
      <c r="L1806">
        <f t="shared" si="202"/>
        <v>429443.43643305585</v>
      </c>
      <c r="M1806">
        <f t="shared" si="200"/>
        <v>-1.0258320082211867</v>
      </c>
    </row>
    <row r="1807" spans="1:13" x14ac:dyDescent="0.25">
      <c r="A1807" s="1">
        <v>44959.913784722223</v>
      </c>
      <c r="B1807">
        <v>-199</v>
      </c>
      <c r="C1807">
        <f t="shared" si="197"/>
        <v>-19.899999999999999</v>
      </c>
      <c r="D1807">
        <v>7792699</v>
      </c>
      <c r="E1807">
        <f t="shared" si="198"/>
        <v>427301</v>
      </c>
      <c r="F1807">
        <f t="shared" si="201"/>
        <v>-19.962795333217095</v>
      </c>
      <c r="G1807">
        <f t="shared" si="196"/>
        <v>429435.97952052945</v>
      </c>
      <c r="I1807">
        <f>P2*K1807^3+Q2*K1807^2+R2*K1807+S2</f>
        <v>-0.37428458589534175</v>
      </c>
      <c r="J1807">
        <f>P3*K1807+Q3</f>
        <v>99.7866147219884</v>
      </c>
      <c r="K1807">
        <f t="shared" si="199"/>
        <v>429442.1777879615</v>
      </c>
      <c r="L1807">
        <f t="shared" si="202"/>
        <v>429443.43223757221</v>
      </c>
      <c r="M1807">
        <f t="shared" si="200"/>
        <v>-1.2544496107148007</v>
      </c>
    </row>
    <row r="1808" spans="1:13" x14ac:dyDescent="0.25">
      <c r="A1808" s="1">
        <v>44959.913842592592</v>
      </c>
      <c r="B1808">
        <v>-199</v>
      </c>
      <c r="C1808">
        <f t="shared" si="197"/>
        <v>-19.899999999999999</v>
      </c>
      <c r="D1808">
        <v>7792705</v>
      </c>
      <c r="E1808">
        <f t="shared" si="198"/>
        <v>427295</v>
      </c>
      <c r="F1808">
        <f t="shared" si="201"/>
        <v>-19.961001180839464</v>
      </c>
      <c r="G1808">
        <f t="shared" si="196"/>
        <v>429429.75694271288</v>
      </c>
      <c r="I1808">
        <f>P2*K1808^3+Q2*K1808^2+R2*K1808+S2</f>
        <v>-0.37427931877010245</v>
      </c>
      <c r="J1808">
        <f>P3*K1808+Q3</f>
        <v>99.78581957256192</v>
      </c>
      <c r="K1808">
        <f t="shared" si="199"/>
        <v>429435.97127163288</v>
      </c>
      <c r="L1808">
        <f t="shared" si="202"/>
        <v>429443.40736768575</v>
      </c>
      <c r="M1808">
        <f t="shared" si="200"/>
        <v>-7.436096052872017</v>
      </c>
    </row>
    <row r="1809" spans="1:13" x14ac:dyDescent="0.25">
      <c r="A1809" s="1">
        <v>44959.913900462961</v>
      </c>
      <c r="B1809">
        <v>-199</v>
      </c>
      <c r="C1809">
        <f t="shared" si="197"/>
        <v>-19.899999999999999</v>
      </c>
      <c r="D1809">
        <v>7792696</v>
      </c>
      <c r="E1809">
        <f t="shared" si="198"/>
        <v>427304</v>
      </c>
      <c r="F1809">
        <f t="shared" si="201"/>
        <v>-19.959258289958335</v>
      </c>
      <c r="G1809">
        <f t="shared" si="196"/>
        <v>429438.58362353931</v>
      </c>
      <c r="I1809">
        <f>P2*K1809^3+Q2*K1809^2+R2*K1809+S2</f>
        <v>-0.37428677165975743</v>
      </c>
      <c r="J1809">
        <f>P3*K1809+Q3</f>
        <v>99.786944690023475</v>
      </c>
      <c r="K1809">
        <f t="shared" si="199"/>
        <v>429444.75334411411</v>
      </c>
      <c r="L1809">
        <f t="shared" si="202"/>
        <v>429443.41185427387</v>
      </c>
      <c r="M1809">
        <f t="shared" si="200"/>
        <v>1.3414898402406834</v>
      </c>
    </row>
    <row r="1810" spans="1:13" x14ac:dyDescent="0.25">
      <c r="A1810" s="1">
        <v>44959.913958333331</v>
      </c>
      <c r="B1810">
        <v>-199</v>
      </c>
      <c r="C1810">
        <f t="shared" si="197"/>
        <v>-19.899999999999999</v>
      </c>
      <c r="D1810">
        <v>7792694</v>
      </c>
      <c r="E1810">
        <f t="shared" si="198"/>
        <v>427306</v>
      </c>
      <c r="F1810">
        <f t="shared" si="201"/>
        <v>-19.957565195959525</v>
      </c>
      <c r="G1810">
        <f t="shared" si="196"/>
        <v>429440.39575087983</v>
      </c>
      <c r="I1810">
        <f>P2*K1810^3+Q2*K1810^2+R2*K1810+S2</f>
        <v>-0.37428832571701143</v>
      </c>
      <c r="J1810">
        <f>P3*K1810+Q3</f>
        <v>99.787179292304089</v>
      </c>
      <c r="K1810">
        <f t="shared" si="199"/>
        <v>429446.58452557115</v>
      </c>
      <c r="L1810">
        <f t="shared" si="202"/>
        <v>429443.42242984485</v>
      </c>
      <c r="M1810">
        <f t="shared" si="200"/>
        <v>3.162095726293046</v>
      </c>
    </row>
    <row r="1811" spans="1:13" x14ac:dyDescent="0.25">
      <c r="A1811" s="1">
        <v>44959.9140162037</v>
      </c>
      <c r="B1811">
        <v>-199</v>
      </c>
      <c r="C1811">
        <f t="shared" si="197"/>
        <v>-19.899999999999999</v>
      </c>
      <c r="D1811">
        <v>7792694</v>
      </c>
      <c r="E1811">
        <f t="shared" si="198"/>
        <v>427306</v>
      </c>
      <c r="F1811">
        <f t="shared" si="201"/>
        <v>-19.955920476074969</v>
      </c>
      <c r="G1811">
        <f t="shared" si="196"/>
        <v>429440.20762806461</v>
      </c>
      <c r="I1811">
        <f>P2*K1811^3+Q2*K1811^2+R2*K1811+S2</f>
        <v>-0.37428817007877269</v>
      </c>
      <c r="J1811">
        <f>P3*K1811+Q3</f>
        <v>99.787155797042402</v>
      </c>
      <c r="K1811">
        <f t="shared" si="199"/>
        <v>429446.40113397141</v>
      </c>
      <c r="L1811">
        <f t="shared" si="202"/>
        <v>429443.43235885858</v>
      </c>
      <c r="M1811">
        <f t="shared" si="200"/>
        <v>2.9687751128221862</v>
      </c>
    </row>
    <row r="1812" spans="1:13" x14ac:dyDescent="0.25">
      <c r="A1812" s="1">
        <v>44959.914074074077</v>
      </c>
      <c r="B1812">
        <v>-199</v>
      </c>
      <c r="C1812">
        <f t="shared" si="197"/>
        <v>-19.899999999999999</v>
      </c>
      <c r="D1812">
        <v>7792691</v>
      </c>
      <c r="E1812">
        <f t="shared" si="198"/>
        <v>427309</v>
      </c>
      <c r="F1812">
        <f t="shared" si="201"/>
        <v>-19.954322748187113</v>
      </c>
      <c r="G1812">
        <f t="shared" si="196"/>
        <v>429443.03355765791</v>
      </c>
      <c r="I1812">
        <f>P2*K1812^3+Q2*K1812^2+R2*K1812+S2</f>
        <v>-0.37429056007745054</v>
      </c>
      <c r="J1812">
        <f>P3*K1812+Q3</f>
        <v>99.787516591340705</v>
      </c>
      <c r="K1812">
        <f t="shared" si="199"/>
        <v>429449.21730364859</v>
      </c>
      <c r="L1812">
        <f t="shared" si="202"/>
        <v>429443.45164200786</v>
      </c>
      <c r="M1812">
        <f t="shared" si="200"/>
        <v>5.7656616407330148</v>
      </c>
    </row>
    <row r="1813" spans="1:13" x14ac:dyDescent="0.25">
      <c r="A1813" s="1">
        <v>44959.914131944446</v>
      </c>
      <c r="B1813">
        <v>-200</v>
      </c>
      <c r="C1813">
        <f t="shared" si="197"/>
        <v>-20</v>
      </c>
      <c r="D1813">
        <v>7792695</v>
      </c>
      <c r="E1813">
        <f t="shared" si="198"/>
        <v>427305</v>
      </c>
      <c r="F1813">
        <f t="shared" si="201"/>
        <v>-19.955627812524625</v>
      </c>
      <c r="G1813">
        <f t="shared" si="196"/>
        <v>429439.17126140674</v>
      </c>
      <c r="I1813">
        <f>P2*K1813^3+Q2*K1813^2+R2*K1813+S2</f>
        <v>-0.37428729938715899</v>
      </c>
      <c r="J1813">
        <f>P3*K1813+Q3</f>
        <v>99.787024356528804</v>
      </c>
      <c r="K1813">
        <f t="shared" si="199"/>
        <v>429445.37517876516</v>
      </c>
      <c r="L1813">
        <f t="shared" si="202"/>
        <v>429443.45805379708</v>
      </c>
      <c r="M1813">
        <f t="shared" si="200"/>
        <v>1.9171249680803157</v>
      </c>
    </row>
    <row r="1814" spans="1:13" x14ac:dyDescent="0.25">
      <c r="A1814" s="1">
        <v>44959.914189814815</v>
      </c>
      <c r="B1814">
        <v>-199</v>
      </c>
      <c r="C1814">
        <f t="shared" si="197"/>
        <v>-19.899999999999999</v>
      </c>
      <c r="D1814">
        <v>7792695</v>
      </c>
      <c r="E1814">
        <f t="shared" si="198"/>
        <v>427305</v>
      </c>
      <c r="F1814">
        <f t="shared" si="201"/>
        <v>-19.954038446452493</v>
      </c>
      <c r="G1814">
        <f t="shared" si="196"/>
        <v>429438.98947247054</v>
      </c>
      <c r="I1814">
        <f>P2*K1814^3+Q2*K1814^2+R2*K1814+S2</f>
        <v>-0.37428713520413093</v>
      </c>
      <c r="J1814">
        <f>P3*K1814+Q3</f>
        <v>99.78699957123554</v>
      </c>
      <c r="K1814">
        <f t="shared" si="199"/>
        <v>429445.18171786057</v>
      </c>
      <c r="L1814">
        <f t="shared" si="202"/>
        <v>429443.46379934397</v>
      </c>
      <c r="M1814">
        <f t="shared" si="200"/>
        <v>1.7179185166023672</v>
      </c>
    </row>
    <row r="1815" spans="1:13" x14ac:dyDescent="0.25">
      <c r="A1815" s="1">
        <v>44959.914247685185</v>
      </c>
      <c r="B1815">
        <v>-199</v>
      </c>
      <c r="C1815">
        <f t="shared" si="197"/>
        <v>-19.899999999999999</v>
      </c>
      <c r="D1815">
        <v>7792691</v>
      </c>
      <c r="E1815">
        <f t="shared" si="198"/>
        <v>427309</v>
      </c>
      <c r="F1815">
        <f t="shared" si="201"/>
        <v>-19.952494490839566</v>
      </c>
      <c r="G1815">
        <f t="shared" si="196"/>
        <v>429442.82444550906</v>
      </c>
      <c r="I1815">
        <f>P2*K1815^3+Q2*K1815^2+R2*K1815+S2</f>
        <v>-0.37429037907763185</v>
      </c>
      <c r="J1815">
        <f>P3*K1815+Q3</f>
        <v>99.787489267723473</v>
      </c>
      <c r="K1815">
        <f t="shared" si="199"/>
        <v>429449.00402992818</v>
      </c>
      <c r="L1815">
        <f t="shared" si="202"/>
        <v>429443.48226677923</v>
      </c>
      <c r="M1815">
        <f t="shared" si="200"/>
        <v>5.5217631489504129</v>
      </c>
    </row>
    <row r="1816" spans="1:13" x14ac:dyDescent="0.25">
      <c r="A1816" s="1">
        <v>44959.914305555554</v>
      </c>
      <c r="B1816">
        <v>-199</v>
      </c>
      <c r="C1816">
        <f t="shared" si="197"/>
        <v>-19.899999999999999</v>
      </c>
      <c r="D1816">
        <v>7792689</v>
      </c>
      <c r="E1816">
        <f t="shared" si="198"/>
        <v>427311</v>
      </c>
      <c r="F1816">
        <f t="shared" si="201"/>
        <v>-19.950994648244151</v>
      </c>
      <c r="G1816">
        <f t="shared" si="196"/>
        <v>429444.65868121723</v>
      </c>
      <c r="I1816">
        <f>P2*K1816^3+Q2*K1816^2+R2*K1816+S2</f>
        <v>-0.3742919397894332</v>
      </c>
      <c r="J1816">
        <f>P3*K1816+Q3</f>
        <v>99.787724871120787</v>
      </c>
      <c r="K1816">
        <f t="shared" si="199"/>
        <v>429450.84302557324</v>
      </c>
      <c r="L1816">
        <f t="shared" si="202"/>
        <v>429443.5068026419</v>
      </c>
      <c r="M1816">
        <f t="shared" si="200"/>
        <v>7.3362229313352145</v>
      </c>
    </row>
    <row r="1817" spans="1:13" x14ac:dyDescent="0.25">
      <c r="A1817" s="1">
        <v>44959.914363425924</v>
      </c>
      <c r="B1817">
        <v>-199</v>
      </c>
      <c r="C1817">
        <f t="shared" si="197"/>
        <v>-19.899999999999999</v>
      </c>
      <c r="D1817">
        <v>7792682</v>
      </c>
      <c r="E1817">
        <f t="shared" si="198"/>
        <v>427318</v>
      </c>
      <c r="F1817">
        <f t="shared" si="201"/>
        <v>-19.949537658294318</v>
      </c>
      <c r="G1817">
        <f t="shared" si="196"/>
        <v>429451.51227434643</v>
      </c>
      <c r="I1817">
        <f>P2*K1817^3+Q2*K1817^2+R2*K1817+S2</f>
        <v>-0.37429774327066589</v>
      </c>
      <c r="J1817">
        <f>P3*K1817+Q3</f>
        <v>99.788600945364664</v>
      </c>
      <c r="K1817">
        <f t="shared" si="199"/>
        <v>429457.6811982721</v>
      </c>
      <c r="L1817">
        <f t="shared" si="202"/>
        <v>429443.55405062734</v>
      </c>
      <c r="M1817">
        <f t="shared" si="200"/>
        <v>14.127147644758224</v>
      </c>
    </row>
    <row r="1818" spans="1:13" x14ac:dyDescent="0.25">
      <c r="A1818" s="1">
        <v>44959.914421296293</v>
      </c>
      <c r="B1818">
        <v>-199</v>
      </c>
      <c r="C1818">
        <f t="shared" si="197"/>
        <v>-19.899999999999999</v>
      </c>
      <c r="D1818">
        <v>7792685</v>
      </c>
      <c r="E1818">
        <f t="shared" si="198"/>
        <v>427315</v>
      </c>
      <c r="F1818">
        <f t="shared" si="201"/>
        <v>-19.948122296628767</v>
      </c>
      <c r="G1818">
        <f t="shared" si="196"/>
        <v>429448.34171852143</v>
      </c>
      <c r="I1818">
        <f>P2*K1818^3+Q2*K1818^2+R2*K1818+S2</f>
        <v>-0.37429507617543389</v>
      </c>
      <c r="J1818">
        <f>P3*K1818+Q3</f>
        <v>99.788198332099057</v>
      </c>
      <c r="K1818">
        <f t="shared" si="199"/>
        <v>429454.53861183004</v>
      </c>
      <c r="L1818">
        <f t="shared" si="202"/>
        <v>429443.59066583135</v>
      </c>
      <c r="M1818">
        <f t="shared" si="200"/>
        <v>10.947945998690557</v>
      </c>
    </row>
    <row r="1819" spans="1:13" x14ac:dyDescent="0.25">
      <c r="A1819" s="1">
        <v>44959.914479166669</v>
      </c>
      <c r="B1819">
        <v>-199</v>
      </c>
      <c r="C1819">
        <f t="shared" si="197"/>
        <v>-19.899999999999999</v>
      </c>
      <c r="D1819">
        <v>7792686</v>
      </c>
      <c r="E1819">
        <f t="shared" si="198"/>
        <v>427314</v>
      </c>
      <c r="F1819">
        <f t="shared" si="201"/>
        <v>-19.946747373867947</v>
      </c>
      <c r="G1819">
        <f t="shared" si="196"/>
        <v>429447.1815719633</v>
      </c>
      <c r="I1819">
        <f>P2*K1819^3+Q2*K1819^2+R2*K1819+S2</f>
        <v>-0.37429408590529711</v>
      </c>
      <c r="J1819">
        <f>P3*K1819+Q3</f>
        <v>99.788048844051104</v>
      </c>
      <c r="K1819">
        <f t="shared" si="199"/>
        <v>429453.37178710557</v>
      </c>
      <c r="L1819">
        <f t="shared" si="202"/>
        <v>429443.62326956895</v>
      </c>
      <c r="M1819">
        <f t="shared" si="200"/>
        <v>9.7485175366164185</v>
      </c>
    </row>
    <row r="1820" spans="1:13" x14ac:dyDescent="0.25">
      <c r="A1820" s="1">
        <v>44959.914537037039</v>
      </c>
      <c r="B1820">
        <v>-199</v>
      </c>
      <c r="C1820">
        <f t="shared" si="197"/>
        <v>-19.899999999999999</v>
      </c>
      <c r="D1820">
        <v>7792685</v>
      </c>
      <c r="E1820">
        <f t="shared" si="198"/>
        <v>427315</v>
      </c>
      <c r="F1820">
        <f t="shared" si="201"/>
        <v>-19.945411734614577</v>
      </c>
      <c r="G1820">
        <f t="shared" si="196"/>
        <v>429448.03170104086</v>
      </c>
      <c r="I1820">
        <f>P2*K1820^3+Q2*K1820^2+R2*K1820+S2</f>
        <v>-0.374294801688693</v>
      </c>
      <c r="J1820">
        <f>P3*K1820+Q3</f>
        <v>99.788156896509051</v>
      </c>
      <c r="K1820">
        <f t="shared" si="199"/>
        <v>429454.21518750582</v>
      </c>
      <c r="L1820">
        <f t="shared" si="202"/>
        <v>429443.65857596206</v>
      </c>
      <c r="M1820">
        <f t="shared" si="200"/>
        <v>10.556611543754116</v>
      </c>
    </row>
    <row r="1821" spans="1:13" x14ac:dyDescent="0.25">
      <c r="A1821" s="1">
        <v>44959.914594907408</v>
      </c>
      <c r="B1821">
        <v>-199</v>
      </c>
      <c r="C1821">
        <f t="shared" si="197"/>
        <v>-19.899999999999999</v>
      </c>
      <c r="D1821">
        <v>7792685</v>
      </c>
      <c r="E1821">
        <f t="shared" si="198"/>
        <v>427315</v>
      </c>
      <c r="F1821">
        <f t="shared" si="201"/>
        <v>-19.944114256482731</v>
      </c>
      <c r="G1821">
        <f t="shared" si="196"/>
        <v>429447.88330537645</v>
      </c>
      <c r="I1821">
        <f>P2*K1821^3+Q2*K1821^2+R2*K1821+S2</f>
        <v>-0.37429467743647182</v>
      </c>
      <c r="J1821">
        <f>P3*K1821+Q3</f>
        <v>99.788138139798832</v>
      </c>
      <c r="K1821">
        <f t="shared" si="199"/>
        <v>429454.06878253544</v>
      </c>
      <c r="L1821">
        <f t="shared" si="202"/>
        <v>429443.69327665062</v>
      </c>
      <c r="M1821">
        <f t="shared" si="200"/>
        <v>10.375505884818267</v>
      </c>
    </row>
    <row r="1822" spans="1:13" x14ac:dyDescent="0.25">
      <c r="A1822" s="1">
        <v>44959.914652777778</v>
      </c>
      <c r="B1822">
        <v>-199</v>
      </c>
      <c r="C1822">
        <f t="shared" si="197"/>
        <v>-19.899999999999999</v>
      </c>
      <c r="D1822">
        <v>7792696</v>
      </c>
      <c r="E1822">
        <f t="shared" si="198"/>
        <v>427304</v>
      </c>
      <c r="F1822">
        <f t="shared" si="201"/>
        <v>-19.942853849154652</v>
      </c>
      <c r="G1822">
        <f t="shared" si="196"/>
        <v>429436.70736084721</v>
      </c>
      <c r="I1822">
        <f>P2*K1822^3+Q2*K1822^2+R2*K1822+S2</f>
        <v>-0.37428521897479838</v>
      </c>
      <c r="J1822">
        <f>P3*K1822+Q3</f>
        <v>99.786710293424534</v>
      </c>
      <c r="K1822">
        <f t="shared" si="199"/>
        <v>429442.92376809951</v>
      </c>
      <c r="L1822">
        <f t="shared" si="202"/>
        <v>429443.69071162213</v>
      </c>
      <c r="M1822">
        <f t="shared" si="200"/>
        <v>-0.76694352261256427</v>
      </c>
    </row>
    <row r="1823" spans="1:13" x14ac:dyDescent="0.25">
      <c r="A1823" s="1">
        <v>44959.914710648147</v>
      </c>
      <c r="B1823">
        <v>-199</v>
      </c>
      <c r="C1823">
        <f t="shared" si="197"/>
        <v>-19.899999999999999</v>
      </c>
      <c r="D1823">
        <v>7792695</v>
      </c>
      <c r="E1823">
        <f t="shared" si="198"/>
        <v>427305</v>
      </c>
      <c r="F1823">
        <f t="shared" si="201"/>
        <v>-19.941629453464518</v>
      </c>
      <c r="G1823">
        <f t="shared" si="196"/>
        <v>429437.5702180643</v>
      </c>
      <c r="I1823">
        <f>P2*K1823^3+Q2*K1823^2+R2*K1823+S2</f>
        <v>-0.37428592107412195</v>
      </c>
      <c r="J1823">
        <f>P3*K1823+Q3</f>
        <v>99.786816284003891</v>
      </c>
      <c r="K1823">
        <f t="shared" si="199"/>
        <v>429443.75107456488</v>
      </c>
      <c r="L1823">
        <f t="shared" si="202"/>
        <v>429443.69091283192</v>
      </c>
      <c r="M1823">
        <f t="shared" si="200"/>
        <v>6.0161732952110469E-2</v>
      </c>
    </row>
    <row r="1824" spans="1:13" x14ac:dyDescent="0.25">
      <c r="A1824" s="1">
        <v>44959.914768518516</v>
      </c>
      <c r="B1824">
        <v>-199</v>
      </c>
      <c r="C1824">
        <f t="shared" si="197"/>
        <v>-19.899999999999999</v>
      </c>
      <c r="D1824">
        <v>7792688</v>
      </c>
      <c r="E1824">
        <f t="shared" si="198"/>
        <v>427312</v>
      </c>
      <c r="F1824">
        <f t="shared" si="201"/>
        <v>-19.940440040508388</v>
      </c>
      <c r="G1824">
        <f t="shared" si="196"/>
        <v>429444.45441452059</v>
      </c>
      <c r="I1824">
        <f>P2*K1824^3+Q2*K1824^2+R2*K1824+S2</f>
        <v>-0.37429174798754439</v>
      </c>
      <c r="J1824">
        <f>P3*K1824+Q3</f>
        <v>99.787695916991836</v>
      </c>
      <c r="K1824">
        <f t="shared" si="199"/>
        <v>429450.6170249398</v>
      </c>
      <c r="L1824">
        <f t="shared" si="202"/>
        <v>429443.71399987227</v>
      </c>
      <c r="M1824">
        <f t="shared" si="200"/>
        <v>6.9030250675277784</v>
      </c>
    </row>
    <row r="1825" spans="1:13" x14ac:dyDescent="0.25">
      <c r="A1825" s="1">
        <v>44959.914826388886</v>
      </c>
      <c r="B1825">
        <v>-199</v>
      </c>
      <c r="C1825">
        <f t="shared" si="197"/>
        <v>-19.899999999999999</v>
      </c>
      <c r="D1825">
        <v>7792688</v>
      </c>
      <c r="E1825">
        <f t="shared" si="198"/>
        <v>427312</v>
      </c>
      <c r="F1825">
        <f t="shared" si="201"/>
        <v>-19.939284610779577</v>
      </c>
      <c r="G1825">
        <f t="shared" si="196"/>
        <v>429444.32227004925</v>
      </c>
      <c r="I1825">
        <f>P2*K1825^3+Q2*K1825^2+R2*K1825+S2</f>
        <v>-0.37429165235239614</v>
      </c>
      <c r="J1825">
        <f>P3*K1825+Q3</f>
        <v>99.787681480043062</v>
      </c>
      <c r="K1825">
        <f t="shared" si="199"/>
        <v>429450.50433774496</v>
      </c>
      <c r="L1825">
        <f t="shared" si="202"/>
        <v>429443.73663433187</v>
      </c>
      <c r="M1825">
        <f t="shared" si="200"/>
        <v>6.767703413090203</v>
      </c>
    </row>
    <row r="1826" spans="1:13" x14ac:dyDescent="0.25">
      <c r="A1826" s="1">
        <v>44959.914884259262</v>
      </c>
      <c r="B1826">
        <v>-199</v>
      </c>
      <c r="C1826">
        <f t="shared" si="197"/>
        <v>-19.899999999999999</v>
      </c>
      <c r="D1826">
        <v>7792691</v>
      </c>
      <c r="E1826">
        <f t="shared" si="198"/>
        <v>427309</v>
      </c>
      <c r="F1826">
        <f t="shared" si="201"/>
        <v>-19.938162193328733</v>
      </c>
      <c r="G1826">
        <f t="shared" si="196"/>
        <v>429441.18523437483</v>
      </c>
      <c r="I1826">
        <f>P2*K1826^3+Q2*K1826^2+R2*K1826+S2</f>
        <v>-0.37428899678380556</v>
      </c>
      <c r="J1826">
        <f>P3*K1826+Q3</f>
        <v>99.787280596864974</v>
      </c>
      <c r="K1826">
        <f t="shared" si="199"/>
        <v>429447.37525545206</v>
      </c>
      <c r="L1826">
        <f t="shared" si="202"/>
        <v>429443.74876306893</v>
      </c>
      <c r="M1826">
        <f t="shared" si="200"/>
        <v>3.6264923831331544</v>
      </c>
    </row>
    <row r="1827" spans="1:13" x14ac:dyDescent="0.25">
      <c r="A1827" s="1">
        <v>44959.914942129632</v>
      </c>
      <c r="B1827">
        <v>-199</v>
      </c>
      <c r="C1827">
        <f t="shared" si="197"/>
        <v>-19.899999999999999</v>
      </c>
      <c r="D1827">
        <v>7792691</v>
      </c>
      <c r="E1827">
        <f t="shared" si="198"/>
        <v>427309</v>
      </c>
      <c r="F1827">
        <f t="shared" si="201"/>
        <v>-19.937071844947912</v>
      </c>
      <c r="G1827">
        <f t="shared" si="196"/>
        <v>429441.06053549587</v>
      </c>
      <c r="I1827">
        <f>P2*K1827^3+Q2*K1827^2+R2*K1827+S2</f>
        <v>-0.37428888295636076</v>
      </c>
      <c r="J1827">
        <f>P3*K1827+Q3</f>
        <v>99.787263413439462</v>
      </c>
      <c r="K1827">
        <f t="shared" si="199"/>
        <v>429447.24113071093</v>
      </c>
      <c r="L1827">
        <f t="shared" si="202"/>
        <v>429443.76040429441</v>
      </c>
      <c r="M1827">
        <f t="shared" si="200"/>
        <v>3.4807264165137894</v>
      </c>
    </row>
    <row r="1828" spans="1:13" x14ac:dyDescent="0.25">
      <c r="A1828" s="1">
        <v>44959.915000000001</v>
      </c>
      <c r="B1828">
        <v>-199</v>
      </c>
      <c r="C1828">
        <f t="shared" si="197"/>
        <v>-19.899999999999999</v>
      </c>
      <c r="D1828">
        <v>7792688</v>
      </c>
      <c r="E1828">
        <f t="shared" si="198"/>
        <v>427312</v>
      </c>
      <c r="F1828">
        <f t="shared" si="201"/>
        <v>-19.936012649377972</v>
      </c>
      <c r="G1828">
        <f t="shared" si="196"/>
        <v>429443.94806695887</v>
      </c>
      <c r="I1828">
        <f>P2*K1828^3+Q2*K1828^2+R2*K1828+S2</f>
        <v>-0.37429132552965994</v>
      </c>
      <c r="J1828">
        <f>P3*K1828+Q3</f>
        <v>99.787632143295795</v>
      </c>
      <c r="K1828">
        <f t="shared" si="199"/>
        <v>429450.1192411615</v>
      </c>
      <c r="L1828">
        <f t="shared" si="202"/>
        <v>429443.78160041728</v>
      </c>
      <c r="M1828">
        <f t="shared" si="200"/>
        <v>6.337640744226519</v>
      </c>
    </row>
    <row r="1829" spans="1:13" x14ac:dyDescent="0.25">
      <c r="A1829" s="1">
        <v>44959.91505787037</v>
      </c>
      <c r="B1829">
        <v>-199</v>
      </c>
      <c r="C1829">
        <f t="shared" si="197"/>
        <v>-19.899999999999999</v>
      </c>
      <c r="D1829">
        <v>7792691</v>
      </c>
      <c r="E1829">
        <f t="shared" si="198"/>
        <v>427309</v>
      </c>
      <c r="F1829">
        <f t="shared" si="201"/>
        <v>-19.9349837165386</v>
      </c>
      <c r="G1829">
        <f t="shared" si="196"/>
        <v>429440.82172689034</v>
      </c>
      <c r="I1829">
        <f>P2*K1829^3+Q2*K1829^2+R2*K1829+S2</f>
        <v>-0.37428868640683055</v>
      </c>
      <c r="J1829">
        <f>P3*K1829+Q3</f>
        <v>99.78723374224424</v>
      </c>
      <c r="K1829">
        <f t="shared" si="199"/>
        <v>429447.00953303697</v>
      </c>
      <c r="L1829">
        <f t="shared" si="202"/>
        <v>429443.79236019269</v>
      </c>
      <c r="M1829">
        <f t="shared" si="200"/>
        <v>3.2171728442772292</v>
      </c>
    </row>
    <row r="1830" spans="1:13" x14ac:dyDescent="0.25">
      <c r="A1830" s="1">
        <v>44959.91511574074</v>
      </c>
      <c r="B1830">
        <v>-199</v>
      </c>
      <c r="C1830">
        <f t="shared" si="197"/>
        <v>-19.899999999999999</v>
      </c>
      <c r="D1830">
        <v>7792696</v>
      </c>
      <c r="E1830">
        <f t="shared" si="198"/>
        <v>427304</v>
      </c>
      <c r="F1830">
        <f t="shared" si="201"/>
        <v>-19.933984181780353</v>
      </c>
      <c r="G1830">
        <f t="shared" si="196"/>
        <v>429435.69297355862</v>
      </c>
      <c r="I1830">
        <f>P2*K1830^3+Q2*K1830^2+R2*K1830+S2</f>
        <v>-0.37428433817164042</v>
      </c>
      <c r="J1830">
        <f>P3*K1830+Q3</f>
        <v>99.786577324862193</v>
      </c>
      <c r="K1830">
        <f t="shared" si="199"/>
        <v>429441.88588575204</v>
      </c>
      <c r="L1830">
        <f t="shared" si="202"/>
        <v>429443.78600527789</v>
      </c>
      <c r="M1830">
        <f t="shared" si="200"/>
        <v>-1.9001195258460939</v>
      </c>
    </row>
    <row r="1831" spans="1:13" x14ac:dyDescent="0.25">
      <c r="A1831" s="1">
        <v>44959.915173611109</v>
      </c>
      <c r="B1831">
        <v>-199</v>
      </c>
      <c r="C1831">
        <f t="shared" si="197"/>
        <v>-19.899999999999999</v>
      </c>
      <c r="D1831">
        <v>7792690</v>
      </c>
      <c r="E1831">
        <f t="shared" si="198"/>
        <v>427310</v>
      </c>
      <c r="F1831">
        <f t="shared" si="201"/>
        <v>-19.933013205158058</v>
      </c>
      <c r="G1831">
        <f t="shared" si="196"/>
        <v>429441.59926092741</v>
      </c>
      <c r="I1831">
        <f>P2*K1831^3+Q2*K1831^2+R2*K1831+S2</f>
        <v>-0.37428932304495255</v>
      </c>
      <c r="J1831">
        <f>P3*K1831+Q3</f>
        <v>99.787329849302196</v>
      </c>
      <c r="K1831">
        <f t="shared" si="199"/>
        <v>429447.75969395589</v>
      </c>
      <c r="L1831">
        <f t="shared" si="202"/>
        <v>429443.7992509068</v>
      </c>
      <c r="M1831">
        <f t="shared" si="200"/>
        <v>3.9604430490871891</v>
      </c>
    </row>
    <row r="1832" spans="1:13" x14ac:dyDescent="0.25">
      <c r="A1832" s="1">
        <v>44959.915231481478</v>
      </c>
      <c r="B1832">
        <v>-199</v>
      </c>
      <c r="C1832">
        <f t="shared" si="197"/>
        <v>-19.899999999999999</v>
      </c>
      <c r="D1832">
        <v>7792693</v>
      </c>
      <c r="E1832">
        <f t="shared" si="198"/>
        <v>427307</v>
      </c>
      <c r="F1832">
        <f t="shared" si="201"/>
        <v>-19.932069970724971</v>
      </c>
      <c r="G1832">
        <f t="shared" si="196"/>
        <v>429438.48272555979</v>
      </c>
      <c r="I1832">
        <f>P2*K1832^3+Q2*K1832^2+R2*K1832+S2</f>
        <v>-0.37428669963697747</v>
      </c>
      <c r="J1832">
        <f>P3*K1832+Q3</f>
        <v>99.786933817345371</v>
      </c>
      <c r="K1832">
        <f t="shared" si="199"/>
        <v>429444.6684777331</v>
      </c>
      <c r="L1832">
        <f t="shared" si="202"/>
        <v>429443.80214832956</v>
      </c>
      <c r="M1832">
        <f t="shared" si="200"/>
        <v>0.86632940353592858</v>
      </c>
    </row>
    <row r="1833" spans="1:13" x14ac:dyDescent="0.25">
      <c r="A1833" s="1">
        <v>44959.915289351855</v>
      </c>
      <c r="B1833">
        <v>-199</v>
      </c>
      <c r="C1833">
        <f t="shared" si="197"/>
        <v>-19.899999999999999</v>
      </c>
      <c r="D1833">
        <v>7792693</v>
      </c>
      <c r="E1833">
        <f t="shared" si="198"/>
        <v>427307</v>
      </c>
      <c r="F1833">
        <f t="shared" si="201"/>
        <v>-19.931153685847114</v>
      </c>
      <c r="G1833">
        <f t="shared" si="196"/>
        <v>429438.37793803815</v>
      </c>
      <c r="I1833">
        <f>P2*K1833^3+Q2*K1833^2+R2*K1833+S2</f>
        <v>-0.37428660285532767</v>
      </c>
      <c r="J1833">
        <f>P3*K1833+Q3</f>
        <v>99.78691920702218</v>
      </c>
      <c r="K1833">
        <f t="shared" si="199"/>
        <v>429444.55443726917</v>
      </c>
      <c r="L1833">
        <f t="shared" si="202"/>
        <v>429443.80465595936</v>
      </c>
      <c r="M1833">
        <f t="shared" si="200"/>
        <v>0.7497813098016195</v>
      </c>
    </row>
    <row r="1834" spans="1:13" x14ac:dyDescent="0.25">
      <c r="A1834" s="1">
        <v>44959.915347222224</v>
      </c>
      <c r="B1834">
        <v>-199</v>
      </c>
      <c r="C1834">
        <f t="shared" si="197"/>
        <v>-19.899999999999999</v>
      </c>
      <c r="D1834">
        <v>7792693</v>
      </c>
      <c r="E1834">
        <f t="shared" si="198"/>
        <v>427307</v>
      </c>
      <c r="F1834">
        <f t="shared" si="201"/>
        <v>-19.930263580537197</v>
      </c>
      <c r="G1834">
        <f t="shared" si="196"/>
        <v>429438.27614504454</v>
      </c>
      <c r="I1834">
        <f>P2*K1834^3+Q2*K1834^2+R2*K1834+S2</f>
        <v>-0.37428651592660855</v>
      </c>
      <c r="J1834">
        <f>P3*K1834+Q3</f>
        <v>99.78690608410939</v>
      </c>
      <c r="K1834">
        <f t="shared" si="199"/>
        <v>429444.45200674509</v>
      </c>
      <c r="L1834">
        <f t="shared" si="202"/>
        <v>429443.80681379529</v>
      </c>
      <c r="M1834">
        <f t="shared" si="200"/>
        <v>0.64519294979982078</v>
      </c>
    </row>
    <row r="1835" spans="1:13" x14ac:dyDescent="0.25">
      <c r="A1835" s="1">
        <v>44959.915405092594</v>
      </c>
      <c r="B1835">
        <v>-199</v>
      </c>
      <c r="C1835">
        <f t="shared" si="197"/>
        <v>-19.899999999999999</v>
      </c>
      <c r="D1835">
        <v>7792688</v>
      </c>
      <c r="E1835">
        <f t="shared" si="198"/>
        <v>427312</v>
      </c>
      <c r="F1835">
        <f t="shared" si="201"/>
        <v>-19.929398906807563</v>
      </c>
      <c r="G1835">
        <f t="shared" si="196"/>
        <v>429443.19170008251</v>
      </c>
      <c r="I1835">
        <f>P2*K1835^3+Q2*K1835^2+R2*K1835+S2</f>
        <v>-0.37429067483849832</v>
      </c>
      <c r="J1835">
        <f>P3*K1835+Q3</f>
        <v>99.787533915584874</v>
      </c>
      <c r="K1835">
        <f t="shared" si="199"/>
        <v>429449.35252754588</v>
      </c>
      <c r="L1835">
        <f t="shared" si="202"/>
        <v>429443.82529950782</v>
      </c>
      <c r="M1835">
        <f t="shared" si="200"/>
        <v>5.5272280380595475</v>
      </c>
    </row>
    <row r="1836" spans="1:13" x14ac:dyDescent="0.25">
      <c r="A1836" s="1">
        <v>44959.915462962963</v>
      </c>
      <c r="B1836">
        <v>-199</v>
      </c>
      <c r="C1836">
        <f t="shared" si="197"/>
        <v>-19.899999999999999</v>
      </c>
      <c r="D1836">
        <v>7792693</v>
      </c>
      <c r="E1836">
        <f t="shared" si="198"/>
        <v>427307</v>
      </c>
      <c r="F1836">
        <f t="shared" si="201"/>
        <v>-19.928558938041633</v>
      </c>
      <c r="G1836">
        <f t="shared" si="196"/>
        <v>429438.08120272233</v>
      </c>
      <c r="I1836">
        <f>P2*K1836^3+Q2*K1836^2+R2*K1836+S2</f>
        <v>-0.37428636175522867</v>
      </c>
      <c r="J1836">
        <f>P3*K1836+Q3</f>
        <v>99.786882810114435</v>
      </c>
      <c r="K1836">
        <f t="shared" si="199"/>
        <v>429444.27034223656</v>
      </c>
      <c r="L1836">
        <f t="shared" si="202"/>
        <v>429443.82678298361</v>
      </c>
      <c r="M1836">
        <f t="shared" si="200"/>
        <v>0.44355925294803455</v>
      </c>
    </row>
    <row r="1837" spans="1:13" x14ac:dyDescent="0.25">
      <c r="A1837" s="1">
        <v>44959.915520833332</v>
      </c>
      <c r="B1837">
        <v>-199</v>
      </c>
      <c r="C1837">
        <f t="shared" si="197"/>
        <v>-19.899999999999999</v>
      </c>
      <c r="D1837">
        <v>7792695</v>
      </c>
      <c r="E1837">
        <f t="shared" si="198"/>
        <v>427305</v>
      </c>
      <c r="F1837">
        <f t="shared" si="201"/>
        <v>-19.927742968383299</v>
      </c>
      <c r="G1837">
        <f t="shared" si="196"/>
        <v>429435.9821143882</v>
      </c>
      <c r="I1837">
        <f>P2*K1837^3+Q2*K1837^2+R2*K1837+S2</f>
        <v>-0.37428457254629122</v>
      </c>
      <c r="J1837">
        <f>P3*K1837+Q3</f>
        <v>99.786612706775941</v>
      </c>
      <c r="K1837">
        <f t="shared" si="199"/>
        <v>429442.16205827775</v>
      </c>
      <c r="L1837">
        <f t="shared" si="202"/>
        <v>429443.82123390125</v>
      </c>
      <c r="M1837">
        <f t="shared" si="200"/>
        <v>-1.6591756234993227</v>
      </c>
    </row>
    <row r="1838" spans="1:13" x14ac:dyDescent="0.25">
      <c r="A1838" s="1">
        <v>44959.915578703702</v>
      </c>
      <c r="B1838">
        <v>-199</v>
      </c>
      <c r="C1838">
        <f t="shared" si="197"/>
        <v>-19.899999999999999</v>
      </c>
      <c r="D1838">
        <v>7792691</v>
      </c>
      <c r="E1838">
        <f t="shared" si="198"/>
        <v>427309</v>
      </c>
      <c r="F1838">
        <f t="shared" si="201"/>
        <v>-19.926950312143777</v>
      </c>
      <c r="G1838">
        <f t="shared" si="196"/>
        <v>429439.90301765274</v>
      </c>
      <c r="I1838">
        <f>P2*K1838^3+Q2*K1838^2+R2*K1838+S2</f>
        <v>-0.37428788485142628</v>
      </c>
      <c r="J1838">
        <f>P3*K1838+Q3</f>
        <v>99.787112738876175</v>
      </c>
      <c r="K1838">
        <f t="shared" si="199"/>
        <v>429446.0650446745</v>
      </c>
      <c r="L1838">
        <f t="shared" si="202"/>
        <v>429443.82871327049</v>
      </c>
      <c r="M1838">
        <f t="shared" si="200"/>
        <v>2.2363314040121622</v>
      </c>
    </row>
    <row r="1839" spans="1:13" x14ac:dyDescent="0.25">
      <c r="A1839" s="1">
        <v>44959.915636574071</v>
      </c>
      <c r="B1839">
        <v>-199</v>
      </c>
      <c r="C1839">
        <f t="shared" si="197"/>
        <v>-19.899999999999999</v>
      </c>
      <c r="D1839">
        <v>7792688</v>
      </c>
      <c r="E1839">
        <f t="shared" si="198"/>
        <v>427312</v>
      </c>
      <c r="F1839">
        <f t="shared" si="201"/>
        <v>-19.926180303225383</v>
      </c>
      <c r="G1839">
        <f t="shared" si="196"/>
        <v>429442.82362298394</v>
      </c>
      <c r="I1839">
        <f>P2*K1839^3+Q2*K1839^2+R2*K1839+S2</f>
        <v>-0.37429036547448569</v>
      </c>
      <c r="J1839">
        <f>P3*K1839+Q3</f>
        <v>99.787487214200382</v>
      </c>
      <c r="K1839">
        <f t="shared" si="199"/>
        <v>429448.98800121184</v>
      </c>
      <c r="L1839">
        <f t="shared" si="202"/>
        <v>429443.84591089695</v>
      </c>
      <c r="M1839">
        <f t="shared" si="200"/>
        <v>5.1420903148828074</v>
      </c>
    </row>
    <row r="1840" spans="1:13" x14ac:dyDescent="0.25">
      <c r="A1840" s="1">
        <v>44959.915694444448</v>
      </c>
      <c r="B1840">
        <v>-199</v>
      </c>
      <c r="C1840">
        <f t="shared" si="197"/>
        <v>-19.899999999999999</v>
      </c>
      <c r="D1840">
        <v>7792685</v>
      </c>
      <c r="E1840">
        <f t="shared" si="198"/>
        <v>427315</v>
      </c>
      <c r="F1840">
        <f t="shared" si="201"/>
        <v>-19.925432294561801</v>
      </c>
      <c r="G1840">
        <f t="shared" si="196"/>
        <v>429445.74674392509</v>
      </c>
      <c r="I1840">
        <f>P2*K1840^3+Q2*K1840^2+R2*K1840+S2</f>
        <v>-0.37429284586034461</v>
      </c>
      <c r="J1840">
        <f>P3*K1840+Q3</f>
        <v>99.787861649937668</v>
      </c>
      <c r="K1840">
        <f t="shared" si="199"/>
        <v>429451.91064875468</v>
      </c>
      <c r="L1840">
        <f t="shared" si="202"/>
        <v>429443.87279335648</v>
      </c>
      <c r="M1840">
        <f t="shared" si="200"/>
        <v>8.037855398200918</v>
      </c>
    </row>
    <row r="1841" spans="1:13" x14ac:dyDescent="0.25">
      <c r="A1841" s="1">
        <v>44959.915752314817</v>
      </c>
      <c r="B1841">
        <v>-199</v>
      </c>
      <c r="C1841">
        <f t="shared" si="197"/>
        <v>-19.899999999999999</v>
      </c>
      <c r="D1841">
        <v>7792685</v>
      </c>
      <c r="E1841">
        <f t="shared" si="198"/>
        <v>427315</v>
      </c>
      <c r="F1841">
        <f t="shared" si="201"/>
        <v>-19.924705657574322</v>
      </c>
      <c r="G1841">
        <f t="shared" si="196"/>
        <v>429445.66364738287</v>
      </c>
      <c r="I1841">
        <f>P2*K1841^3+Q2*K1841^2+R2*K1841+S2</f>
        <v>-0.37429278229217833</v>
      </c>
      <c r="J1841">
        <f>P3*K1841+Q3</f>
        <v>99.787852053819364</v>
      </c>
      <c r="K1841">
        <f t="shared" si="199"/>
        <v>429451.83574652497</v>
      </c>
      <c r="L1841">
        <f t="shared" si="202"/>
        <v>429443.89933653374</v>
      </c>
      <c r="M1841">
        <f t="shared" si="200"/>
        <v>7.9364099912345409</v>
      </c>
    </row>
    <row r="1842" spans="1:13" x14ac:dyDescent="0.25">
      <c r="A1842" s="1">
        <v>44959.915810185186</v>
      </c>
      <c r="B1842">
        <v>-199</v>
      </c>
      <c r="C1842">
        <f t="shared" si="197"/>
        <v>-19.899999999999999</v>
      </c>
      <c r="D1842">
        <v>7792691</v>
      </c>
      <c r="E1842">
        <f t="shared" si="198"/>
        <v>427309</v>
      </c>
      <c r="F1842">
        <f t="shared" si="201"/>
        <v>-19.923999781643627</v>
      </c>
      <c r="G1842">
        <f t="shared" si="196"/>
        <v>429439.56560370995</v>
      </c>
      <c r="I1842">
        <f>P2*K1842^3+Q2*K1842^2+R2*K1842+S2</f>
        <v>-0.37428762135756577</v>
      </c>
      <c r="J1842">
        <f>P3*K1842+Q3</f>
        <v>99.787072961571326</v>
      </c>
      <c r="K1842">
        <f t="shared" si="199"/>
        <v>429445.75456404802</v>
      </c>
      <c r="L1842">
        <f t="shared" si="202"/>
        <v>429443.90552062547</v>
      </c>
      <c r="M1842">
        <f t="shared" si="200"/>
        <v>1.8490434225532226</v>
      </c>
    </row>
    <row r="1843" spans="1:13" x14ac:dyDescent="0.25">
      <c r="A1843" s="1">
        <v>44959.915868055556</v>
      </c>
      <c r="B1843">
        <v>-199</v>
      </c>
      <c r="C1843">
        <f t="shared" si="197"/>
        <v>-19.899999999999999</v>
      </c>
      <c r="D1843">
        <v>7792697</v>
      </c>
      <c r="E1843">
        <f t="shared" si="198"/>
        <v>427303</v>
      </c>
      <c r="F1843">
        <f t="shared" si="201"/>
        <v>-19.923314073596664</v>
      </c>
      <c r="G1843">
        <f t="shared" si="196"/>
        <v>429433.46986810793</v>
      </c>
      <c r="I1843">
        <f>P2*K1843^3+Q2*K1843^2+R2*K1843+S2</f>
        <v>-0.37428244776721498</v>
      </c>
      <c r="J1843">
        <f>P3*K1843+Q3</f>
        <v>99.786291942397568</v>
      </c>
      <c r="K1843">
        <f t="shared" si="199"/>
        <v>429439.65834100684</v>
      </c>
      <c r="L1843">
        <f t="shared" si="202"/>
        <v>429443.8913633601</v>
      </c>
      <c r="M1843">
        <f t="shared" si="200"/>
        <v>-4.2330223532626405</v>
      </c>
    </row>
    <row r="1844" spans="1:13" x14ac:dyDescent="0.25">
      <c r="A1844" s="1">
        <v>44959.915925925925</v>
      </c>
      <c r="B1844">
        <v>-199</v>
      </c>
      <c r="C1844">
        <f t="shared" si="197"/>
        <v>-19.899999999999999</v>
      </c>
      <c r="D1844">
        <v>7792682</v>
      </c>
      <c r="E1844">
        <f t="shared" si="198"/>
        <v>427318</v>
      </c>
      <c r="F1844">
        <f t="shared" si="201"/>
        <v>-19.922647957208188</v>
      </c>
      <c r="G1844">
        <f t="shared" si="196"/>
        <v>429448.43699582189</v>
      </c>
      <c r="I1844">
        <f>P2*K1844^3+Q2*K1844^2+R2*K1844+S2</f>
        <v>-0.37429509799659033</v>
      </c>
      <c r="J1844">
        <f>P3*K1844+Q3</f>
        <v>99.788201626144996</v>
      </c>
      <c r="K1844">
        <f t="shared" si="199"/>
        <v>429454.56432341243</v>
      </c>
      <c r="L1844">
        <f t="shared" si="202"/>
        <v>429443.92693989363</v>
      </c>
      <c r="M1844">
        <f t="shared" si="200"/>
        <v>10.637383518798742</v>
      </c>
    </row>
    <row r="1845" spans="1:13" x14ac:dyDescent="0.25">
      <c r="A1845" s="1">
        <v>44959.915983796294</v>
      </c>
      <c r="B1845">
        <v>-199</v>
      </c>
      <c r="C1845">
        <f t="shared" si="197"/>
        <v>-19.899999999999999</v>
      </c>
      <c r="D1845">
        <v>7792685</v>
      </c>
      <c r="E1845">
        <f t="shared" si="198"/>
        <v>427315</v>
      </c>
      <c r="F1845">
        <f t="shared" si="201"/>
        <v>-19.922000872716524</v>
      </c>
      <c r="G1845">
        <f t="shared" si="196"/>
        <v>429445.3543378365</v>
      </c>
      <c r="I1845">
        <f>P2*K1845^3+Q2*K1845^2+R2*K1845+S2</f>
        <v>-0.37429252549994108</v>
      </c>
      <c r="J1845">
        <f>P3*K1845+Q3</f>
        <v>99.787813288971421</v>
      </c>
      <c r="K1845">
        <f t="shared" si="199"/>
        <v>429451.53316860227</v>
      </c>
      <c r="L1845">
        <f t="shared" si="202"/>
        <v>429443.95229398931</v>
      </c>
      <c r="M1845">
        <f t="shared" si="200"/>
        <v>7.5808746129623614</v>
      </c>
    </row>
    <row r="1846" spans="1:13" x14ac:dyDescent="0.25">
      <c r="A1846" s="1">
        <v>44959.916041666664</v>
      </c>
      <c r="B1846">
        <v>-199</v>
      </c>
      <c r="C1846">
        <f t="shared" si="197"/>
        <v>-19.899999999999999</v>
      </c>
      <c r="D1846">
        <v>7792690</v>
      </c>
      <c r="E1846">
        <f t="shared" si="198"/>
        <v>427310</v>
      </c>
      <c r="F1846">
        <f t="shared" si="201"/>
        <v>-19.921372276353193</v>
      </c>
      <c r="G1846">
        <f t="shared" si="196"/>
        <v>429440.26802195539</v>
      </c>
      <c r="I1846">
        <f>P2*K1846^3+Q2*K1846^2+R2*K1846+S2</f>
        <v>-0.37428821351063257</v>
      </c>
      <c r="J1846">
        <f>P3*K1846+Q3</f>
        <v>99.787162353549022</v>
      </c>
      <c r="K1846">
        <f t="shared" si="199"/>
        <v>429446.45231059822</v>
      </c>
      <c r="L1846">
        <f t="shared" si="202"/>
        <v>429443.96062737802</v>
      </c>
      <c r="M1846">
        <f t="shared" si="200"/>
        <v>2.491683220199775</v>
      </c>
    </row>
    <row r="1847" spans="1:13" x14ac:dyDescent="0.25">
      <c r="A1847" s="1">
        <v>44959.91609953704</v>
      </c>
      <c r="B1847">
        <v>-199</v>
      </c>
      <c r="C1847">
        <f t="shared" si="197"/>
        <v>-19.899999999999999</v>
      </c>
      <c r="D1847">
        <v>7792688</v>
      </c>
      <c r="E1847">
        <f t="shared" si="198"/>
        <v>427312</v>
      </c>
      <c r="F1847">
        <f t="shared" si="201"/>
        <v>-19.92076163988596</v>
      </c>
      <c r="G1847">
        <f t="shared" si="196"/>
        <v>429442.20396612992</v>
      </c>
      <c r="I1847">
        <f>P2*K1847^3+Q2*K1847^2+R2*K1847+S2</f>
        <v>-0.37428983895027235</v>
      </c>
      <c r="J1847">
        <f>P3*K1847+Q3</f>
        <v>99.787407730321974</v>
      </c>
      <c r="K1847">
        <f t="shared" si="199"/>
        <v>429448.36759205</v>
      </c>
      <c r="L1847">
        <f t="shared" si="202"/>
        <v>429443.97531726025</v>
      </c>
      <c r="M1847">
        <f t="shared" si="200"/>
        <v>4.3922747897449881</v>
      </c>
    </row>
    <row r="1848" spans="1:13" x14ac:dyDescent="0.25">
      <c r="A1848" s="1">
        <v>44959.91615740741</v>
      </c>
      <c r="B1848">
        <v>-199</v>
      </c>
      <c r="C1848">
        <f t="shared" si="197"/>
        <v>-19.899999999999999</v>
      </c>
      <c r="D1848">
        <v>7792688</v>
      </c>
      <c r="E1848">
        <f t="shared" si="198"/>
        <v>427312</v>
      </c>
      <c r="F1848">
        <f t="shared" si="201"/>
        <v>-19.920168450174934</v>
      </c>
      <c r="G1848">
        <f t="shared" si="196"/>
        <v>429442.13613263494</v>
      </c>
      <c r="I1848">
        <f>P2*K1848^3+Q2*K1848^2+R2*K1848+S2</f>
        <v>-0.37428978590370632</v>
      </c>
      <c r="J1848">
        <f>P3*K1848+Q3</f>
        <v>99.787399722424752</v>
      </c>
      <c r="K1848">
        <f t="shared" si="199"/>
        <v>429448.30508663505</v>
      </c>
      <c r="L1848">
        <f t="shared" si="202"/>
        <v>429443.98974982486</v>
      </c>
      <c r="M1848">
        <f t="shared" si="200"/>
        <v>4.3153368101920933</v>
      </c>
    </row>
    <row r="1849" spans="1:13" x14ac:dyDescent="0.25">
      <c r="A1849" s="1">
        <v>44959.916215277779</v>
      </c>
      <c r="B1849">
        <v>-199</v>
      </c>
      <c r="C1849">
        <f t="shared" si="197"/>
        <v>-19.899999999999999</v>
      </c>
      <c r="D1849">
        <v>7792684</v>
      </c>
      <c r="E1849">
        <f t="shared" si="198"/>
        <v>427316</v>
      </c>
      <c r="F1849">
        <f t="shared" si="201"/>
        <v>-19.919592208741363</v>
      </c>
      <c r="G1849">
        <f t="shared" si="196"/>
        <v>429446.08178244613</v>
      </c>
      <c r="I1849">
        <f>P2*K1849^3+Q2*K1849^2+R2*K1849+S2</f>
        <v>-0.37429312436652429</v>
      </c>
      <c r="J1849">
        <f>P3*K1849+Q3</f>
        <v>99.787903692622677</v>
      </c>
      <c r="K1849">
        <f t="shared" si="199"/>
        <v>429452.23881174182</v>
      </c>
      <c r="L1849">
        <f t="shared" si="202"/>
        <v>429444.01724669791</v>
      </c>
      <c r="M1849">
        <f t="shared" si="200"/>
        <v>8.2215650439029559</v>
      </c>
    </row>
    <row r="1850" spans="1:13" x14ac:dyDescent="0.25">
      <c r="A1850" s="1">
        <v>44959.916273148148</v>
      </c>
      <c r="B1850">
        <v>-199</v>
      </c>
      <c r="C1850">
        <f t="shared" si="197"/>
        <v>-19.899999999999999</v>
      </c>
      <c r="D1850">
        <v>7792682</v>
      </c>
      <c r="E1850">
        <f t="shared" si="198"/>
        <v>427318</v>
      </c>
      <c r="F1850">
        <f t="shared" si="201"/>
        <v>-19.919032431348754</v>
      </c>
      <c r="G1850">
        <f t="shared" si="196"/>
        <v>429448.02354219905</v>
      </c>
      <c r="I1850">
        <f>P2*K1850^3+Q2*K1850^2+R2*K1850+S2</f>
        <v>-0.3742947768914956</v>
      </c>
      <c r="J1850">
        <f>P3*K1850+Q3</f>
        <v>99.788153153205712</v>
      </c>
      <c r="K1850">
        <f t="shared" si="199"/>
        <v>429454.18596925767</v>
      </c>
      <c r="L1850">
        <f t="shared" si="202"/>
        <v>429444.05114243977</v>
      </c>
      <c r="M1850">
        <f t="shared" si="200"/>
        <v>10.134826817899011</v>
      </c>
    </row>
    <row r="1851" spans="1:13" x14ac:dyDescent="0.25">
      <c r="A1851" s="1">
        <v>44959.916331018518</v>
      </c>
      <c r="B1851">
        <v>-199</v>
      </c>
      <c r="C1851">
        <f t="shared" si="197"/>
        <v>-19.899999999999999</v>
      </c>
      <c r="D1851">
        <v>7792689</v>
      </c>
      <c r="E1851">
        <f t="shared" si="198"/>
        <v>427311</v>
      </c>
      <c r="F1851">
        <f t="shared" si="201"/>
        <v>-19.918488647595932</v>
      </c>
      <c r="G1851">
        <f t="shared" si="196"/>
        <v>429440.94115619897</v>
      </c>
      <c r="I1851">
        <f>P2*K1851^3+Q2*K1851^2+R2*K1851+S2</f>
        <v>-0.3742887879833553</v>
      </c>
      <c r="J1851">
        <f>P3*K1851+Q3</f>
        <v>99.787249076279764</v>
      </c>
      <c r="K1851">
        <f t="shared" si="199"/>
        <v>429447.1292224169</v>
      </c>
      <c r="L1851">
        <f t="shared" si="202"/>
        <v>429444.06140270637</v>
      </c>
      <c r="M1851">
        <f t="shared" si="200"/>
        <v>3.067819710529875</v>
      </c>
    </row>
    <row r="1852" spans="1:13" x14ac:dyDescent="0.25">
      <c r="A1852" s="1">
        <v>44959.916388888887</v>
      </c>
      <c r="B1852">
        <v>-199</v>
      </c>
      <c r="C1852">
        <f t="shared" si="197"/>
        <v>-19.899999999999999</v>
      </c>
      <c r="D1852">
        <v>7792677</v>
      </c>
      <c r="E1852">
        <f t="shared" si="198"/>
        <v>427323</v>
      </c>
      <c r="F1852">
        <f t="shared" si="201"/>
        <v>-19.917960400521764</v>
      </c>
      <c r="G1852">
        <f t="shared" si="196"/>
        <v>429452.91538185091</v>
      </c>
      <c r="I1852">
        <f>P2*K1852^3+Q2*K1852^2+R2*K1852+S2</f>
        <v>-0.37429890348857742</v>
      </c>
      <c r="J1852">
        <f>P3*K1852+Q3</f>
        <v>99.788776085524631</v>
      </c>
      <c r="K1852">
        <f t="shared" si="199"/>
        <v>429459.04824983061</v>
      </c>
      <c r="L1852">
        <f t="shared" si="202"/>
        <v>429444.11135886348</v>
      </c>
      <c r="M1852">
        <f t="shared" si="200"/>
        <v>14.936890967132058</v>
      </c>
    </row>
    <row r="1853" spans="1:13" x14ac:dyDescent="0.25">
      <c r="A1853" s="1">
        <v>44959.916446759256</v>
      </c>
      <c r="B1853">
        <v>-199</v>
      </c>
      <c r="C1853">
        <f t="shared" si="197"/>
        <v>-19.899999999999999</v>
      </c>
      <c r="D1853">
        <v>7792683</v>
      </c>
      <c r="E1853">
        <f t="shared" si="198"/>
        <v>427317</v>
      </c>
      <c r="F1853">
        <f t="shared" si="201"/>
        <v>-19.91744724622114</v>
      </c>
      <c r="G1853">
        <f t="shared" si="196"/>
        <v>429446.83938545693</v>
      </c>
      <c r="I1853">
        <f>P2*K1853^3+Q2*K1853^2+R2*K1853+S2</f>
        <v>-0.37429379059011103</v>
      </c>
      <c r="J1853">
        <f>P3*K1853+Q3</f>
        <v>99.788004264088002</v>
      </c>
      <c r="K1853">
        <f t="shared" si="199"/>
        <v>429453.02381946606</v>
      </c>
      <c r="L1853">
        <f t="shared" si="202"/>
        <v>429444.14106706547</v>
      </c>
      <c r="M1853">
        <f t="shared" si="200"/>
        <v>8.8827524005901068</v>
      </c>
    </row>
    <row r="1854" spans="1:13" x14ac:dyDescent="0.25">
      <c r="A1854" s="1">
        <v>44959.916504629633</v>
      </c>
      <c r="B1854">
        <v>-199</v>
      </c>
      <c r="C1854">
        <f t="shared" si="197"/>
        <v>-19.899999999999999</v>
      </c>
      <c r="D1854">
        <v>7792692</v>
      </c>
      <c r="E1854">
        <f t="shared" si="198"/>
        <v>427308</v>
      </c>
      <c r="F1854">
        <f t="shared" si="201"/>
        <v>-19.916948753471964</v>
      </c>
      <c r="G1854">
        <f t="shared" si="196"/>
        <v>429437.75640944229</v>
      </c>
      <c r="I1854">
        <f>P2*K1854^3+Q2*K1854^2+R2*K1854+S2</f>
        <v>-0.3742860892509462</v>
      </c>
      <c r="J1854">
        <f>P3*K1854+Q3</f>
        <v>99.786841672331249</v>
      </c>
      <c r="K1854">
        <f t="shared" si="199"/>
        <v>429443.94924243505</v>
      </c>
      <c r="L1854">
        <f t="shared" si="202"/>
        <v>429444.14042765001</v>
      </c>
      <c r="M1854">
        <f t="shared" si="200"/>
        <v>-0.19118521496420726</v>
      </c>
    </row>
    <row r="1855" spans="1:13" x14ac:dyDescent="0.25">
      <c r="A1855" s="1">
        <v>44959.916562500002</v>
      </c>
      <c r="B1855">
        <v>-199</v>
      </c>
      <c r="C1855">
        <f t="shared" si="197"/>
        <v>-19.899999999999999</v>
      </c>
      <c r="D1855">
        <v>7792692</v>
      </c>
      <c r="E1855">
        <f t="shared" si="198"/>
        <v>427308</v>
      </c>
      <c r="F1855">
        <f t="shared" si="201"/>
        <v>-19.916464503372765</v>
      </c>
      <c r="G1855">
        <f t="shared" si="196"/>
        <v>429437.70103527443</v>
      </c>
      <c r="I1855">
        <f>P2*K1855^3+Q2*K1855^2+R2*K1855+S2</f>
        <v>-0.3742860198715795</v>
      </c>
      <c r="J1855">
        <f>P3*K1855+Q3</f>
        <v>99.786831198678172</v>
      </c>
      <c r="K1855">
        <f t="shared" si="199"/>
        <v>429443.86749063258</v>
      </c>
      <c r="L1855">
        <f t="shared" si="202"/>
        <v>429444.13951785996</v>
      </c>
      <c r="M1855">
        <f t="shared" si="200"/>
        <v>-0.2720272273872979</v>
      </c>
    </row>
    <row r="1856" spans="1:13" x14ac:dyDescent="0.25">
      <c r="A1856" s="1">
        <v>44959.916620370372</v>
      </c>
      <c r="B1856">
        <v>-199</v>
      </c>
      <c r="C1856">
        <f t="shared" si="197"/>
        <v>-19.899999999999999</v>
      </c>
      <c r="D1856">
        <v>7792696</v>
      </c>
      <c r="E1856">
        <f t="shared" si="198"/>
        <v>427304</v>
      </c>
      <c r="F1856">
        <f t="shared" si="201"/>
        <v>-19.915994088990686</v>
      </c>
      <c r="G1856">
        <f t="shared" si="196"/>
        <v>429433.63570080255</v>
      </c>
      <c r="I1856">
        <f>P2*K1856^3+Q2*K1856^2+R2*K1856+S2</f>
        <v>-0.37428257927265574</v>
      </c>
      <c r="J1856">
        <f>P3*K1856+Q3</f>
        <v>99.786311795017753</v>
      </c>
      <c r="K1856">
        <f t="shared" si="199"/>
        <v>429439.8133000714</v>
      </c>
      <c r="L1856">
        <f t="shared" si="202"/>
        <v>429444.12509713398</v>
      </c>
      <c r="M1856">
        <f t="shared" si="200"/>
        <v>-4.3117970625753514</v>
      </c>
    </row>
    <row r="1857" spans="1:13" x14ac:dyDescent="0.25">
      <c r="A1857" s="1">
        <v>44959.916678240741</v>
      </c>
      <c r="B1857">
        <v>-199</v>
      </c>
      <c r="C1857">
        <f t="shared" si="197"/>
        <v>-19.899999999999999</v>
      </c>
      <c r="D1857">
        <v>7792704</v>
      </c>
      <c r="E1857">
        <f t="shared" si="198"/>
        <v>427296</v>
      </c>
      <c r="F1857">
        <f t="shared" si="201"/>
        <v>-19.915537115019525</v>
      </c>
      <c r="G1857">
        <f t="shared" si="196"/>
        <v>429425.56036175252</v>
      </c>
      <c r="I1857">
        <f>P2*K1857^3+Q2*K1857^2+R2*K1857+S2</f>
        <v>-0.37427573577899242</v>
      </c>
      <c r="J1857">
        <f>P3*K1857+Q3</f>
        <v>99.785278658020587</v>
      </c>
      <c r="K1857">
        <f t="shared" si="199"/>
        <v>429431.74917849997</v>
      </c>
      <c r="L1857">
        <f t="shared" si="202"/>
        <v>429444.08384407184</v>
      </c>
      <c r="M1857">
        <f t="shared" si="200"/>
        <v>-12.334665571863297</v>
      </c>
    </row>
    <row r="1858" spans="1:13" x14ac:dyDescent="0.25">
      <c r="A1858" s="1">
        <v>44959.91673611111</v>
      </c>
      <c r="B1858">
        <v>-199</v>
      </c>
      <c r="C1858">
        <f t="shared" si="197"/>
        <v>-19.899999999999999</v>
      </c>
      <c r="D1858">
        <v>7792698</v>
      </c>
      <c r="E1858">
        <f t="shared" si="198"/>
        <v>427302</v>
      </c>
      <c r="F1858">
        <f t="shared" si="201"/>
        <v>-19.91509319744754</v>
      </c>
      <c r="G1858">
        <f t="shared" ref="G1858:G1921" si="203">E1858-($P$2*E1858^3+$Q$2*E1858^2+$R$2*E1858+$S$2)*F1858^2-($P$3*E1858+$Q$3)*F1858</f>
        <v>429431.52691390645</v>
      </c>
      <c r="I1858">
        <f>P2*K1858^3+Q2*K1858^2+R2*K1858+S2</f>
        <v>-0.37428076459672999</v>
      </c>
      <c r="J1858">
        <f>P3*K1858+Q3</f>
        <v>99.786037842889755</v>
      </c>
      <c r="K1858">
        <f t="shared" si="199"/>
        <v>429437.67497449502</v>
      </c>
      <c r="L1858">
        <f t="shared" si="202"/>
        <v>429444.06248117326</v>
      </c>
      <c r="M1858">
        <f t="shared" si="200"/>
        <v>-6.3875066782347858</v>
      </c>
    </row>
    <row r="1859" spans="1:13" x14ac:dyDescent="0.25">
      <c r="A1859" s="1">
        <v>44959.91679398148</v>
      </c>
      <c r="B1859">
        <v>-199</v>
      </c>
      <c r="C1859">
        <f t="shared" ref="C1859:C1922" si="204">B1859/10</f>
        <v>-19.899999999999999</v>
      </c>
      <c r="D1859">
        <v>7792691</v>
      </c>
      <c r="E1859">
        <f t="shared" ref="E1859:E1922" si="205">(8220000-D1859)</f>
        <v>427309</v>
      </c>
      <c r="F1859">
        <f t="shared" si="201"/>
        <v>-19.914661963234753</v>
      </c>
      <c r="G1859">
        <f t="shared" si="203"/>
        <v>429438.49780115107</v>
      </c>
      <c r="I1859">
        <f>P2*K1859^3+Q2*K1859^2+R2*K1859+S2</f>
        <v>-0.37428667769969259</v>
      </c>
      <c r="J1859">
        <f>P3*K1859+Q3</f>
        <v>99.786930505655832</v>
      </c>
      <c r="K1859">
        <f t="shared" ref="K1859:K1922" si="206">E1859-I1858*F1859^2-J1858*F1859</f>
        <v>429444.64262843417</v>
      </c>
      <c r="L1859">
        <f t="shared" si="202"/>
        <v>429444.06441499747</v>
      </c>
      <c r="M1859">
        <f t="shared" ref="M1859:M1922" si="207">K1859-L1859</f>
        <v>0.57821343670366332</v>
      </c>
    </row>
    <row r="1860" spans="1:13" x14ac:dyDescent="0.25">
      <c r="A1860" s="1">
        <v>44959.916851851849</v>
      </c>
      <c r="B1860">
        <v>-199</v>
      </c>
      <c r="C1860">
        <f t="shared" si="204"/>
        <v>-19.899999999999999</v>
      </c>
      <c r="D1860">
        <v>7792703</v>
      </c>
      <c r="E1860">
        <f t="shared" si="205"/>
        <v>427297</v>
      </c>
      <c r="F1860">
        <f t="shared" ref="F1860:F1923" si="208">F1859+(C1860-F1859)/35</f>
        <v>-19.914243049999474</v>
      </c>
      <c r="G1860">
        <f t="shared" si="203"/>
        <v>429426.41527458071</v>
      </c>
      <c r="I1860">
        <f>P2*K1860^3+Q2*K1860^2+R2*K1860+S2</f>
        <v>-0.37427647028454702</v>
      </c>
      <c r="J1860">
        <f>P3*K1860+Q3</f>
        <v>99.78538954499345</v>
      </c>
      <c r="K1860">
        <f t="shared" si="206"/>
        <v>429432.6147036262</v>
      </c>
      <c r="L1860">
        <f t="shared" ref="L1860:L1923" si="209">L1859+(K1860-L1859)/300</f>
        <v>429444.02624929289</v>
      </c>
      <c r="M1860">
        <f t="shared" si="207"/>
        <v>-11.411545666691381</v>
      </c>
    </row>
    <row r="1861" spans="1:13" x14ac:dyDescent="0.25">
      <c r="A1861" s="1">
        <v>44959.916909722226</v>
      </c>
      <c r="B1861">
        <v>-199</v>
      </c>
      <c r="C1861">
        <f t="shared" si="204"/>
        <v>-19.899999999999999</v>
      </c>
      <c r="D1861">
        <v>7792693</v>
      </c>
      <c r="E1861">
        <f t="shared" si="205"/>
        <v>427307</v>
      </c>
      <c r="F1861">
        <f t="shared" si="208"/>
        <v>-19.913836105713774</v>
      </c>
      <c r="G1861">
        <f t="shared" si="203"/>
        <v>429436.39759483159</v>
      </c>
      <c r="I1861">
        <f>P2*K1861^3+Q2*K1861^2+R2*K1861+S2</f>
        <v>-0.37428488759801526</v>
      </c>
      <c r="J1861">
        <f>P3*K1861+Q3</f>
        <v>99.786660267894092</v>
      </c>
      <c r="K1861">
        <f t="shared" si="206"/>
        <v>429442.53329523845</v>
      </c>
      <c r="L1861">
        <f t="shared" si="209"/>
        <v>429444.02127277938</v>
      </c>
      <c r="M1861">
        <f t="shared" si="207"/>
        <v>-1.4879775409353897</v>
      </c>
    </row>
    <row r="1862" spans="1:13" x14ac:dyDescent="0.25">
      <c r="A1862" s="1">
        <v>44959.916967592595</v>
      </c>
      <c r="B1862">
        <v>-199</v>
      </c>
      <c r="C1862">
        <f t="shared" si="204"/>
        <v>-19.899999999999999</v>
      </c>
      <c r="D1862">
        <v>7792693</v>
      </c>
      <c r="E1862">
        <f t="shared" si="205"/>
        <v>427307</v>
      </c>
      <c r="F1862">
        <f t="shared" si="208"/>
        <v>-19.913440788407666</v>
      </c>
      <c r="G1862">
        <f t="shared" si="203"/>
        <v>429436.35239112715</v>
      </c>
      <c r="I1862">
        <f>P2*K1862^3+Q2*K1862^2+R2*K1862+S2</f>
        <v>-0.37428487342773897</v>
      </c>
      <c r="J1862">
        <f>P3*K1862+Q3</f>
        <v>99.786658128709547</v>
      </c>
      <c r="K1862">
        <f t="shared" si="206"/>
        <v>429442.51659789408</v>
      </c>
      <c r="L1862">
        <f t="shared" si="209"/>
        <v>429444.01625719643</v>
      </c>
      <c r="M1862">
        <f t="shared" si="207"/>
        <v>-1.4996593023533933</v>
      </c>
    </row>
    <row r="1863" spans="1:13" x14ac:dyDescent="0.25">
      <c r="A1863" s="1">
        <v>44959.917025462964</v>
      </c>
      <c r="B1863">
        <v>-199</v>
      </c>
      <c r="C1863">
        <f t="shared" si="204"/>
        <v>-19.899999999999999</v>
      </c>
      <c r="D1863">
        <v>7792683</v>
      </c>
      <c r="E1863">
        <f t="shared" si="205"/>
        <v>427317</v>
      </c>
      <c r="F1863">
        <f t="shared" si="208"/>
        <v>-19.913056765881734</v>
      </c>
      <c r="G1863">
        <f t="shared" si="203"/>
        <v>429446.33733086725</v>
      </c>
      <c r="I1863">
        <f>P2*K1863^3+Q2*K1863^2+R2*K1863+S2</f>
        <v>-0.37429332269803839</v>
      </c>
      <c r="J1863">
        <f>P3*K1863+Q3</f>
        <v>99.787933632286155</v>
      </c>
      <c r="K1863">
        <f t="shared" si="206"/>
        <v>429452.47250493709</v>
      </c>
      <c r="L1863">
        <f t="shared" si="209"/>
        <v>429444.04444468889</v>
      </c>
      <c r="M1863">
        <f t="shared" si="207"/>
        <v>8.4280602482031099</v>
      </c>
    </row>
    <row r="1864" spans="1:13" x14ac:dyDescent="0.25">
      <c r="A1864" s="1">
        <v>44959.917083333334</v>
      </c>
      <c r="B1864">
        <v>-199</v>
      </c>
      <c r="C1864">
        <f t="shared" si="204"/>
        <v>-19.899999999999999</v>
      </c>
      <c r="D1864">
        <v>7792699</v>
      </c>
      <c r="E1864">
        <f t="shared" si="205"/>
        <v>427301</v>
      </c>
      <c r="F1864">
        <f t="shared" si="208"/>
        <v>-19.912683715427971</v>
      </c>
      <c r="G1864">
        <f t="shared" si="203"/>
        <v>429430.24851108505</v>
      </c>
      <c r="I1864">
        <f>P2*K1864^3+Q2*K1864^2+R2*K1864+S2</f>
        <v>-0.37427973222221433</v>
      </c>
      <c r="J1864">
        <f>P3*K1864+Q3</f>
        <v>99.785881989808871</v>
      </c>
      <c r="K1864">
        <f t="shared" si="206"/>
        <v>429436.4584676862</v>
      </c>
      <c r="L1864">
        <f t="shared" si="209"/>
        <v>429444.0191580989</v>
      </c>
      <c r="M1864">
        <f t="shared" si="207"/>
        <v>-7.5606904127052985</v>
      </c>
    </row>
    <row r="1865" spans="1:13" x14ac:dyDescent="0.25">
      <c r="A1865" s="1">
        <v>44959.917141203703</v>
      </c>
      <c r="B1865">
        <v>-199</v>
      </c>
      <c r="C1865">
        <f t="shared" si="204"/>
        <v>-19.899999999999999</v>
      </c>
      <c r="D1865">
        <v>7792690</v>
      </c>
      <c r="E1865">
        <f t="shared" si="205"/>
        <v>427310</v>
      </c>
      <c r="F1865">
        <f t="shared" si="208"/>
        <v>-19.912321323558601</v>
      </c>
      <c r="G1865">
        <f t="shared" si="203"/>
        <v>429439.23303847271</v>
      </c>
      <c r="I1865">
        <f>P2*K1865^3+Q2*K1865^2+R2*K1865+S2</f>
        <v>-0.37428729555382734</v>
      </c>
      <c r="J1865">
        <f>P3*K1865+Q3</f>
        <v>99.787023777843999</v>
      </c>
      <c r="K1865">
        <f t="shared" si="206"/>
        <v>429445.37066185731</v>
      </c>
      <c r="L1865">
        <f t="shared" si="209"/>
        <v>429444.02366311144</v>
      </c>
      <c r="M1865">
        <f t="shared" si="207"/>
        <v>1.3469987458665855</v>
      </c>
    </row>
    <row r="1866" spans="1:13" x14ac:dyDescent="0.25">
      <c r="A1866" s="1">
        <v>44959.917199074072</v>
      </c>
      <c r="B1866">
        <v>-199</v>
      </c>
      <c r="C1866">
        <f t="shared" si="204"/>
        <v>-19.899999999999999</v>
      </c>
      <c r="D1866">
        <v>7792687</v>
      </c>
      <c r="E1866">
        <f t="shared" si="205"/>
        <v>427313</v>
      </c>
      <c r="F1866">
        <f t="shared" si="208"/>
        <v>-19.911969285742639</v>
      </c>
      <c r="G1866">
        <f t="shared" si="203"/>
        <v>429442.20143891842</v>
      </c>
      <c r="I1866">
        <f>P2*K1866^3+Q2*K1866^2+R2*K1866+S2</f>
        <v>-0.37428982912956121</v>
      </c>
      <c r="J1866">
        <f>P3*K1866+Q3</f>
        <v>99.787406247789846</v>
      </c>
      <c r="K1866">
        <f t="shared" si="206"/>
        <v>429448.35602018749</v>
      </c>
      <c r="L1866">
        <f t="shared" si="209"/>
        <v>429444.03810430167</v>
      </c>
      <c r="M1866">
        <f t="shared" si="207"/>
        <v>4.3179158858256415</v>
      </c>
    </row>
    <row r="1867" spans="1:13" x14ac:dyDescent="0.25">
      <c r="A1867" s="1">
        <v>44959.917256944442</v>
      </c>
      <c r="B1867">
        <v>-199</v>
      </c>
      <c r="C1867">
        <f t="shared" si="204"/>
        <v>-19.899999999999999</v>
      </c>
      <c r="D1867">
        <v>7792681</v>
      </c>
      <c r="E1867">
        <f t="shared" si="205"/>
        <v>427319</v>
      </c>
      <c r="F1867">
        <f t="shared" si="208"/>
        <v>-19.911627306149992</v>
      </c>
      <c r="G1867">
        <f t="shared" si="203"/>
        <v>429448.17964412784</v>
      </c>
      <c r="I1867">
        <f>P2*K1867^3+Q2*K1867^2+R2*K1867+S2</f>
        <v>-0.37429489523991355</v>
      </c>
      <c r="J1867">
        <f>P3*K1867+Q3</f>
        <v>99.788171018690051</v>
      </c>
      <c r="K1867">
        <f t="shared" si="206"/>
        <v>429454.32541778963</v>
      </c>
      <c r="L1867">
        <f t="shared" si="209"/>
        <v>429444.07239534665</v>
      </c>
      <c r="M1867">
        <f t="shared" si="207"/>
        <v>10.253022442979272</v>
      </c>
    </row>
    <row r="1868" spans="1:13" x14ac:dyDescent="0.25">
      <c r="A1868" s="1">
        <v>44959.917314814818</v>
      </c>
      <c r="B1868">
        <v>-199</v>
      </c>
      <c r="C1868">
        <f t="shared" si="204"/>
        <v>-19.899999999999999</v>
      </c>
      <c r="D1868">
        <v>7792673</v>
      </c>
      <c r="E1868">
        <f t="shared" si="205"/>
        <v>427327</v>
      </c>
      <c r="F1868">
        <f t="shared" si="208"/>
        <v>-19.911295097402849</v>
      </c>
      <c r="G1868">
        <f t="shared" si="203"/>
        <v>429456.16473591421</v>
      </c>
      <c r="I1868">
        <f>P2*K1868^3+Q2*K1868^2+R2*K1868+S2</f>
        <v>-0.37430166713723156</v>
      </c>
      <c r="J1868">
        <f>P3*K1868+Q3</f>
        <v>99.789193267503563</v>
      </c>
      <c r="K1868">
        <f t="shared" si="206"/>
        <v>429462.30455195194</v>
      </c>
      <c r="L1868">
        <f t="shared" si="209"/>
        <v>429444.13316920202</v>
      </c>
      <c r="M1868">
        <f t="shared" si="207"/>
        <v>18.171382749918848</v>
      </c>
    </row>
    <row r="1869" spans="1:13" x14ac:dyDescent="0.25">
      <c r="A1869" s="1">
        <v>44959.917372685188</v>
      </c>
      <c r="B1869">
        <v>-199</v>
      </c>
      <c r="C1869">
        <f t="shared" si="204"/>
        <v>-19.899999999999999</v>
      </c>
      <c r="D1869">
        <v>7792673</v>
      </c>
      <c r="E1869">
        <f t="shared" si="205"/>
        <v>427327</v>
      </c>
      <c r="F1869">
        <f t="shared" si="208"/>
        <v>-19.910972380334197</v>
      </c>
      <c r="G1869">
        <f t="shared" si="203"/>
        <v>429456.12783345336</v>
      </c>
      <c r="I1869">
        <f>P2*K1869^3+Q2*K1869^2+R2*K1869+S2</f>
        <v>-0.37430165527658843</v>
      </c>
      <c r="J1869">
        <f>P3*K1869+Q3</f>
        <v>99.789191477109966</v>
      </c>
      <c r="K1869">
        <f t="shared" si="206"/>
        <v>429462.29057708546</v>
      </c>
      <c r="L1869">
        <f t="shared" si="209"/>
        <v>429444.19369389495</v>
      </c>
      <c r="M1869">
        <f t="shared" si="207"/>
        <v>18.096883190504741</v>
      </c>
    </row>
    <row r="1870" spans="1:13" x14ac:dyDescent="0.25">
      <c r="A1870" s="1">
        <v>44959.917430555557</v>
      </c>
      <c r="B1870">
        <v>-199</v>
      </c>
      <c r="C1870">
        <f t="shared" si="204"/>
        <v>-19.899999999999999</v>
      </c>
      <c r="D1870">
        <v>7792684</v>
      </c>
      <c r="E1870">
        <f t="shared" si="205"/>
        <v>427316</v>
      </c>
      <c r="F1870">
        <f t="shared" si="208"/>
        <v>-19.910658883753221</v>
      </c>
      <c r="G1870">
        <f t="shared" si="203"/>
        <v>429445.06025258417</v>
      </c>
      <c r="I1870">
        <f>P2*K1870^3+Q2*K1870^2+R2*K1870+S2</f>
        <v>-0.37429228906757184</v>
      </c>
      <c r="J1870">
        <f>P3*K1870+Q3</f>
        <v>99.787777597573054</v>
      </c>
      <c r="K1870">
        <f t="shared" si="206"/>
        <v>429451.25458040315</v>
      </c>
      <c r="L1870">
        <f t="shared" si="209"/>
        <v>429444.21723018331</v>
      </c>
      <c r="M1870">
        <f t="shared" si="207"/>
        <v>7.0373502198490314</v>
      </c>
    </row>
    <row r="1871" spans="1:13" x14ac:dyDescent="0.25">
      <c r="A1871" s="1">
        <v>44959.917488425926</v>
      </c>
      <c r="B1871">
        <v>-199</v>
      </c>
      <c r="C1871">
        <f t="shared" si="204"/>
        <v>-19.899999999999999</v>
      </c>
      <c r="D1871">
        <v>7792682</v>
      </c>
      <c r="E1871">
        <f t="shared" si="205"/>
        <v>427318</v>
      </c>
      <c r="F1871">
        <f t="shared" si="208"/>
        <v>-19.910354344217414</v>
      </c>
      <c r="G1871">
        <f t="shared" si="203"/>
        <v>429447.03119889257</v>
      </c>
      <c r="I1871">
        <f>P2*K1871^3+Q2*K1871^2+R2*K1871+S2</f>
        <v>-0.37429392974753195</v>
      </c>
      <c r="J1871">
        <f>P3*K1871+Q3</f>
        <v>99.788025270913778</v>
      </c>
      <c r="K1871">
        <f t="shared" si="206"/>
        <v>429453.1877876498</v>
      </c>
      <c r="L1871">
        <f t="shared" si="209"/>
        <v>429444.24713204155</v>
      </c>
      <c r="M1871">
        <f t="shared" si="207"/>
        <v>8.9406556082540192</v>
      </c>
    </row>
    <row r="1872" spans="1:13" x14ac:dyDescent="0.25">
      <c r="A1872" s="1">
        <v>44959.917546296296</v>
      </c>
      <c r="B1872">
        <v>-199</v>
      </c>
      <c r="C1872">
        <f t="shared" si="204"/>
        <v>-19.899999999999999</v>
      </c>
      <c r="D1872">
        <v>7792672</v>
      </c>
      <c r="E1872">
        <f t="shared" si="205"/>
        <v>427328</v>
      </c>
      <c r="F1872">
        <f t="shared" si="208"/>
        <v>-19.9100585058112</v>
      </c>
      <c r="G1872">
        <f t="shared" si="203"/>
        <v>429457.02621770417</v>
      </c>
      <c r="I1872">
        <f>P2*K1872^3+Q2*K1872^2+R2*K1872+S2</f>
        <v>-0.37430239269146648</v>
      </c>
      <c r="J1872">
        <f>P3*K1872+Q3</f>
        <v>99.789302791557162</v>
      </c>
      <c r="K1872">
        <f t="shared" si="206"/>
        <v>429463.15943885042</v>
      </c>
      <c r="L1872">
        <f t="shared" si="209"/>
        <v>429444.31017306424</v>
      </c>
      <c r="M1872">
        <f t="shared" si="207"/>
        <v>18.849265786178876</v>
      </c>
    </row>
    <row r="1873" spans="1:13" x14ac:dyDescent="0.25">
      <c r="A1873" s="1">
        <v>44959.917604166665</v>
      </c>
      <c r="B1873">
        <v>-199</v>
      </c>
      <c r="C1873">
        <f t="shared" si="204"/>
        <v>-19.899999999999999</v>
      </c>
      <c r="D1873">
        <v>7792677</v>
      </c>
      <c r="E1873">
        <f t="shared" si="205"/>
        <v>427323</v>
      </c>
      <c r="F1873">
        <f t="shared" si="208"/>
        <v>-19.90977111993088</v>
      </c>
      <c r="G1873">
        <f t="shared" si="203"/>
        <v>429451.97893222963</v>
      </c>
      <c r="I1873">
        <f>P2*K1873^3+Q2*K1873^2+R2*K1873+S2</f>
        <v>-0.37429814561323405</v>
      </c>
      <c r="J1873">
        <f>P3*K1873+Q3</f>
        <v>99.788661680895189</v>
      </c>
      <c r="K1873">
        <f t="shared" si="206"/>
        <v>429458.15526773565</v>
      </c>
      <c r="L1873">
        <f t="shared" si="209"/>
        <v>429444.35632337979</v>
      </c>
      <c r="M1873">
        <f t="shared" si="207"/>
        <v>13.79894435586175</v>
      </c>
    </row>
    <row r="1874" spans="1:13" x14ac:dyDescent="0.25">
      <c r="A1874" s="1">
        <v>44959.917662037034</v>
      </c>
      <c r="B1874">
        <v>-199</v>
      </c>
      <c r="C1874">
        <f t="shared" si="204"/>
        <v>-19.899999999999999</v>
      </c>
      <c r="D1874">
        <v>7792683</v>
      </c>
      <c r="E1874">
        <f t="shared" si="205"/>
        <v>427317</v>
      </c>
      <c r="F1874">
        <f t="shared" si="208"/>
        <v>-19.909491945075711</v>
      </c>
      <c r="G1874">
        <f t="shared" si="203"/>
        <v>429445.92970160348</v>
      </c>
      <c r="I1874">
        <f>P2*K1874^3+Q2*K1874^2+R2*K1874+S2</f>
        <v>-0.37429301402817783</v>
      </c>
      <c r="J1874">
        <f>P3*K1874+Q3</f>
        <v>99.787887036192416</v>
      </c>
      <c r="K1874">
        <f t="shared" si="206"/>
        <v>429452.1088004472</v>
      </c>
      <c r="L1874">
        <f t="shared" si="209"/>
        <v>429444.38216497004</v>
      </c>
      <c r="M1874">
        <f t="shared" si="207"/>
        <v>7.7266354771563783</v>
      </c>
    </row>
    <row r="1875" spans="1:13" x14ac:dyDescent="0.25">
      <c r="A1875" s="1">
        <v>44959.917719907404</v>
      </c>
      <c r="B1875">
        <v>-199</v>
      </c>
      <c r="C1875">
        <f t="shared" si="204"/>
        <v>-19.899999999999999</v>
      </c>
      <c r="D1875">
        <v>7792688</v>
      </c>
      <c r="E1875">
        <f t="shared" si="205"/>
        <v>427312</v>
      </c>
      <c r="F1875">
        <f t="shared" si="208"/>
        <v>-19.909220746644976</v>
      </c>
      <c r="G1875">
        <f t="shared" si="203"/>
        <v>429440.88426824519</v>
      </c>
      <c r="I1875">
        <f>P2*K1875^3+Q2*K1875^2+R2*K1875+S2</f>
        <v>-0.37428872943963565</v>
      </c>
      <c r="J1875">
        <f>P3*K1875+Q3</f>
        <v>99.787240238495642</v>
      </c>
      <c r="K1875">
        <f t="shared" si="206"/>
        <v>429447.06023934321</v>
      </c>
      <c r="L1875">
        <f t="shared" si="209"/>
        <v>429444.39109188464</v>
      </c>
      <c r="M1875">
        <f t="shared" si="207"/>
        <v>2.6691474585677497</v>
      </c>
    </row>
    <row r="1876" spans="1:13" x14ac:dyDescent="0.25">
      <c r="A1876" s="1">
        <v>44959.91777777778</v>
      </c>
      <c r="B1876">
        <v>-199</v>
      </c>
      <c r="C1876">
        <f t="shared" si="204"/>
        <v>-19.899999999999999</v>
      </c>
      <c r="D1876">
        <v>7792688</v>
      </c>
      <c r="E1876">
        <f t="shared" si="205"/>
        <v>427312</v>
      </c>
      <c r="F1876">
        <f t="shared" si="208"/>
        <v>-19.908957296740834</v>
      </c>
      <c r="G1876">
        <f t="shared" si="203"/>
        <v>429440.85414398136</v>
      </c>
      <c r="I1876">
        <f>P2*K1876^3+Q2*K1876^2+R2*K1876+S2</f>
        <v>-0.37428869142711718</v>
      </c>
      <c r="J1876">
        <f>P3*K1876+Q3</f>
        <v>99.787234500109051</v>
      </c>
      <c r="K1876">
        <f t="shared" si="206"/>
        <v>429447.01544852922</v>
      </c>
      <c r="L1876">
        <f t="shared" si="209"/>
        <v>429444.39983974013</v>
      </c>
      <c r="M1876">
        <f t="shared" si="207"/>
        <v>2.6156087890849449</v>
      </c>
    </row>
    <row r="1877" spans="1:13" x14ac:dyDescent="0.25">
      <c r="A1877" s="1">
        <v>44959.91783564815</v>
      </c>
      <c r="B1877">
        <v>-199</v>
      </c>
      <c r="C1877">
        <f t="shared" si="204"/>
        <v>-19.899999999999999</v>
      </c>
      <c r="D1877">
        <v>7792689</v>
      </c>
      <c r="E1877">
        <f t="shared" si="205"/>
        <v>427311</v>
      </c>
      <c r="F1877">
        <f t="shared" si="208"/>
        <v>-19.908701373976811</v>
      </c>
      <c r="G1877">
        <f t="shared" si="203"/>
        <v>429439.82199598517</v>
      </c>
      <c r="I1877">
        <f>P2*K1877^3+Q2*K1877^2+R2*K1877+S2</f>
        <v>-0.3742878177412442</v>
      </c>
      <c r="J1877">
        <f>P3*K1877+Q3</f>
        <v>99.787102607857946</v>
      </c>
      <c r="K1877">
        <f t="shared" si="206"/>
        <v>429445.98596729862</v>
      </c>
      <c r="L1877">
        <f t="shared" si="209"/>
        <v>429444.40512683202</v>
      </c>
      <c r="M1877">
        <f t="shared" si="207"/>
        <v>1.5808404666022398</v>
      </c>
    </row>
    <row r="1878" spans="1:13" x14ac:dyDescent="0.25">
      <c r="A1878" s="1">
        <v>44959.917893518519</v>
      </c>
      <c r="B1878">
        <v>-199</v>
      </c>
      <c r="C1878">
        <f t="shared" si="204"/>
        <v>-19.899999999999999</v>
      </c>
      <c r="D1878">
        <v>7792681</v>
      </c>
      <c r="E1878">
        <f t="shared" si="205"/>
        <v>427319</v>
      </c>
      <c r="F1878">
        <f t="shared" si="208"/>
        <v>-19.908452763291759</v>
      </c>
      <c r="G1878">
        <f t="shared" si="203"/>
        <v>429447.81664416485</v>
      </c>
      <c r="I1878">
        <f>P2*K1878^3+Q2*K1878^2+R2*K1878+S2</f>
        <v>-0.37429458043096109</v>
      </c>
      <c r="J1878">
        <f>P3*K1878+Q3</f>
        <v>99.788123496156558</v>
      </c>
      <c r="K1878">
        <f t="shared" si="206"/>
        <v>429453.95448200038</v>
      </c>
      <c r="L1878">
        <f t="shared" si="209"/>
        <v>429444.4369580159</v>
      </c>
      <c r="M1878">
        <f t="shared" si="207"/>
        <v>9.5175239844829775</v>
      </c>
    </row>
    <row r="1879" spans="1:13" x14ac:dyDescent="0.25">
      <c r="A1879" s="1">
        <v>44959.917951388888</v>
      </c>
      <c r="B1879">
        <v>-199</v>
      </c>
      <c r="C1879">
        <f t="shared" si="204"/>
        <v>-19.899999999999999</v>
      </c>
      <c r="D1879">
        <v>7792681</v>
      </c>
      <c r="E1879">
        <f t="shared" si="205"/>
        <v>427319</v>
      </c>
      <c r="F1879">
        <f t="shared" si="208"/>
        <v>-19.908211255769139</v>
      </c>
      <c r="G1879">
        <f t="shared" si="203"/>
        <v>429447.78902877262</v>
      </c>
      <c r="I1879">
        <f>P2*K1879^3+Q2*K1879^2+R2*K1879+S2</f>
        <v>-0.37429457644710629</v>
      </c>
      <c r="J1879">
        <f>P3*K1879+Q3</f>
        <v>99.788122894766474</v>
      </c>
      <c r="K1879">
        <f t="shared" si="206"/>
        <v>429453.94978786708</v>
      </c>
      <c r="L1879">
        <f t="shared" si="209"/>
        <v>429444.46866744873</v>
      </c>
      <c r="M1879">
        <f t="shared" si="207"/>
        <v>9.4811204183497466</v>
      </c>
    </row>
    <row r="1880" spans="1:13" x14ac:dyDescent="0.25">
      <c r="A1880" s="1">
        <v>44959.918009259258</v>
      </c>
      <c r="B1880">
        <v>-199</v>
      </c>
      <c r="C1880">
        <f t="shared" si="204"/>
        <v>-19.899999999999999</v>
      </c>
      <c r="D1880">
        <v>7792687</v>
      </c>
      <c r="E1880">
        <f t="shared" si="205"/>
        <v>427313</v>
      </c>
      <c r="F1880">
        <f t="shared" si="208"/>
        <v>-19.90797664846145</v>
      </c>
      <c r="G1880">
        <f t="shared" si="203"/>
        <v>429441.74489625287</v>
      </c>
      <c r="I1880">
        <f>P2*K1880^3+Q2*K1880^2+R2*K1880+S2</f>
        <v>-0.37428946152498555</v>
      </c>
      <c r="J1880">
        <f>P3*K1880+Q3</f>
        <v>99.787350754251278</v>
      </c>
      <c r="K1880">
        <f t="shared" si="206"/>
        <v>429447.92286694387</v>
      </c>
      <c r="L1880">
        <f t="shared" si="209"/>
        <v>429444.48018144706</v>
      </c>
      <c r="M1880">
        <f t="shared" si="207"/>
        <v>3.4426854968187399</v>
      </c>
    </row>
    <row r="1881" spans="1:13" x14ac:dyDescent="0.25">
      <c r="A1881" s="1">
        <v>44959.918067129627</v>
      </c>
      <c r="B1881">
        <v>-199</v>
      </c>
      <c r="C1881">
        <f t="shared" si="204"/>
        <v>-19.899999999999999</v>
      </c>
      <c r="D1881">
        <v>7792689</v>
      </c>
      <c r="E1881">
        <f t="shared" si="205"/>
        <v>427311</v>
      </c>
      <c r="F1881">
        <f t="shared" si="208"/>
        <v>-19.907748744219695</v>
      </c>
      <c r="G1881">
        <f t="shared" si="203"/>
        <v>429439.71306799707</v>
      </c>
      <c r="I1881">
        <f>P2*K1881^3+Q2*K1881^2+R2*K1881+S2</f>
        <v>-0.37428772724168169</v>
      </c>
      <c r="J1881">
        <f>P3*K1881+Q3</f>
        <v>99.787088945951709</v>
      </c>
      <c r="K1881">
        <f t="shared" si="206"/>
        <v>429445.87932967639</v>
      </c>
      <c r="L1881">
        <f t="shared" si="209"/>
        <v>429444.48484527448</v>
      </c>
      <c r="M1881">
        <f t="shared" si="207"/>
        <v>1.3944844019133598</v>
      </c>
    </row>
    <row r="1882" spans="1:13" x14ac:dyDescent="0.25">
      <c r="A1882" s="1">
        <v>44959.918124999997</v>
      </c>
      <c r="B1882">
        <v>-199</v>
      </c>
      <c r="C1882">
        <f t="shared" si="204"/>
        <v>-19.899999999999999</v>
      </c>
      <c r="D1882">
        <v>7792690</v>
      </c>
      <c r="E1882">
        <f t="shared" si="205"/>
        <v>427310</v>
      </c>
      <c r="F1882">
        <f t="shared" si="208"/>
        <v>-19.907527351527705</v>
      </c>
      <c r="G1882">
        <f t="shared" si="203"/>
        <v>429438.6848687696</v>
      </c>
      <c r="I1882">
        <f>P2*K1882^3+Q2*K1882^2+R2*K1882+S2</f>
        <v>-0.37428685202356704</v>
      </c>
      <c r="J1882">
        <f>P3*K1882+Q3</f>
        <v>99.786956821873531</v>
      </c>
      <c r="K1882">
        <f t="shared" si="206"/>
        <v>429444.84803892608</v>
      </c>
      <c r="L1882">
        <f t="shared" si="209"/>
        <v>429444.48605591996</v>
      </c>
      <c r="M1882">
        <f t="shared" si="207"/>
        <v>0.36198300612159073</v>
      </c>
    </row>
    <row r="1883" spans="1:13" x14ac:dyDescent="0.25">
      <c r="A1883" s="1">
        <v>44959.918182870373</v>
      </c>
      <c r="B1883">
        <v>-199</v>
      </c>
      <c r="C1883">
        <f t="shared" si="204"/>
        <v>-19.899999999999999</v>
      </c>
      <c r="D1883">
        <v>7792690</v>
      </c>
      <c r="E1883">
        <f t="shared" si="205"/>
        <v>427310</v>
      </c>
      <c r="F1883">
        <f t="shared" si="208"/>
        <v>-19.907312284341199</v>
      </c>
      <c r="G1883">
        <f t="shared" si="203"/>
        <v>429438.66027718008</v>
      </c>
      <c r="I1883">
        <f>P2*K1883^3+Q2*K1883^2+R2*K1883+S2</f>
        <v>-0.37428682856403295</v>
      </c>
      <c r="J1883">
        <f>P3*K1883+Q3</f>
        <v>99.786953280384921</v>
      </c>
      <c r="K1883">
        <f t="shared" si="206"/>
        <v>429444.82039593701</v>
      </c>
      <c r="L1883">
        <f t="shared" si="209"/>
        <v>429444.48717038671</v>
      </c>
      <c r="M1883">
        <f t="shared" si="207"/>
        <v>0.33322555030463263</v>
      </c>
    </row>
    <row r="1884" spans="1:13" x14ac:dyDescent="0.25">
      <c r="A1884" s="1">
        <v>44959.918240740742</v>
      </c>
      <c r="B1884">
        <v>-199</v>
      </c>
      <c r="C1884">
        <f t="shared" si="204"/>
        <v>-19.899999999999999</v>
      </c>
      <c r="D1884">
        <v>7792684</v>
      </c>
      <c r="E1884">
        <f t="shared" si="205"/>
        <v>427316</v>
      </c>
      <c r="F1884">
        <f t="shared" si="208"/>
        <v>-19.907103361931451</v>
      </c>
      <c r="G1884">
        <f t="shared" si="203"/>
        <v>429444.6536935523</v>
      </c>
      <c r="I1884">
        <f>P2*K1884^3+Q2*K1884^2+R2*K1884+S2</f>
        <v>-0.37429190018114411</v>
      </c>
      <c r="J1884">
        <f>P3*K1884+Q3</f>
        <v>99.78771889191394</v>
      </c>
      <c r="K1884">
        <f t="shared" si="206"/>
        <v>429450.7963550436</v>
      </c>
      <c r="L1884">
        <f t="shared" si="209"/>
        <v>429444.50820100226</v>
      </c>
      <c r="M1884">
        <f t="shared" si="207"/>
        <v>6.2881540413363837</v>
      </c>
    </row>
    <row r="1885" spans="1:13" x14ac:dyDescent="0.25">
      <c r="A1885" s="1">
        <v>44959.918298611112</v>
      </c>
      <c r="B1885">
        <v>-199</v>
      </c>
      <c r="C1885">
        <f t="shared" si="204"/>
        <v>-19.899999999999999</v>
      </c>
      <c r="D1885">
        <v>7792680</v>
      </c>
      <c r="E1885">
        <f t="shared" si="205"/>
        <v>427320</v>
      </c>
      <c r="F1885">
        <f t="shared" si="208"/>
        <v>-19.90690040873341</v>
      </c>
      <c r="G1885">
        <f t="shared" si="203"/>
        <v>429448.64202375518</v>
      </c>
      <c r="I1885">
        <f>P2*K1885^3+Q2*K1885^2+R2*K1885+S2</f>
        <v>-0.37429528980558568</v>
      </c>
      <c r="J1885">
        <f>P3*K1885+Q3</f>
        <v>99.788230580952117</v>
      </c>
      <c r="K1885">
        <f t="shared" si="206"/>
        <v>429454.79032933933</v>
      </c>
      <c r="L1885">
        <f t="shared" si="209"/>
        <v>429444.54247476341</v>
      </c>
      <c r="M1885">
        <f t="shared" si="207"/>
        <v>10.247854575922247</v>
      </c>
    </row>
    <row r="1886" spans="1:13" x14ac:dyDescent="0.25">
      <c r="A1886" s="1">
        <v>44959.918356481481</v>
      </c>
      <c r="B1886">
        <v>-199</v>
      </c>
      <c r="C1886">
        <f t="shared" si="204"/>
        <v>-19.899999999999999</v>
      </c>
      <c r="D1886">
        <v>7792683</v>
      </c>
      <c r="E1886">
        <f t="shared" si="205"/>
        <v>427317</v>
      </c>
      <c r="F1886">
        <f t="shared" si="208"/>
        <v>-19.90670325419817</v>
      </c>
      <c r="G1886">
        <f t="shared" si="203"/>
        <v>429445.61082765606</v>
      </c>
      <c r="I1886">
        <f>P2*K1886^3+Q2*K1886^2+R2*K1886+S2</f>
        <v>-0.37429273434209154</v>
      </c>
      <c r="J1886">
        <f>P3*K1886+Q3</f>
        <v>99.787844815372182</v>
      </c>
      <c r="K1886">
        <f t="shared" si="206"/>
        <v>429451.7792470305</v>
      </c>
      <c r="L1886">
        <f t="shared" si="209"/>
        <v>429444.56659733766</v>
      </c>
      <c r="M1886">
        <f t="shared" si="207"/>
        <v>7.2126496928394772</v>
      </c>
    </row>
    <row r="1887" spans="1:13" x14ac:dyDescent="0.25">
      <c r="A1887" s="1">
        <v>44959.918414351851</v>
      </c>
      <c r="B1887">
        <v>-199</v>
      </c>
      <c r="C1887">
        <f t="shared" si="204"/>
        <v>-19.899999999999999</v>
      </c>
      <c r="D1887">
        <v>7792688</v>
      </c>
      <c r="E1887">
        <f t="shared" si="205"/>
        <v>427312</v>
      </c>
      <c r="F1887">
        <f t="shared" si="208"/>
        <v>-19.906511732649651</v>
      </c>
      <c r="G1887">
        <f t="shared" si="203"/>
        <v>429440.57450763852</v>
      </c>
      <c r="I1887">
        <f>P2*K1887^3+Q2*K1887^2+R2*K1887+S2</f>
        <v>-0.37428846495259493</v>
      </c>
      <c r="J1887">
        <f>P3*K1887+Q3</f>
        <v>99.78720031139639</v>
      </c>
      <c r="K1887">
        <f t="shared" si="206"/>
        <v>429446.74858950078</v>
      </c>
      <c r="L1887">
        <f t="shared" si="209"/>
        <v>429444.57387064485</v>
      </c>
      <c r="M1887">
        <f t="shared" si="207"/>
        <v>2.1747188559384085</v>
      </c>
    </row>
    <row r="1888" spans="1:13" x14ac:dyDescent="0.25">
      <c r="A1888" s="1">
        <v>44959.91847222222</v>
      </c>
      <c r="B1888">
        <v>-199</v>
      </c>
      <c r="C1888">
        <f t="shared" si="204"/>
        <v>-19.899999999999999</v>
      </c>
      <c r="D1888">
        <v>7792688</v>
      </c>
      <c r="E1888">
        <f t="shared" si="205"/>
        <v>427312</v>
      </c>
      <c r="F1888">
        <f t="shared" si="208"/>
        <v>-19.906325683145376</v>
      </c>
      <c r="G1888">
        <f t="shared" si="203"/>
        <v>429440.55323411833</v>
      </c>
      <c r="I1888">
        <f>P2*K1888^3+Q2*K1888^2+R2*K1888+S2</f>
        <v>-0.3742884345198888</v>
      </c>
      <c r="J1888">
        <f>P3*K1888+Q3</f>
        <v>99.787195717256751</v>
      </c>
      <c r="K1888">
        <f t="shared" si="206"/>
        <v>429446.71273007395</v>
      </c>
      <c r="L1888">
        <f t="shared" si="209"/>
        <v>429444.58100017626</v>
      </c>
      <c r="M1888">
        <f t="shared" si="207"/>
        <v>2.1317298976937309</v>
      </c>
    </row>
    <row r="1889" spans="1:13" x14ac:dyDescent="0.25">
      <c r="A1889" s="1">
        <v>44959.918530092589</v>
      </c>
      <c r="B1889">
        <v>-199</v>
      </c>
      <c r="C1889">
        <f t="shared" si="204"/>
        <v>-19.899999999999999</v>
      </c>
      <c r="D1889">
        <v>7792671</v>
      </c>
      <c r="E1889">
        <f t="shared" si="205"/>
        <v>427329</v>
      </c>
      <c r="F1889">
        <f t="shared" si="208"/>
        <v>-19.906144949341222</v>
      </c>
      <c r="G1889">
        <f t="shared" si="203"/>
        <v>429457.58159767225</v>
      </c>
      <c r="I1889">
        <f>P2*K1889^3+Q2*K1889^2+R2*K1889+S2</f>
        <v>-0.37430284459832641</v>
      </c>
      <c r="J1889">
        <f>P3*K1889+Q3</f>
        <v>99.789371007756898</v>
      </c>
      <c r="K1889">
        <f t="shared" si="206"/>
        <v>429463.69189846556</v>
      </c>
      <c r="L1889">
        <f t="shared" si="209"/>
        <v>429444.64470317058</v>
      </c>
      <c r="M1889">
        <f t="shared" si="207"/>
        <v>19.047195294988342</v>
      </c>
    </row>
    <row r="1890" spans="1:13" x14ac:dyDescent="0.25">
      <c r="A1890" s="1">
        <v>44959.918587962966</v>
      </c>
      <c r="B1890">
        <v>-199</v>
      </c>
      <c r="C1890">
        <f t="shared" si="204"/>
        <v>-19.899999999999999</v>
      </c>
      <c r="D1890">
        <v>7792671</v>
      </c>
      <c r="E1890">
        <f t="shared" si="205"/>
        <v>427329</v>
      </c>
      <c r="F1890">
        <f t="shared" si="208"/>
        <v>-19.905969379360045</v>
      </c>
      <c r="G1890">
        <f t="shared" si="203"/>
        <v>429457.56152198045</v>
      </c>
      <c r="I1890">
        <f>P2*K1890^3+Q2*K1890^2+R2*K1890+S2</f>
        <v>-0.37430286910534305</v>
      </c>
      <c r="J1890">
        <f>P3*K1890+Q3</f>
        <v>99.789374707134044</v>
      </c>
      <c r="K1890">
        <f t="shared" si="206"/>
        <v>429463.720773849</v>
      </c>
      <c r="L1890">
        <f t="shared" si="209"/>
        <v>429444.70829007286</v>
      </c>
      <c r="M1890">
        <f t="shared" si="207"/>
        <v>19.012483776139561</v>
      </c>
    </row>
    <row r="1891" spans="1:13" x14ac:dyDescent="0.25">
      <c r="A1891" s="1">
        <v>44959.918645833335</v>
      </c>
      <c r="B1891">
        <v>-199</v>
      </c>
      <c r="C1891">
        <f t="shared" si="204"/>
        <v>-19.899999999999999</v>
      </c>
      <c r="D1891">
        <v>7792660</v>
      </c>
      <c r="E1891">
        <f t="shared" si="205"/>
        <v>427340</v>
      </c>
      <c r="F1891">
        <f t="shared" si="208"/>
        <v>-19.905798825664043</v>
      </c>
      <c r="G1891">
        <f t="shared" si="203"/>
        <v>429468.57374426798</v>
      </c>
      <c r="I1891">
        <f>P2*K1891^3+Q2*K1891^2+R2*K1891+S2</f>
        <v>-0.37431218863371829</v>
      </c>
      <c r="J1891">
        <f>P3*K1891+Q3</f>
        <v>99.790781479565368</v>
      </c>
      <c r="K1891">
        <f t="shared" si="206"/>
        <v>429474.70129621984</v>
      </c>
      <c r="L1891">
        <f t="shared" si="209"/>
        <v>429444.80826676002</v>
      </c>
      <c r="M1891">
        <f t="shared" si="207"/>
        <v>29.89302945981035</v>
      </c>
    </row>
    <row r="1892" spans="1:13" x14ac:dyDescent="0.25">
      <c r="A1892" s="1">
        <v>44959.918703703705</v>
      </c>
      <c r="B1892">
        <v>-199</v>
      </c>
      <c r="C1892">
        <f t="shared" si="204"/>
        <v>-19.899999999999999</v>
      </c>
      <c r="D1892">
        <v>7792679</v>
      </c>
      <c r="E1892">
        <f t="shared" si="205"/>
        <v>427321</v>
      </c>
      <c r="F1892">
        <f t="shared" si="208"/>
        <v>-19.905633144930786</v>
      </c>
      <c r="G1892">
        <f t="shared" si="203"/>
        <v>429449.50000308454</v>
      </c>
      <c r="I1892">
        <f>P2*K1892^3+Q2*K1892^2+R2*K1892+S2</f>
        <v>-0.37429607370843632</v>
      </c>
      <c r="J1892">
        <f>P3*K1892+Q3</f>
        <v>99.78834891591724</v>
      </c>
      <c r="K1892">
        <f t="shared" si="206"/>
        <v>429455.71398955816</v>
      </c>
      <c r="L1892">
        <f t="shared" si="209"/>
        <v>429444.84461916937</v>
      </c>
      <c r="M1892">
        <f t="shared" si="207"/>
        <v>10.869370388798416</v>
      </c>
    </row>
    <row r="1893" spans="1:13" x14ac:dyDescent="0.25">
      <c r="A1893" s="1">
        <v>44959.918761574074</v>
      </c>
      <c r="B1893">
        <v>-199</v>
      </c>
      <c r="C1893">
        <f t="shared" si="204"/>
        <v>-19.899999999999999</v>
      </c>
      <c r="D1893">
        <v>7792690</v>
      </c>
      <c r="E1893">
        <f t="shared" si="205"/>
        <v>427310</v>
      </c>
      <c r="F1893">
        <f t="shared" si="208"/>
        <v>-19.905472197932763</v>
      </c>
      <c r="G1893">
        <f t="shared" si="203"/>
        <v>429438.44987620105</v>
      </c>
      <c r="I1893">
        <f>P2*K1893^3+Q2*K1893^2+R2*K1893+S2</f>
        <v>-0.37428667608315525</v>
      </c>
      <c r="J1893">
        <f>P3*K1893+Q3</f>
        <v>99.786930261620654</v>
      </c>
      <c r="K1893">
        <f t="shared" si="206"/>
        <v>429444.64072362456</v>
      </c>
      <c r="L1893">
        <f t="shared" si="209"/>
        <v>429444.84393951757</v>
      </c>
      <c r="M1893">
        <f t="shared" si="207"/>
        <v>-0.20321589300874621</v>
      </c>
    </row>
    <row r="1894" spans="1:13" x14ac:dyDescent="0.25">
      <c r="A1894" s="1">
        <v>44959.918819444443</v>
      </c>
      <c r="B1894">
        <v>-199</v>
      </c>
      <c r="C1894">
        <f t="shared" si="204"/>
        <v>-19.899999999999999</v>
      </c>
      <c r="D1894">
        <v>7792680</v>
      </c>
      <c r="E1894">
        <f t="shared" si="205"/>
        <v>427320</v>
      </c>
      <c r="F1894">
        <f t="shared" si="208"/>
        <v>-19.905315849420397</v>
      </c>
      <c r="G1894">
        <f t="shared" si="203"/>
        <v>429448.46083828178</v>
      </c>
      <c r="I1894">
        <f>P2*K1894^3+Q2*K1894^2+R2*K1894+S2</f>
        <v>-0.37429512049229852</v>
      </c>
      <c r="J1894">
        <f>P3*K1894+Q3</f>
        <v>99.788205022018673</v>
      </c>
      <c r="K1894">
        <f t="shared" si="206"/>
        <v>429454.59082980809</v>
      </c>
      <c r="L1894">
        <f t="shared" si="209"/>
        <v>429444.87642915186</v>
      </c>
      <c r="M1894">
        <f t="shared" si="207"/>
        <v>9.714400656230282</v>
      </c>
    </row>
    <row r="1895" spans="1:13" x14ac:dyDescent="0.25">
      <c r="A1895" s="1">
        <v>44959.918877314813</v>
      </c>
      <c r="B1895">
        <v>-199</v>
      </c>
      <c r="C1895">
        <f t="shared" si="204"/>
        <v>-19.899999999999999</v>
      </c>
      <c r="D1895">
        <v>7792694</v>
      </c>
      <c r="E1895">
        <f t="shared" si="205"/>
        <v>427306</v>
      </c>
      <c r="F1895">
        <f t="shared" si="208"/>
        <v>-19.905163968008385</v>
      </c>
      <c r="G1895">
        <f t="shared" si="203"/>
        <v>429434.40309692017</v>
      </c>
      <c r="I1895">
        <f>P2*K1895^3+Q2*K1895^2+R2*K1895+S2</f>
        <v>-0.37428324871224439</v>
      </c>
      <c r="J1895">
        <f>P3*K1895+Q3</f>
        <v>99.786412856298398</v>
      </c>
      <c r="K1895">
        <f t="shared" si="206"/>
        <v>429440.60213103535</v>
      </c>
      <c r="L1895">
        <f t="shared" si="209"/>
        <v>429444.86218149145</v>
      </c>
      <c r="M1895">
        <f t="shared" si="207"/>
        <v>-4.2600504560978152</v>
      </c>
    </row>
    <row r="1896" spans="1:13" x14ac:dyDescent="0.25">
      <c r="A1896" s="1">
        <v>44959.918935185182</v>
      </c>
      <c r="B1896">
        <v>-199</v>
      </c>
      <c r="C1896">
        <f t="shared" si="204"/>
        <v>-19.899999999999999</v>
      </c>
      <c r="D1896">
        <v>7792690</v>
      </c>
      <c r="E1896">
        <f t="shared" si="205"/>
        <v>427310</v>
      </c>
      <c r="F1896">
        <f t="shared" si="208"/>
        <v>-19.905016426065288</v>
      </c>
      <c r="G1896">
        <f t="shared" si="203"/>
        <v>429438.39776227332</v>
      </c>
      <c r="I1896">
        <f>P2*K1896^3+Q2*K1896^2+R2*K1896+S2</f>
        <v>-0.37428659470439529</v>
      </c>
      <c r="J1896">
        <f>P3*K1896+Q3</f>
        <v>99.786917976543265</v>
      </c>
      <c r="K1896">
        <f t="shared" si="206"/>
        <v>429444.54483280092</v>
      </c>
      <c r="L1896">
        <f t="shared" si="209"/>
        <v>429444.8611236625</v>
      </c>
      <c r="M1896">
        <f t="shared" si="207"/>
        <v>-0.3162908615777269</v>
      </c>
    </row>
    <row r="1897" spans="1:13" x14ac:dyDescent="0.25">
      <c r="A1897" s="1">
        <v>44959.918993055559</v>
      </c>
      <c r="B1897">
        <v>-199</v>
      </c>
      <c r="C1897">
        <f t="shared" si="204"/>
        <v>-19.899999999999999</v>
      </c>
      <c r="D1897">
        <v>7792690</v>
      </c>
      <c r="E1897">
        <f t="shared" si="205"/>
        <v>427310</v>
      </c>
      <c r="F1897">
        <f t="shared" si="208"/>
        <v>-19.904873099606281</v>
      </c>
      <c r="G1897">
        <f t="shared" si="203"/>
        <v>429438.38137405226</v>
      </c>
      <c r="I1897">
        <f>P2*K1897^3+Q2*K1897^2+R2*K1897+S2</f>
        <v>-0.37428659041223378</v>
      </c>
      <c r="J1897">
        <f>P3*K1897+Q3</f>
        <v>99.786917328591045</v>
      </c>
      <c r="K1897">
        <f t="shared" si="206"/>
        <v>429444.53977522813</v>
      </c>
      <c r="L1897">
        <f t="shared" si="209"/>
        <v>429444.86005250103</v>
      </c>
      <c r="M1897">
        <f t="shared" si="207"/>
        <v>-0.32027727289823815</v>
      </c>
    </row>
    <row r="1898" spans="1:13" x14ac:dyDescent="0.25">
      <c r="A1898" s="1">
        <v>44959.919050925928</v>
      </c>
      <c r="B1898">
        <v>-199</v>
      </c>
      <c r="C1898">
        <f t="shared" si="204"/>
        <v>-19.899999999999999</v>
      </c>
      <c r="D1898">
        <v>7792667</v>
      </c>
      <c r="E1898">
        <f t="shared" si="205"/>
        <v>427333</v>
      </c>
      <c r="F1898">
        <f t="shared" si="208"/>
        <v>-19.904733868188959</v>
      </c>
      <c r="G1898">
        <f t="shared" si="203"/>
        <v>429461.43178253184</v>
      </c>
      <c r="I1898">
        <f>P2*K1898^3+Q2*K1898^2+R2*K1898+S2</f>
        <v>-0.3743060968117019</v>
      </c>
      <c r="J1898">
        <f>P3*K1898+Q3</f>
        <v>99.78986193185122</v>
      </c>
      <c r="K1898">
        <f t="shared" si="206"/>
        <v>429467.52379258</v>
      </c>
      <c r="L1898">
        <f t="shared" si="209"/>
        <v>429444.93559830129</v>
      </c>
      <c r="M1898">
        <f t="shared" si="207"/>
        <v>22.588194278709125</v>
      </c>
    </row>
    <row r="1899" spans="1:13" x14ac:dyDescent="0.25">
      <c r="A1899" s="1">
        <v>44959.919108796297</v>
      </c>
      <c r="B1899">
        <v>-199</v>
      </c>
      <c r="C1899">
        <f t="shared" si="204"/>
        <v>-19.899999999999999</v>
      </c>
      <c r="D1899">
        <v>7792681</v>
      </c>
      <c r="E1899">
        <f t="shared" si="205"/>
        <v>427319</v>
      </c>
      <c r="F1899">
        <f t="shared" si="208"/>
        <v>-19.90459861481213</v>
      </c>
      <c r="G1899">
        <f t="shared" si="203"/>
        <v>429447.37594331912</v>
      </c>
      <c r="I1899">
        <f>P2*K1899^3+Q2*K1899^2+R2*K1899+S2</f>
        <v>-0.37429425804703997</v>
      </c>
      <c r="J1899">
        <f>P3*K1899+Q3</f>
        <v>99.788074830067373</v>
      </c>
      <c r="K1899">
        <f t="shared" si="206"/>
        <v>429453.57462021953</v>
      </c>
      <c r="L1899">
        <f t="shared" si="209"/>
        <v>429444.964395041</v>
      </c>
      <c r="M1899">
        <f t="shared" si="207"/>
        <v>8.610225178534165</v>
      </c>
    </row>
    <row r="1900" spans="1:13" x14ac:dyDescent="0.25">
      <c r="A1900" s="1">
        <v>44959.919166666667</v>
      </c>
      <c r="B1900">
        <v>-199</v>
      </c>
      <c r="C1900">
        <f t="shared" si="204"/>
        <v>-19.899999999999999</v>
      </c>
      <c r="D1900">
        <v>7792693</v>
      </c>
      <c r="E1900">
        <f t="shared" si="205"/>
        <v>427307</v>
      </c>
      <c r="F1900">
        <f t="shared" si="208"/>
        <v>-19.904467225817498</v>
      </c>
      <c r="G1900">
        <f t="shared" si="203"/>
        <v>429435.32631438947</v>
      </c>
      <c r="I1900">
        <f>P2*K1900^3+Q2*K1900^2+R2*K1900+S2</f>
        <v>-0.37428402705892216</v>
      </c>
      <c r="J1900">
        <f>P3*K1900+Q3</f>
        <v>99.786530358283045</v>
      </c>
      <c r="K1900">
        <f t="shared" si="206"/>
        <v>429441.51928944868</v>
      </c>
      <c r="L1900">
        <f t="shared" si="209"/>
        <v>429444.95291135571</v>
      </c>
      <c r="M1900">
        <f t="shared" si="207"/>
        <v>-3.4336219070246443</v>
      </c>
    </row>
    <row r="1901" spans="1:13" x14ac:dyDescent="0.25">
      <c r="A1901" s="1">
        <v>44959.919224537036</v>
      </c>
      <c r="B1901">
        <v>-199</v>
      </c>
      <c r="C1901">
        <f t="shared" si="204"/>
        <v>-19.899999999999999</v>
      </c>
      <c r="D1901">
        <v>7792685</v>
      </c>
      <c r="E1901">
        <f t="shared" si="205"/>
        <v>427315</v>
      </c>
      <c r="F1901">
        <f t="shared" si="208"/>
        <v>-19.904339590794141</v>
      </c>
      <c r="G1901">
        <f t="shared" si="203"/>
        <v>429443.33479062654</v>
      </c>
      <c r="I1901">
        <f>P2*K1901^3+Q2*K1901^2+R2*K1901+S2</f>
        <v>-0.37429077441233527</v>
      </c>
      <c r="J1901">
        <f>P3*K1901+Q3</f>
        <v>99.78754894717224</v>
      </c>
      <c r="K1901">
        <f t="shared" si="206"/>
        <v>429449.46985617536</v>
      </c>
      <c r="L1901">
        <f t="shared" si="209"/>
        <v>429444.96796783846</v>
      </c>
      <c r="M1901">
        <f t="shared" si="207"/>
        <v>4.5018883369048126</v>
      </c>
    </row>
    <row r="1902" spans="1:13" x14ac:dyDescent="0.25">
      <c r="A1902" s="1">
        <v>44959.919282407405</v>
      </c>
      <c r="B1902">
        <v>-199</v>
      </c>
      <c r="C1902">
        <f t="shared" si="204"/>
        <v>-19.899999999999999</v>
      </c>
      <c r="D1902">
        <v>7792671</v>
      </c>
      <c r="E1902">
        <f t="shared" si="205"/>
        <v>427329</v>
      </c>
      <c r="F1902">
        <f t="shared" si="208"/>
        <v>-19.904215602485738</v>
      </c>
      <c r="G1902">
        <f t="shared" si="203"/>
        <v>429457.36098620313</v>
      </c>
      <c r="I1902">
        <f>P2*K1902^3+Q2*K1902^2+R2*K1902+S2</f>
        <v>-0.3743026635547001</v>
      </c>
      <c r="J1902">
        <f>P3*K1902+Q3</f>
        <v>99.789343678892365</v>
      </c>
      <c r="K1902">
        <f t="shared" si="206"/>
        <v>429463.47858378734</v>
      </c>
      <c r="L1902">
        <f t="shared" si="209"/>
        <v>429445.02966989164</v>
      </c>
      <c r="M1902">
        <f t="shared" si="207"/>
        <v>18.448913895699661</v>
      </c>
    </row>
    <row r="1903" spans="1:13" x14ac:dyDescent="0.25">
      <c r="A1903" s="1">
        <v>44959.919340277775</v>
      </c>
      <c r="B1903">
        <v>-199</v>
      </c>
      <c r="C1903">
        <f t="shared" si="204"/>
        <v>-19.899999999999999</v>
      </c>
      <c r="D1903">
        <v>7792675</v>
      </c>
      <c r="E1903">
        <f t="shared" si="205"/>
        <v>427325</v>
      </c>
      <c r="F1903">
        <f t="shared" si="208"/>
        <v>-19.904095156700432</v>
      </c>
      <c r="G1903">
        <f t="shared" si="203"/>
        <v>429453.33567890694</v>
      </c>
      <c r="I1903">
        <f>P2*K1903^3+Q2*K1903^2+R2*K1903+S2</f>
        <v>-0.37429929130623474</v>
      </c>
      <c r="J1903">
        <f>P3*K1903+Q3</f>
        <v>99.788834628175977</v>
      </c>
      <c r="K1903">
        <f t="shared" si="206"/>
        <v>429459.50520283764</v>
      </c>
      <c r="L1903">
        <f t="shared" si="209"/>
        <v>429445.07792166813</v>
      </c>
      <c r="M1903">
        <f t="shared" si="207"/>
        <v>14.427281169511843</v>
      </c>
    </row>
    <row r="1904" spans="1:13" x14ac:dyDescent="0.25">
      <c r="A1904" s="1">
        <v>44959.919398148151</v>
      </c>
      <c r="B1904">
        <v>-199</v>
      </c>
      <c r="C1904">
        <f t="shared" si="204"/>
        <v>-19.899999999999999</v>
      </c>
      <c r="D1904">
        <v>7792675</v>
      </c>
      <c r="E1904">
        <f t="shared" si="205"/>
        <v>427325</v>
      </c>
      <c r="F1904">
        <f t="shared" si="208"/>
        <v>-19.903978152223278</v>
      </c>
      <c r="G1904">
        <f t="shared" si="203"/>
        <v>429453.32230018696</v>
      </c>
      <c r="I1904">
        <f>P2*K1904^3+Q2*K1904^2+R2*K1904+S2</f>
        <v>-0.37429927018426923</v>
      </c>
      <c r="J1904">
        <f>P3*K1904+Q3</f>
        <v>99.788831439731837</v>
      </c>
      <c r="K1904">
        <f t="shared" si="206"/>
        <v>429459.48031552718</v>
      </c>
      <c r="L1904">
        <f t="shared" si="209"/>
        <v>429445.12592964765</v>
      </c>
      <c r="M1904">
        <f t="shared" si="207"/>
        <v>14.354385879531037</v>
      </c>
    </row>
    <row r="1905" spans="1:13" x14ac:dyDescent="0.25">
      <c r="A1905" s="1">
        <v>44959.919456018521</v>
      </c>
      <c r="B1905">
        <v>-199</v>
      </c>
      <c r="C1905">
        <f t="shared" si="204"/>
        <v>-19.899999999999999</v>
      </c>
      <c r="D1905">
        <v>7792685</v>
      </c>
      <c r="E1905">
        <f t="shared" si="205"/>
        <v>427315</v>
      </c>
      <c r="F1905">
        <f t="shared" si="208"/>
        <v>-19.903864490731184</v>
      </c>
      <c r="G1905">
        <f t="shared" si="203"/>
        <v>429443.28046669206</v>
      </c>
      <c r="I1905">
        <f>P2*K1905^3+Q2*K1905^2+R2*K1905+S2</f>
        <v>-0.37429077216488482</v>
      </c>
      <c r="J1905">
        <f>P3*K1905+Q3</f>
        <v>99.787548607898998</v>
      </c>
      <c r="K1905">
        <f t="shared" si="206"/>
        <v>429449.46720798762</v>
      </c>
      <c r="L1905">
        <f t="shared" si="209"/>
        <v>429445.14040057547</v>
      </c>
      <c r="M1905">
        <f t="shared" si="207"/>
        <v>4.3268074121442623</v>
      </c>
    </row>
    <row r="1906" spans="1:13" x14ac:dyDescent="0.25">
      <c r="A1906" s="1">
        <v>44959.91951388889</v>
      </c>
      <c r="B1906">
        <v>-199</v>
      </c>
      <c r="C1906">
        <f t="shared" si="204"/>
        <v>-19.899999999999999</v>
      </c>
      <c r="D1906">
        <v>7792680</v>
      </c>
      <c r="E1906">
        <f t="shared" si="205"/>
        <v>427320</v>
      </c>
      <c r="F1906">
        <f t="shared" si="208"/>
        <v>-19.903754076710293</v>
      </c>
      <c r="G1906">
        <f t="shared" si="203"/>
        <v>429448.28226015897</v>
      </c>
      <c r="I1906">
        <f>P2*K1906^3+Q2*K1906^2+R2*K1906+S2</f>
        <v>-0.3742949803016643</v>
      </c>
      <c r="J1906">
        <f>P3*K1906+Q3</f>
        <v>99.788183859324334</v>
      </c>
      <c r="K1906">
        <f t="shared" si="206"/>
        <v>429454.42564499687</v>
      </c>
      <c r="L1906">
        <f t="shared" si="209"/>
        <v>429445.17135139019</v>
      </c>
      <c r="M1906">
        <f t="shared" si="207"/>
        <v>9.2542936066747643</v>
      </c>
    </row>
    <row r="1907" spans="1:13" x14ac:dyDescent="0.25">
      <c r="A1907" s="1">
        <v>44959.919571759259</v>
      </c>
      <c r="B1907">
        <v>-199</v>
      </c>
      <c r="C1907">
        <f t="shared" si="204"/>
        <v>-19.899999999999999</v>
      </c>
      <c r="D1907">
        <v>7792680</v>
      </c>
      <c r="E1907">
        <f t="shared" si="205"/>
        <v>427320</v>
      </c>
      <c r="F1907">
        <f t="shared" si="208"/>
        <v>-19.903646817375712</v>
      </c>
      <c r="G1907">
        <f t="shared" si="203"/>
        <v>429448.26999584789</v>
      </c>
      <c r="I1907">
        <f>P2*K1907^3+Q2*K1907^2+R2*K1907+S2</f>
        <v>-0.37429498200721956</v>
      </c>
      <c r="J1907">
        <f>P3*K1907+Q3</f>
        <v>99.788184116789111</v>
      </c>
      <c r="K1907">
        <f t="shared" si="206"/>
        <v>429454.42765463091</v>
      </c>
      <c r="L1907">
        <f t="shared" si="209"/>
        <v>429445.20220573433</v>
      </c>
      <c r="M1907">
        <f t="shared" si="207"/>
        <v>9.2254488965845667</v>
      </c>
    </row>
    <row r="1908" spans="1:13" x14ac:dyDescent="0.25">
      <c r="A1908" s="1">
        <v>44959.919629629629</v>
      </c>
      <c r="B1908">
        <v>-199</v>
      </c>
      <c r="C1908">
        <f t="shared" si="204"/>
        <v>-19.899999999999999</v>
      </c>
      <c r="D1908">
        <v>7792696</v>
      </c>
      <c r="E1908">
        <f t="shared" si="205"/>
        <v>427304</v>
      </c>
      <c r="F1908">
        <f t="shared" si="208"/>
        <v>-19.903542622593548</v>
      </c>
      <c r="G1908">
        <f t="shared" si="203"/>
        <v>429432.21194368397</v>
      </c>
      <c r="I1908">
        <f>P2*K1908^3+Q2*K1908^2+R2*K1908+S2</f>
        <v>-0.37428139321599796</v>
      </c>
      <c r="J1908">
        <f>P3*K1908+Q3</f>
        <v>99.786132742480021</v>
      </c>
      <c r="K1908">
        <f t="shared" si="206"/>
        <v>429438.41571055911</v>
      </c>
      <c r="L1908">
        <f t="shared" si="209"/>
        <v>429445.17958408373</v>
      </c>
      <c r="M1908">
        <f t="shared" si="207"/>
        <v>-6.7638735246146098</v>
      </c>
    </row>
    <row r="1909" spans="1:13" x14ac:dyDescent="0.25">
      <c r="A1909" s="1">
        <v>44959.919687499998</v>
      </c>
      <c r="B1909">
        <v>-199</v>
      </c>
      <c r="C1909">
        <f t="shared" si="204"/>
        <v>-19.899999999999999</v>
      </c>
      <c r="D1909">
        <v>7792697</v>
      </c>
      <c r="E1909">
        <f t="shared" si="205"/>
        <v>427303</v>
      </c>
      <c r="F1909">
        <f t="shared" si="208"/>
        <v>-19.903441404805161</v>
      </c>
      <c r="G1909">
        <f t="shared" si="203"/>
        <v>429431.197486841</v>
      </c>
      <c r="I1909">
        <f>P2*K1909^3+Q2*K1909^2+R2*K1909+S2</f>
        <v>-0.37428049550582199</v>
      </c>
      <c r="J1909">
        <f>P3*K1909+Q3</f>
        <v>99.785997219471312</v>
      </c>
      <c r="K1909">
        <f t="shared" si="206"/>
        <v>429437.35788955289</v>
      </c>
      <c r="L1909">
        <f t="shared" si="209"/>
        <v>429445.15351176861</v>
      </c>
      <c r="M1909">
        <f t="shared" si="207"/>
        <v>-7.7956222157226875</v>
      </c>
    </row>
    <row r="1910" spans="1:13" x14ac:dyDescent="0.25">
      <c r="A1910" s="1">
        <v>44959.919745370367</v>
      </c>
      <c r="B1910">
        <v>-199</v>
      </c>
      <c r="C1910">
        <f t="shared" si="204"/>
        <v>-19.899999999999999</v>
      </c>
      <c r="D1910">
        <v>7792697</v>
      </c>
      <c r="E1910">
        <f t="shared" si="205"/>
        <v>427303</v>
      </c>
      <c r="F1910">
        <f t="shared" si="208"/>
        <v>-19.903343078953586</v>
      </c>
      <c r="G1910">
        <f t="shared" si="203"/>
        <v>429431.18624430022</v>
      </c>
      <c r="I1910">
        <f>P2*K1910^3+Q2*K1910^2+R2*K1910+S2</f>
        <v>-0.37428048334525299</v>
      </c>
      <c r="J1910">
        <f>P3*K1910+Q3</f>
        <v>99.78599538364503</v>
      </c>
      <c r="K1910">
        <f t="shared" si="206"/>
        <v>429437.34356006293</v>
      </c>
      <c r="L1910">
        <f t="shared" si="209"/>
        <v>429445.12747859629</v>
      </c>
      <c r="M1910">
        <f t="shared" si="207"/>
        <v>-7.7839185333577916</v>
      </c>
    </row>
    <row r="1911" spans="1:13" x14ac:dyDescent="0.25">
      <c r="A1911" s="1">
        <v>44959.919803240744</v>
      </c>
      <c r="B1911">
        <v>-199</v>
      </c>
      <c r="C1911">
        <f t="shared" si="204"/>
        <v>-19.899999999999999</v>
      </c>
      <c r="D1911">
        <v>7792680</v>
      </c>
      <c r="E1911">
        <f t="shared" si="205"/>
        <v>427320</v>
      </c>
      <c r="F1911">
        <f t="shared" si="208"/>
        <v>-19.903247562412055</v>
      </c>
      <c r="G1911">
        <f t="shared" si="203"/>
        <v>429448.22434407269</v>
      </c>
      <c r="I1911">
        <f>P2*K1911^3+Q2*K1911^2+R2*K1911+S2</f>
        <v>-0.37429490130517096</v>
      </c>
      <c r="J1911">
        <f>P3*K1911+Q3</f>
        <v>99.788171934280967</v>
      </c>
      <c r="K1911">
        <f t="shared" si="206"/>
        <v>429454.33256440866</v>
      </c>
      <c r="L1911">
        <f t="shared" si="209"/>
        <v>429445.15816221567</v>
      </c>
      <c r="M1911">
        <f t="shared" si="207"/>
        <v>9.1744021929916926</v>
      </c>
    </row>
    <row r="1912" spans="1:13" x14ac:dyDescent="0.25">
      <c r="A1912" s="1">
        <v>44959.919861111113</v>
      </c>
      <c r="B1912">
        <v>-199</v>
      </c>
      <c r="C1912">
        <f t="shared" si="204"/>
        <v>-19.899999999999999</v>
      </c>
      <c r="D1912">
        <v>7792685</v>
      </c>
      <c r="E1912">
        <f t="shared" si="205"/>
        <v>427315</v>
      </c>
      <c r="F1912">
        <f t="shared" si="208"/>
        <v>-19.903154774914569</v>
      </c>
      <c r="G1912">
        <f t="shared" si="203"/>
        <v>429443.19931661501</v>
      </c>
      <c r="I1912">
        <f>P2*K1912^3+Q2*K1912^2+R2*K1912+S2</f>
        <v>-0.37429069047722952</v>
      </c>
      <c r="J1912">
        <f>P3*K1912+Q3</f>
        <v>99.787536276395741</v>
      </c>
      <c r="K1912">
        <f t="shared" si="206"/>
        <v>429449.37095478823</v>
      </c>
      <c r="L1912">
        <f t="shared" si="209"/>
        <v>429445.17220485758</v>
      </c>
      <c r="M1912">
        <f t="shared" si="207"/>
        <v>4.1987499306560494</v>
      </c>
    </row>
    <row r="1913" spans="1:13" x14ac:dyDescent="0.25">
      <c r="A1913" s="1">
        <v>44959.919918981483</v>
      </c>
      <c r="B1913">
        <v>-199</v>
      </c>
      <c r="C1913">
        <f t="shared" si="204"/>
        <v>-19.899999999999999</v>
      </c>
      <c r="D1913">
        <v>7792693</v>
      </c>
      <c r="E1913">
        <f t="shared" si="205"/>
        <v>427307</v>
      </c>
      <c r="F1913">
        <f t="shared" si="208"/>
        <v>-19.903064638488438</v>
      </c>
      <c r="G1913">
        <f t="shared" si="203"/>
        <v>429435.16594178695</v>
      </c>
      <c r="I1913">
        <f>P2*K1913^3+Q2*K1913^2+R2*K1913+S2</f>
        <v>-0.37428388024924042</v>
      </c>
      <c r="J1913">
        <f>P3*K1913+Q3</f>
        <v>99.786508195399506</v>
      </c>
      <c r="K1913">
        <f t="shared" si="206"/>
        <v>429441.3462976889</v>
      </c>
      <c r="L1913">
        <f t="shared" si="209"/>
        <v>429445.15945183369</v>
      </c>
      <c r="M1913">
        <f t="shared" si="207"/>
        <v>-3.8131541447946802</v>
      </c>
    </row>
    <row r="1914" spans="1:13" x14ac:dyDescent="0.25">
      <c r="A1914" s="1">
        <v>44959.919976851852</v>
      </c>
      <c r="B1914">
        <v>-199</v>
      </c>
      <c r="C1914">
        <f t="shared" si="204"/>
        <v>-19.899999999999999</v>
      </c>
      <c r="D1914">
        <v>7792678</v>
      </c>
      <c r="E1914">
        <f t="shared" si="205"/>
        <v>427322</v>
      </c>
      <c r="F1914">
        <f t="shared" si="208"/>
        <v>-19.902977077388769</v>
      </c>
      <c r="G1914">
        <f t="shared" si="203"/>
        <v>429450.1991833527</v>
      </c>
      <c r="I1914">
        <f>P2*K1914^3+Q2*K1914^2+R2*K1914+S2</f>
        <v>-0.37429658216650286</v>
      </c>
      <c r="J1914">
        <f>P3*K1914+Q3</f>
        <v>99.788425670593398</v>
      </c>
      <c r="K1914">
        <f t="shared" si="206"/>
        <v>429456.31309600914</v>
      </c>
      <c r="L1914">
        <f t="shared" si="209"/>
        <v>429445.19663064764</v>
      </c>
      <c r="M1914">
        <f t="shared" si="207"/>
        <v>11.116465361497831</v>
      </c>
    </row>
    <row r="1915" spans="1:13" x14ac:dyDescent="0.25">
      <c r="A1915" s="1">
        <v>44959.920034722221</v>
      </c>
      <c r="B1915">
        <v>-199</v>
      </c>
      <c r="C1915">
        <f t="shared" si="204"/>
        <v>-19.899999999999999</v>
      </c>
      <c r="D1915">
        <v>7792682</v>
      </c>
      <c r="E1915">
        <f t="shared" si="205"/>
        <v>427318</v>
      </c>
      <c r="F1915">
        <f t="shared" si="208"/>
        <v>-19.902892018034805</v>
      </c>
      <c r="G1915">
        <f t="shared" si="203"/>
        <v>429446.17792328133</v>
      </c>
      <c r="I1915">
        <f>P2*K1915^3+Q2*K1915^2+R2*K1915+S2</f>
        <v>-0.3742932157901232</v>
      </c>
      <c r="J1915">
        <f>P3*K1915+Q3</f>
        <v>99.78791749371922</v>
      </c>
      <c r="K1915">
        <f t="shared" si="206"/>
        <v>429452.34653580998</v>
      </c>
      <c r="L1915">
        <f t="shared" si="209"/>
        <v>429445.22046366485</v>
      </c>
      <c r="M1915">
        <f t="shared" si="207"/>
        <v>7.126072145125363</v>
      </c>
    </row>
    <row r="1916" spans="1:13" x14ac:dyDescent="0.25">
      <c r="A1916" s="1">
        <v>44959.920092592591</v>
      </c>
      <c r="B1916">
        <v>-199</v>
      </c>
      <c r="C1916">
        <f t="shared" si="204"/>
        <v>-19.899999999999999</v>
      </c>
      <c r="D1916">
        <v>7792688</v>
      </c>
      <c r="E1916">
        <f t="shared" si="205"/>
        <v>427312</v>
      </c>
      <c r="F1916">
        <f t="shared" si="208"/>
        <v>-19.902809388948096</v>
      </c>
      <c r="G1916">
        <f t="shared" si="203"/>
        <v>429440.15117417433</v>
      </c>
      <c r="I1916">
        <f>P2*K1916^3+Q2*K1916^2+R2*K1916+S2</f>
        <v>-0.37428810598555573</v>
      </c>
      <c r="J1916">
        <f>P3*K1916+Q3</f>
        <v>99.787146121479424</v>
      </c>
      <c r="K1916">
        <f t="shared" si="206"/>
        <v>429446.32561163866</v>
      </c>
      <c r="L1916">
        <f t="shared" si="209"/>
        <v>429445.22414749145</v>
      </c>
      <c r="M1916">
        <f t="shared" si="207"/>
        <v>1.1014641472138464</v>
      </c>
    </row>
    <row r="1917" spans="1:13" x14ac:dyDescent="0.25">
      <c r="A1917" s="1">
        <v>44959.92015046296</v>
      </c>
      <c r="B1917">
        <v>-199</v>
      </c>
      <c r="C1917">
        <f t="shared" si="204"/>
        <v>-19.899999999999999</v>
      </c>
      <c r="D1917">
        <v>7792688</v>
      </c>
      <c r="E1917">
        <f t="shared" si="205"/>
        <v>427312</v>
      </c>
      <c r="F1917">
        <f t="shared" si="208"/>
        <v>-19.902729120692438</v>
      </c>
      <c r="G1917">
        <f t="shared" si="203"/>
        <v>429440.14199625282</v>
      </c>
      <c r="I1917">
        <f>P2*K1917^3+Q2*K1917^2+R2*K1917+S2</f>
        <v>-0.37428808342614361</v>
      </c>
      <c r="J1917">
        <f>P3*K1917+Q3</f>
        <v>99.78714271589206</v>
      </c>
      <c r="K1917">
        <f t="shared" si="206"/>
        <v>429446.29902942298</v>
      </c>
      <c r="L1917">
        <f t="shared" si="209"/>
        <v>429445.22773043124</v>
      </c>
      <c r="M1917">
        <f t="shared" si="207"/>
        <v>1.0712989917374216</v>
      </c>
    </row>
    <row r="1918" spans="1:13" x14ac:dyDescent="0.25">
      <c r="A1918" s="1">
        <v>44959.920208333337</v>
      </c>
      <c r="B1918">
        <v>-199</v>
      </c>
      <c r="C1918">
        <f t="shared" si="204"/>
        <v>-19.899999999999999</v>
      </c>
      <c r="D1918">
        <v>7792682</v>
      </c>
      <c r="E1918">
        <f t="shared" si="205"/>
        <v>427318</v>
      </c>
      <c r="F1918">
        <f t="shared" si="208"/>
        <v>-19.902651145815511</v>
      </c>
      <c r="G1918">
        <f t="shared" si="203"/>
        <v>429446.1503815701</v>
      </c>
      <c r="I1918">
        <f>P2*K1918^3+Q2*K1918^2+R2*K1918+S2</f>
        <v>-0.37429316781769695</v>
      </c>
      <c r="J1918">
        <f>P3*K1918+Q3</f>
        <v>99.787910251912592</v>
      </c>
      <c r="K1918">
        <f t="shared" si="206"/>
        <v>429452.29001009342</v>
      </c>
      <c r="L1918">
        <f t="shared" si="209"/>
        <v>429445.25127136346</v>
      </c>
      <c r="M1918">
        <f t="shared" si="207"/>
        <v>7.0387387299560942</v>
      </c>
    </row>
    <row r="1919" spans="1:13" x14ac:dyDescent="0.25">
      <c r="A1919" s="1">
        <v>44959.920266203706</v>
      </c>
      <c r="B1919">
        <v>-199</v>
      </c>
      <c r="C1919">
        <f t="shared" si="204"/>
        <v>-19.899999999999999</v>
      </c>
      <c r="D1919">
        <v>7792688</v>
      </c>
      <c r="E1919">
        <f t="shared" si="205"/>
        <v>427312</v>
      </c>
      <c r="F1919">
        <f t="shared" si="208"/>
        <v>-19.902575398792212</v>
      </c>
      <c r="G1919">
        <f t="shared" si="203"/>
        <v>429440.1244196099</v>
      </c>
      <c r="I1919">
        <f>P2*K1919^3+Q2*K1919^2+R2*K1919+S2</f>
        <v>-0.37428808307267436</v>
      </c>
      <c r="J1919">
        <f>P3*K1919+Q3</f>
        <v>99.787142662532034</v>
      </c>
      <c r="K1919">
        <f t="shared" si="206"/>
        <v>429446.29861292272</v>
      </c>
      <c r="L1919">
        <f t="shared" si="209"/>
        <v>429445.25476250198</v>
      </c>
      <c r="M1919">
        <f t="shared" si="207"/>
        <v>1.0438504207413644</v>
      </c>
    </row>
    <row r="1920" spans="1:13" x14ac:dyDescent="0.25">
      <c r="A1920" s="1">
        <v>44959.920324074075</v>
      </c>
      <c r="B1920">
        <v>-199</v>
      </c>
      <c r="C1920">
        <f t="shared" si="204"/>
        <v>-19.899999999999999</v>
      </c>
      <c r="D1920">
        <v>7792684</v>
      </c>
      <c r="E1920">
        <f t="shared" si="205"/>
        <v>427316</v>
      </c>
      <c r="F1920">
        <f t="shared" si="208"/>
        <v>-19.902501815969579</v>
      </c>
      <c r="G1920">
        <f t="shared" si="203"/>
        <v>429444.12754002155</v>
      </c>
      <c r="I1920">
        <f>P2*K1920^3+Q2*K1920^2+R2*K1920+S2</f>
        <v>-0.37429145592185631</v>
      </c>
      <c r="J1920">
        <f>P3*K1920+Q3</f>
        <v>99.787651827144856</v>
      </c>
      <c r="K1920">
        <f t="shared" si="206"/>
        <v>429450.27288288792</v>
      </c>
      <c r="L1920">
        <f t="shared" si="209"/>
        <v>429445.27148956992</v>
      </c>
      <c r="M1920">
        <f t="shared" si="207"/>
        <v>5.0013933180016465</v>
      </c>
    </row>
    <row r="1921" spans="1:13" x14ac:dyDescent="0.25">
      <c r="A1921" s="1">
        <v>44959.920381944445</v>
      </c>
      <c r="B1921">
        <v>-199</v>
      </c>
      <c r="C1921">
        <f t="shared" si="204"/>
        <v>-19.899999999999999</v>
      </c>
      <c r="D1921">
        <v>7792685</v>
      </c>
      <c r="E1921">
        <f t="shared" si="205"/>
        <v>427315</v>
      </c>
      <c r="F1921">
        <f t="shared" si="208"/>
        <v>-19.902430335513305</v>
      </c>
      <c r="G1921">
        <f t="shared" si="203"/>
        <v>429443.11648340611</v>
      </c>
      <c r="I1921">
        <f>P2*K1921^3+Q2*K1921^2+R2*K1921+S2</f>
        <v>-0.3742906100228417</v>
      </c>
      <c r="J1921">
        <f>P3*K1921+Q3</f>
        <v>99.787524131061588</v>
      </c>
      <c r="K1921">
        <f t="shared" si="206"/>
        <v>429449.27615472651</v>
      </c>
      <c r="L1921">
        <f t="shared" si="209"/>
        <v>429445.28483845375</v>
      </c>
      <c r="M1921">
        <f t="shared" si="207"/>
        <v>3.9913162727607414</v>
      </c>
    </row>
    <row r="1922" spans="1:13" x14ac:dyDescent="0.25">
      <c r="A1922" s="1">
        <v>44959.920439814814</v>
      </c>
      <c r="B1922">
        <v>-199</v>
      </c>
      <c r="C1922">
        <f t="shared" si="204"/>
        <v>-19.899999999999999</v>
      </c>
      <c r="D1922">
        <v>7792689</v>
      </c>
      <c r="E1922">
        <f t="shared" si="205"/>
        <v>427311</v>
      </c>
      <c r="F1922">
        <f t="shared" si="208"/>
        <v>-19.902360897355781</v>
      </c>
      <c r="G1922">
        <f t="shared" ref="G1922:G1985" si="210">E1922-($P$2*E1922^3+$Q$2*E1922^2+$R$2*E1922+$S$2)*F1922^2-($P$3*E1922+$Q$3)*F1922</f>
        <v>429439.09700998216</v>
      </c>
      <c r="I1922">
        <f>P2*K1922^3+Q2*K1922^2+R2*K1922+S2</f>
        <v>-0.37428720614954736</v>
      </c>
      <c r="J1922">
        <f>P3*K1922+Q3</f>
        <v>99.78701028125414</v>
      </c>
      <c r="K1922">
        <f t="shared" si="206"/>
        <v>429445.26531460747</v>
      </c>
      <c r="L1922">
        <f t="shared" si="209"/>
        <v>429445.28477337427</v>
      </c>
      <c r="M1922">
        <f t="shared" si="207"/>
        <v>-1.9458766793832183E-2</v>
      </c>
    </row>
    <row r="1923" spans="1:13" x14ac:dyDescent="0.25">
      <c r="A1923" s="1">
        <v>44959.920497685183</v>
      </c>
      <c r="B1923">
        <v>-199</v>
      </c>
      <c r="C1923">
        <f t="shared" ref="C1923:C1986" si="211">B1923/10</f>
        <v>-19.899999999999999</v>
      </c>
      <c r="D1923">
        <v>7792686</v>
      </c>
      <c r="E1923">
        <f t="shared" ref="E1923:E1986" si="212">(8220000-D1923)</f>
        <v>427314</v>
      </c>
      <c r="F1923">
        <f t="shared" si="208"/>
        <v>-19.902293443145616</v>
      </c>
      <c r="G1923">
        <f t="shared" si="210"/>
        <v>429442.09794758115</v>
      </c>
      <c r="I1923">
        <f>P2*K1923^3+Q2*K1923^2+R2*K1923+S2</f>
        <v>-0.37428973576152835</v>
      </c>
      <c r="J1923">
        <f>P3*K1923+Q3</f>
        <v>99.787392152971677</v>
      </c>
      <c r="K1923">
        <f t="shared" ref="K1923:K1986" si="213">E1923-I1922*F1923^2-J1922*F1923</f>
        <v>429448.24600348354</v>
      </c>
      <c r="L1923">
        <f t="shared" si="209"/>
        <v>429445.29464414128</v>
      </c>
      <c r="M1923">
        <f t="shared" ref="M1923:M1986" si="214">K1923-L1923</f>
        <v>2.9513593422598206</v>
      </c>
    </row>
    <row r="1924" spans="1:13" x14ac:dyDescent="0.25">
      <c r="A1924" s="1">
        <v>44959.920555555553</v>
      </c>
      <c r="B1924">
        <v>-199</v>
      </c>
      <c r="C1924">
        <f t="shared" si="211"/>
        <v>-19.899999999999999</v>
      </c>
      <c r="D1924">
        <v>7792686</v>
      </c>
      <c r="E1924">
        <f t="shared" si="212"/>
        <v>427314</v>
      </c>
      <c r="F1924">
        <f t="shared" ref="F1924:F1987" si="215">F1923+(C1924-F1923)/35</f>
        <v>-19.902227916198598</v>
      </c>
      <c r="G1924">
        <f t="shared" si="210"/>
        <v>429442.09045519348</v>
      </c>
      <c r="I1924">
        <f>P2*K1924^3+Q2*K1924^2+R2*K1924+S2</f>
        <v>-0.37428973668411392</v>
      </c>
      <c r="J1924">
        <f>P3*K1924+Q3</f>
        <v>99.78739229224503</v>
      </c>
      <c r="K1924">
        <f t="shared" si="213"/>
        <v>429448.24709057767</v>
      </c>
      <c r="L1924">
        <f t="shared" ref="L1924:L1987" si="216">L1923+(K1924-L1923)/300</f>
        <v>429445.30448562943</v>
      </c>
      <c r="M1924">
        <f t="shared" si="214"/>
        <v>2.9426049482426606</v>
      </c>
    </row>
    <row r="1925" spans="1:13" x14ac:dyDescent="0.25">
      <c r="A1925" s="1">
        <v>44959.920613425929</v>
      </c>
      <c r="B1925">
        <v>-199</v>
      </c>
      <c r="C1925">
        <f t="shared" si="211"/>
        <v>-19.899999999999999</v>
      </c>
      <c r="D1925">
        <v>7792675</v>
      </c>
      <c r="E1925">
        <f t="shared" si="212"/>
        <v>427325</v>
      </c>
      <c r="F1925">
        <f t="shared" si="215"/>
        <v>-19.902164261450068</v>
      </c>
      <c r="G1925">
        <f t="shared" si="210"/>
        <v>429453.11489458469</v>
      </c>
      <c r="I1925">
        <f>P2*K1925^3+Q2*K1925^2+R2*K1925+S2</f>
        <v>-0.37429906605223573</v>
      </c>
      <c r="J1925">
        <f>P3*K1925+Q3</f>
        <v>99.788800625180727</v>
      </c>
      <c r="K1925">
        <f t="shared" si="213"/>
        <v>429459.23979342123</v>
      </c>
      <c r="L1925">
        <f t="shared" si="216"/>
        <v>429445.35093665542</v>
      </c>
      <c r="M1925">
        <f t="shared" si="214"/>
        <v>13.888856765814126</v>
      </c>
    </row>
    <row r="1926" spans="1:13" x14ac:dyDescent="0.25">
      <c r="A1926" s="1">
        <v>44959.920671296299</v>
      </c>
      <c r="B1926">
        <v>-199</v>
      </c>
      <c r="C1926">
        <f t="shared" si="211"/>
        <v>-19.899999999999999</v>
      </c>
      <c r="D1926">
        <v>7792675</v>
      </c>
      <c r="E1926">
        <f t="shared" si="212"/>
        <v>427325</v>
      </c>
      <c r="F1926">
        <f t="shared" si="215"/>
        <v>-19.902102425408636</v>
      </c>
      <c r="G1926">
        <f t="shared" si="210"/>
        <v>429453.10782411316</v>
      </c>
      <c r="I1926">
        <f>P2*K1926^3+Q2*K1926^2+R2*K1926+S2</f>
        <v>-0.37429908695782255</v>
      </c>
      <c r="J1926">
        <f>P3*K1926+Q3</f>
        <v>99.788803780964287</v>
      </c>
      <c r="K1926">
        <f t="shared" si="213"/>
        <v>429459.26442580036</v>
      </c>
      <c r="L1926">
        <f t="shared" si="216"/>
        <v>429445.39731495257</v>
      </c>
      <c r="M1926">
        <f t="shared" si="214"/>
        <v>13.867110847786535</v>
      </c>
    </row>
    <row r="1927" spans="1:13" x14ac:dyDescent="0.25">
      <c r="A1927" s="1">
        <v>44959.920729166668</v>
      </c>
      <c r="B1927">
        <v>-199</v>
      </c>
      <c r="C1927">
        <f t="shared" si="211"/>
        <v>-19.899999999999999</v>
      </c>
      <c r="D1927">
        <v>7792676</v>
      </c>
      <c r="E1927">
        <f t="shared" si="212"/>
        <v>427324</v>
      </c>
      <c r="F1927">
        <f t="shared" si="215"/>
        <v>-19.902042356111245</v>
      </c>
      <c r="G1927">
        <f t="shared" si="210"/>
        <v>429452.09807224362</v>
      </c>
      <c r="I1927">
        <f>P2*K1927^3+Q2*K1927^2+R2*K1927+S2</f>
        <v>-0.3742982324692018</v>
      </c>
      <c r="J1927">
        <f>P3*K1927+Q3</f>
        <v>99.788674792204944</v>
      </c>
      <c r="K1927">
        <f t="shared" si="213"/>
        <v>429458.25760769256</v>
      </c>
      <c r="L1927">
        <f t="shared" si="216"/>
        <v>429445.44018259505</v>
      </c>
      <c r="M1927">
        <f t="shared" si="214"/>
        <v>12.817425097513478</v>
      </c>
    </row>
    <row r="1928" spans="1:13" x14ac:dyDescent="0.25">
      <c r="A1928" s="1">
        <v>44959.920787037037</v>
      </c>
      <c r="B1928">
        <v>-199</v>
      </c>
      <c r="C1928">
        <f t="shared" si="211"/>
        <v>-19.899999999999999</v>
      </c>
      <c r="D1928">
        <v>7792670</v>
      </c>
      <c r="E1928">
        <f t="shared" si="212"/>
        <v>427330</v>
      </c>
      <c r="F1928">
        <f t="shared" si="215"/>
        <v>-19.901984003079495</v>
      </c>
      <c r="G1928">
        <f t="shared" si="210"/>
        <v>429458.10870048823</v>
      </c>
      <c r="I1928">
        <f>P2*K1928^3+Q2*K1928^2+R2*K1928+S2</f>
        <v>-0.37430331657961602</v>
      </c>
      <c r="J1928">
        <f>P3*K1928+Q3</f>
        <v>99.789442254096116</v>
      </c>
      <c r="K1928">
        <f t="shared" si="213"/>
        <v>429464.24800974852</v>
      </c>
      <c r="L1928">
        <f t="shared" si="216"/>
        <v>429445.50287535222</v>
      </c>
      <c r="M1928">
        <f t="shared" si="214"/>
        <v>18.745134396303911</v>
      </c>
    </row>
    <row r="1929" spans="1:13" x14ac:dyDescent="0.25">
      <c r="A1929" s="1">
        <v>44959.920844907407</v>
      </c>
      <c r="B1929">
        <v>-199</v>
      </c>
      <c r="C1929">
        <f t="shared" si="211"/>
        <v>-19.899999999999999</v>
      </c>
      <c r="D1929">
        <v>7792674</v>
      </c>
      <c r="E1929">
        <f t="shared" si="212"/>
        <v>427326</v>
      </c>
      <c r="F1929">
        <f t="shared" si="215"/>
        <v>-19.901927317277224</v>
      </c>
      <c r="G1929">
        <f t="shared" si="210"/>
        <v>429454.09068526933</v>
      </c>
      <c r="I1929">
        <f>P2*K1929^3+Q2*K1929^2+R2*K1929+S2</f>
        <v>-0.37429993088507441</v>
      </c>
      <c r="J1929">
        <f>P3*K1929+Q3</f>
        <v>99.788931174999135</v>
      </c>
      <c r="K1929">
        <f t="shared" si="213"/>
        <v>429460.25879633141</v>
      </c>
      <c r="L1929">
        <f t="shared" si="216"/>
        <v>429445.5520617555</v>
      </c>
      <c r="M1929">
        <f t="shared" si="214"/>
        <v>14.706734575913288</v>
      </c>
    </row>
    <row r="1930" spans="1:13" x14ac:dyDescent="0.25">
      <c r="A1930" s="1">
        <v>44959.920902777776</v>
      </c>
      <c r="B1930">
        <v>-199</v>
      </c>
      <c r="C1930">
        <f t="shared" si="211"/>
        <v>-19.899999999999999</v>
      </c>
      <c r="D1930">
        <v>7792674</v>
      </c>
      <c r="E1930">
        <f t="shared" si="212"/>
        <v>427326</v>
      </c>
      <c r="F1930">
        <f t="shared" si="215"/>
        <v>-19.901872251069303</v>
      </c>
      <c r="G1930">
        <f t="shared" si="210"/>
        <v>429454.08438887639</v>
      </c>
      <c r="I1930">
        <f>P2*K1930^3+Q2*K1930^2+R2*K1930+S2</f>
        <v>-0.374299915754427</v>
      </c>
      <c r="J1930">
        <f>P3*K1930+Q3</f>
        <v>99.788928890974077</v>
      </c>
      <c r="K1930">
        <f t="shared" si="213"/>
        <v>429460.24096843856</v>
      </c>
      <c r="L1930">
        <f t="shared" si="216"/>
        <v>429445.6010247778</v>
      </c>
      <c r="M1930">
        <f t="shared" si="214"/>
        <v>14.639943660760764</v>
      </c>
    </row>
    <row r="1931" spans="1:13" x14ac:dyDescent="0.25">
      <c r="A1931" s="1">
        <v>44959.920960648145</v>
      </c>
      <c r="B1931">
        <v>-199</v>
      </c>
      <c r="C1931">
        <f t="shared" si="211"/>
        <v>-19.899999999999999</v>
      </c>
      <c r="D1931">
        <v>7792674</v>
      </c>
      <c r="E1931">
        <f t="shared" si="212"/>
        <v>427326</v>
      </c>
      <c r="F1931">
        <f t="shared" si="215"/>
        <v>-19.901818758181609</v>
      </c>
      <c r="G1931">
        <f t="shared" si="210"/>
        <v>429454.07827238261</v>
      </c>
      <c r="I1931">
        <f>P2*K1931^3+Q2*K1931^2+R2*K1931+S2</f>
        <v>-0.37429991050397937</v>
      </c>
      <c r="J1931">
        <f>P3*K1931+Q3</f>
        <v>99.788928098400305</v>
      </c>
      <c r="K1931">
        <f t="shared" si="213"/>
        <v>429460.23478202644</v>
      </c>
      <c r="L1931">
        <f t="shared" si="216"/>
        <v>429445.64980396861</v>
      </c>
      <c r="M1931">
        <f t="shared" si="214"/>
        <v>14.584978057828266</v>
      </c>
    </row>
    <row r="1932" spans="1:13" x14ac:dyDescent="0.25">
      <c r="A1932" s="1">
        <v>44959.921018518522</v>
      </c>
      <c r="B1932">
        <v>-199</v>
      </c>
      <c r="C1932">
        <f t="shared" si="211"/>
        <v>-19.899999999999999</v>
      </c>
      <c r="D1932">
        <v>7792678</v>
      </c>
      <c r="E1932">
        <f t="shared" si="212"/>
        <v>427322</v>
      </c>
      <c r="F1932">
        <f t="shared" si="215"/>
        <v>-19.901766793662134</v>
      </c>
      <c r="G1932">
        <f t="shared" si="210"/>
        <v>429450.06079717161</v>
      </c>
      <c r="I1932">
        <f>P2*K1932^3+Q2*K1932^2+R2*K1932+S2</f>
        <v>-0.3742965106287367</v>
      </c>
      <c r="J1932">
        <f>P3*K1932+Q3</f>
        <v>99.788414871564783</v>
      </c>
      <c r="K1932">
        <f t="shared" si="213"/>
        <v>429456.22880449716</v>
      </c>
      <c r="L1932">
        <f t="shared" si="216"/>
        <v>429445.68506730371</v>
      </c>
      <c r="M1932">
        <f t="shared" si="214"/>
        <v>10.543737193453126</v>
      </c>
    </row>
    <row r="1933" spans="1:13" x14ac:dyDescent="0.25">
      <c r="A1933" s="1">
        <v>44959.921076388891</v>
      </c>
      <c r="B1933">
        <v>-199</v>
      </c>
      <c r="C1933">
        <f t="shared" si="211"/>
        <v>-19.899999999999999</v>
      </c>
      <c r="D1933">
        <v>7792673</v>
      </c>
      <c r="E1933">
        <f t="shared" si="212"/>
        <v>427327</v>
      </c>
      <c r="F1933">
        <f t="shared" si="215"/>
        <v>-19.901716313843217</v>
      </c>
      <c r="G1933">
        <f t="shared" si="210"/>
        <v>429455.06944204262</v>
      </c>
      <c r="I1933">
        <f>P2*K1933^3+Q2*K1933^2+R2*K1933+S2</f>
        <v>-0.37430073941345798</v>
      </c>
      <c r="J1933">
        <f>P3*K1933+Q3</f>
        <v>99.789053225029633</v>
      </c>
      <c r="K1933">
        <f t="shared" si="213"/>
        <v>429461.21145438787</v>
      </c>
      <c r="L1933">
        <f t="shared" si="216"/>
        <v>429445.7368219273</v>
      </c>
      <c r="M1933">
        <f t="shared" si="214"/>
        <v>15.474632460565772</v>
      </c>
    </row>
    <row r="1934" spans="1:13" x14ac:dyDescent="0.25">
      <c r="A1934" s="1">
        <v>44959.921134259261</v>
      </c>
      <c r="B1934">
        <v>-199</v>
      </c>
      <c r="C1934">
        <f t="shared" si="211"/>
        <v>-19.899999999999999</v>
      </c>
      <c r="D1934">
        <v>7792688</v>
      </c>
      <c r="E1934">
        <f t="shared" si="212"/>
        <v>427312</v>
      </c>
      <c r="F1934">
        <f t="shared" si="215"/>
        <v>-19.901667276304838</v>
      </c>
      <c r="G1934">
        <f t="shared" si="210"/>
        <v>429440.02058476652</v>
      </c>
      <c r="I1934">
        <f>P2*K1934^3+Q2*K1934^2+R2*K1934+S2</f>
        <v>-0.37428801653453048</v>
      </c>
      <c r="J1934">
        <f>P3*K1934+Q3</f>
        <v>99.787132617877361</v>
      </c>
      <c r="K1934">
        <f t="shared" si="213"/>
        <v>429446.22020965524</v>
      </c>
      <c r="L1934">
        <f t="shared" si="216"/>
        <v>429445.73843321973</v>
      </c>
      <c r="M1934">
        <f t="shared" si="214"/>
        <v>0.4817764355102554</v>
      </c>
    </row>
    <row r="1935" spans="1:13" x14ac:dyDescent="0.25">
      <c r="A1935" s="1">
        <v>44959.92119212963</v>
      </c>
      <c r="B1935">
        <v>-199</v>
      </c>
      <c r="C1935">
        <f t="shared" si="211"/>
        <v>-19.899999999999999</v>
      </c>
      <c r="D1935">
        <v>7792699</v>
      </c>
      <c r="E1935">
        <f t="shared" si="212"/>
        <v>427301</v>
      </c>
      <c r="F1935">
        <f t="shared" si="215"/>
        <v>-19.901619639838987</v>
      </c>
      <c r="G1935">
        <f t="shared" si="210"/>
        <v>429428.98342145426</v>
      </c>
      <c r="I1935">
        <f>P2*K1935^3+Q2*K1935^2+R2*K1935+S2</f>
        <v>-0.37427864004298661</v>
      </c>
      <c r="J1935">
        <f>P3*K1935+Q3</f>
        <v>99.785717107558384</v>
      </c>
      <c r="K1935">
        <f t="shared" si="213"/>
        <v>429435.17148394982</v>
      </c>
      <c r="L1935">
        <f t="shared" si="216"/>
        <v>429445.70321005548</v>
      </c>
      <c r="M1935">
        <f t="shared" si="214"/>
        <v>-10.531726105662528</v>
      </c>
    </row>
    <row r="1936" spans="1:13" x14ac:dyDescent="0.25">
      <c r="A1936" s="1">
        <v>44959.921249999999</v>
      </c>
      <c r="B1936">
        <v>-199</v>
      </c>
      <c r="C1936">
        <f t="shared" si="211"/>
        <v>-19.899999999999999</v>
      </c>
      <c r="D1936">
        <v>7792676</v>
      </c>
      <c r="E1936">
        <f t="shared" si="212"/>
        <v>427324</v>
      </c>
      <c r="F1936">
        <f t="shared" si="215"/>
        <v>-19.901573364415015</v>
      </c>
      <c r="G1936">
        <f t="shared" si="210"/>
        <v>429452.04444687185</v>
      </c>
      <c r="I1936">
        <f>P2*K1936^3+Q2*K1936^2+R2*K1936+S2</f>
        <v>-0.37429812781129079</v>
      </c>
      <c r="J1936">
        <f>P3*K1936+Q3</f>
        <v>99.788658993608976</v>
      </c>
      <c r="K1936">
        <f t="shared" si="213"/>
        <v>429458.13429219916</v>
      </c>
      <c r="L1936">
        <f t="shared" si="216"/>
        <v>429445.74464699597</v>
      </c>
      <c r="M1936">
        <f t="shared" si="214"/>
        <v>12.389645203191321</v>
      </c>
    </row>
    <row r="1937" spans="1:13" x14ac:dyDescent="0.25">
      <c r="A1937" s="1">
        <v>44959.921307870369</v>
      </c>
      <c r="B1937">
        <v>-199</v>
      </c>
      <c r="C1937">
        <f t="shared" si="211"/>
        <v>-19.899999999999999</v>
      </c>
      <c r="D1937">
        <v>7792672</v>
      </c>
      <c r="E1937">
        <f t="shared" si="212"/>
        <v>427328</v>
      </c>
      <c r="F1937">
        <f t="shared" si="215"/>
        <v>-19.901528411146014</v>
      </c>
      <c r="G1937">
        <f t="shared" si="210"/>
        <v>429456.05084017274</v>
      </c>
      <c r="I1937">
        <f>P2*K1937^3+Q2*K1937^2+R2*K1937+S2</f>
        <v>-0.37430157450149715</v>
      </c>
      <c r="J1937">
        <f>P3*K1937+Q3</f>
        <v>99.78917928390652</v>
      </c>
      <c r="K1937">
        <f t="shared" si="213"/>
        <v>429462.19540338131</v>
      </c>
      <c r="L1937">
        <f t="shared" si="216"/>
        <v>429445.79948285059</v>
      </c>
      <c r="M1937">
        <f t="shared" si="214"/>
        <v>16.395920530718286</v>
      </c>
    </row>
    <row r="1938" spans="1:13" x14ac:dyDescent="0.25">
      <c r="A1938" s="1">
        <v>44959.921365740738</v>
      </c>
      <c r="B1938">
        <v>-199</v>
      </c>
      <c r="C1938">
        <f t="shared" si="211"/>
        <v>-19.899999999999999</v>
      </c>
      <c r="D1938">
        <v>7792672</v>
      </c>
      <c r="E1938">
        <f t="shared" si="212"/>
        <v>427328</v>
      </c>
      <c r="F1938">
        <f t="shared" si="215"/>
        <v>-19.901484742256127</v>
      </c>
      <c r="G1938">
        <f t="shared" si="210"/>
        <v>429456.0458469732</v>
      </c>
      <c r="I1938">
        <f>P2*K1938^3+Q2*K1938^2+R2*K1938+S2</f>
        <v>-0.37430158019756876</v>
      </c>
      <c r="J1938">
        <f>P3*K1938+Q3</f>
        <v>99.78918014374301</v>
      </c>
      <c r="K1938">
        <f t="shared" si="213"/>
        <v>429462.20211481064</v>
      </c>
      <c r="L1938">
        <f t="shared" si="216"/>
        <v>429445.85415829043</v>
      </c>
      <c r="M1938">
        <f t="shared" si="214"/>
        <v>16.347956520214211</v>
      </c>
    </row>
    <row r="1939" spans="1:13" x14ac:dyDescent="0.25">
      <c r="A1939" s="1">
        <v>44959.921423611115</v>
      </c>
      <c r="B1939">
        <v>-199</v>
      </c>
      <c r="C1939">
        <f t="shared" si="211"/>
        <v>-19.899999999999999</v>
      </c>
      <c r="D1939">
        <v>7792688</v>
      </c>
      <c r="E1939">
        <f t="shared" si="212"/>
        <v>427312</v>
      </c>
      <c r="F1939">
        <f t="shared" si="215"/>
        <v>-19.901442321048808</v>
      </c>
      <c r="G1939">
        <f t="shared" si="210"/>
        <v>429439.99486344826</v>
      </c>
      <c r="I1939">
        <f>P2*K1939^3+Q2*K1939^2+R2*K1939+S2</f>
        <v>-0.37428799706559046</v>
      </c>
      <c r="J1939">
        <f>P3*K1939+Q3</f>
        <v>99.787129678829132</v>
      </c>
      <c r="K1939">
        <f t="shared" si="213"/>
        <v>429446.19726899744</v>
      </c>
      <c r="L1939">
        <f t="shared" si="216"/>
        <v>429445.85530199279</v>
      </c>
      <c r="M1939">
        <f t="shared" si="214"/>
        <v>0.34196700464235619</v>
      </c>
    </row>
    <row r="1940" spans="1:13" x14ac:dyDescent="0.25">
      <c r="A1940" s="1">
        <v>44959.921481481484</v>
      </c>
      <c r="B1940">
        <v>-199</v>
      </c>
      <c r="C1940">
        <f t="shared" si="211"/>
        <v>-19.899999999999999</v>
      </c>
      <c r="D1940">
        <v>7792679</v>
      </c>
      <c r="E1940">
        <f t="shared" si="212"/>
        <v>427321</v>
      </c>
      <c r="F1940">
        <f t="shared" si="215"/>
        <v>-19.901401111875984</v>
      </c>
      <c r="G1940">
        <f t="shared" si="210"/>
        <v>429449.0161013169</v>
      </c>
      <c r="I1940">
        <f>P2*K1940^3+Q2*K1940^2+R2*K1940+S2</f>
        <v>-0.3742955919620975</v>
      </c>
      <c r="J1940">
        <f>P3*K1940+Q3</f>
        <v>99.788276193383979</v>
      </c>
      <c r="K1940">
        <f t="shared" si="213"/>
        <v>429455.14635588432</v>
      </c>
      <c r="L1940">
        <f t="shared" si="216"/>
        <v>429445.88627217244</v>
      </c>
      <c r="M1940">
        <f t="shared" si="214"/>
        <v>9.2600837118807249</v>
      </c>
    </row>
    <row r="1941" spans="1:13" x14ac:dyDescent="0.25">
      <c r="A1941" s="1">
        <v>44959.921539351853</v>
      </c>
      <c r="B1941">
        <v>-199</v>
      </c>
      <c r="C1941">
        <f t="shared" si="211"/>
        <v>-19.899999999999999</v>
      </c>
      <c r="D1941">
        <v>7792666</v>
      </c>
      <c r="E1941">
        <f t="shared" si="212"/>
        <v>427334</v>
      </c>
      <c r="F1941">
        <f t="shared" si="215"/>
        <v>-19.901361080108099</v>
      </c>
      <c r="G1941">
        <f t="shared" si="210"/>
        <v>429462.04900704231</v>
      </c>
      <c r="I1941">
        <f>P2*K1941^3+Q2*K1941^2+R2*K1941+S2</f>
        <v>-0.37430664322114493</v>
      </c>
      <c r="J1941">
        <f>P3*K1941+Q3</f>
        <v>99.789944412136975</v>
      </c>
      <c r="K1941">
        <f t="shared" si="213"/>
        <v>429468.16759011452</v>
      </c>
      <c r="L1941">
        <f t="shared" si="216"/>
        <v>429445.96054323227</v>
      </c>
      <c r="M1941">
        <f t="shared" si="214"/>
        <v>22.207046882249415</v>
      </c>
    </row>
    <row r="1942" spans="1:13" x14ac:dyDescent="0.25">
      <c r="A1942" s="1">
        <v>44959.921597222223</v>
      </c>
      <c r="B1942">
        <v>-199</v>
      </c>
      <c r="C1942">
        <f t="shared" si="211"/>
        <v>-19.899999999999999</v>
      </c>
      <c r="D1942">
        <v>7792682</v>
      </c>
      <c r="E1942">
        <f t="shared" si="212"/>
        <v>427318</v>
      </c>
      <c r="F1942">
        <f t="shared" si="215"/>
        <v>-19.90132219210501</v>
      </c>
      <c r="G1942">
        <f t="shared" si="210"/>
        <v>429445.99842767435</v>
      </c>
      <c r="I1942">
        <f>P2*K1942^3+Q2*K1942^2+R2*K1942+S2</f>
        <v>-0.3742930920276345</v>
      </c>
      <c r="J1942">
        <f>P3*K1942+Q3</f>
        <v>99.787898810816898</v>
      </c>
      <c r="K1942">
        <f t="shared" si="213"/>
        <v>429452.20070694503</v>
      </c>
      <c r="L1942">
        <f t="shared" si="216"/>
        <v>429445.98134377797</v>
      </c>
      <c r="M1942">
        <f t="shared" si="214"/>
        <v>6.2193631670670584</v>
      </c>
    </row>
    <row r="1943" spans="1:13" x14ac:dyDescent="0.25">
      <c r="A1943" s="1">
        <v>44959.921655092592</v>
      </c>
      <c r="B1943">
        <v>-199</v>
      </c>
      <c r="C1943">
        <f t="shared" si="211"/>
        <v>-19.899999999999999</v>
      </c>
      <c r="D1943">
        <v>7792669</v>
      </c>
      <c r="E1943">
        <f t="shared" si="212"/>
        <v>427331</v>
      </c>
      <c r="F1943">
        <f t="shared" si="215"/>
        <v>-19.901284415187725</v>
      </c>
      <c r="G1943">
        <f t="shared" si="210"/>
        <v>429459.03159103479</v>
      </c>
      <c r="I1943">
        <f>P2*K1943^3+Q2*K1943^2+R2*K1943+S2</f>
        <v>-0.37430408236853341</v>
      </c>
      <c r="J1943">
        <f>P3*K1943+Q3</f>
        <v>99.78955785088101</v>
      </c>
      <c r="K1943">
        <f t="shared" si="213"/>
        <v>429465.15029717912</v>
      </c>
      <c r="L1943">
        <f t="shared" si="216"/>
        <v>429446.0452402893</v>
      </c>
      <c r="M1943">
        <f t="shared" si="214"/>
        <v>19.105056889820844</v>
      </c>
    </row>
    <row r="1944" spans="1:13" x14ac:dyDescent="0.25">
      <c r="A1944" s="1">
        <v>44959.921712962961</v>
      </c>
      <c r="B1944">
        <v>-199</v>
      </c>
      <c r="C1944">
        <f t="shared" si="211"/>
        <v>-19.899999999999999</v>
      </c>
      <c r="D1944">
        <v>7792661</v>
      </c>
      <c r="E1944">
        <f t="shared" si="212"/>
        <v>427339</v>
      </c>
      <c r="F1944">
        <f t="shared" si="215"/>
        <v>-19.901247717610932</v>
      </c>
      <c r="G1944">
        <f t="shared" si="210"/>
        <v>429467.05046132527</v>
      </c>
      <c r="I1944">
        <f>P2*K1944^3+Q2*K1944^2+R2*K1944+S2</f>
        <v>-0.37431090037399561</v>
      </c>
      <c r="J1944">
        <f>P3*K1944+Q3</f>
        <v>99.790587021370783</v>
      </c>
      <c r="K1944">
        <f t="shared" si="213"/>
        <v>429473.18345828936</v>
      </c>
      <c r="L1944">
        <f t="shared" si="216"/>
        <v>429446.13570101594</v>
      </c>
      <c r="M1944">
        <f t="shared" si="214"/>
        <v>27.047757273423485</v>
      </c>
    </row>
    <row r="1945" spans="1:13" x14ac:dyDescent="0.25">
      <c r="A1945" s="1">
        <v>44959.921770833331</v>
      </c>
      <c r="B1945">
        <v>-199</v>
      </c>
      <c r="C1945">
        <f t="shared" si="211"/>
        <v>-19.899999999999999</v>
      </c>
      <c r="D1945">
        <v>7792661</v>
      </c>
      <c r="E1945">
        <f t="shared" si="212"/>
        <v>427339</v>
      </c>
      <c r="F1945">
        <f t="shared" si="215"/>
        <v>-19.901212068536335</v>
      </c>
      <c r="G1945">
        <f t="shared" si="210"/>
        <v>429467.04638507357</v>
      </c>
      <c r="I1945">
        <f>P2*K1945^3+Q2*K1945^2+R2*K1945+S2</f>
        <v>-0.3743109165795423</v>
      </c>
      <c r="J1945">
        <f>P3*K1945+Q3</f>
        <v>99.790589467546354</v>
      </c>
      <c r="K1945">
        <f t="shared" si="213"/>
        <v>429473.20255184354</v>
      </c>
      <c r="L1945">
        <f t="shared" si="216"/>
        <v>429446.22592385201</v>
      </c>
      <c r="M1945">
        <f t="shared" si="214"/>
        <v>26.97662799153477</v>
      </c>
    </row>
    <row r="1946" spans="1:13" x14ac:dyDescent="0.25">
      <c r="A1946" s="1">
        <v>44959.9218287037</v>
      </c>
      <c r="B1946">
        <v>-199</v>
      </c>
      <c r="C1946">
        <f t="shared" si="211"/>
        <v>-19.899999999999999</v>
      </c>
      <c r="D1946">
        <v>7792677</v>
      </c>
      <c r="E1946">
        <f t="shared" si="212"/>
        <v>427323</v>
      </c>
      <c r="F1946">
        <f t="shared" si="215"/>
        <v>-19.901177438006727</v>
      </c>
      <c r="G1946">
        <f t="shared" si="210"/>
        <v>429450.99629277363</v>
      </c>
      <c r="I1946">
        <f>P2*K1946^3+Q2*K1946^2+R2*K1946+S2</f>
        <v>-0.37429733372025253</v>
      </c>
      <c r="J1946">
        <f>P3*K1946+Q3</f>
        <v>99.788539121673395</v>
      </c>
      <c r="K1946">
        <f t="shared" si="213"/>
        <v>429457.19863520091</v>
      </c>
      <c r="L1946">
        <f t="shared" si="216"/>
        <v>429446.26249955653</v>
      </c>
      <c r="M1946">
        <f t="shared" si="214"/>
        <v>10.936135644384194</v>
      </c>
    </row>
    <row r="1947" spans="1:13" x14ac:dyDescent="0.25">
      <c r="A1947" s="1">
        <v>44959.921886574077</v>
      </c>
      <c r="B1947">
        <v>-199</v>
      </c>
      <c r="C1947">
        <f t="shared" si="211"/>
        <v>-19.899999999999999</v>
      </c>
      <c r="D1947">
        <v>7792679</v>
      </c>
      <c r="E1947">
        <f t="shared" si="212"/>
        <v>427321</v>
      </c>
      <c r="F1947">
        <f t="shared" si="215"/>
        <v>-19.90114379692082</v>
      </c>
      <c r="G1947">
        <f t="shared" si="210"/>
        <v>429448.98667967989</v>
      </c>
      <c r="I1947">
        <f>P2*K1947^3+Q2*K1947^2+R2*K1947+S2</f>
        <v>-0.37429559386083999</v>
      </c>
      <c r="J1947">
        <f>P3*K1947+Q3</f>
        <v>99.788276480010921</v>
      </c>
      <c r="K1947">
        <f t="shared" si="213"/>
        <v>429455.14859314286</v>
      </c>
      <c r="L1947">
        <f t="shared" si="216"/>
        <v>429446.29211986851</v>
      </c>
      <c r="M1947">
        <f t="shared" si="214"/>
        <v>8.8564732743543573</v>
      </c>
    </row>
    <row r="1948" spans="1:13" x14ac:dyDescent="0.25">
      <c r="A1948" s="1">
        <v>44959.921944444446</v>
      </c>
      <c r="B1948">
        <v>-199</v>
      </c>
      <c r="C1948">
        <f t="shared" si="211"/>
        <v>-19.899999999999999</v>
      </c>
      <c r="D1948">
        <v>7792676</v>
      </c>
      <c r="E1948">
        <f t="shared" si="212"/>
        <v>427324</v>
      </c>
      <c r="F1948">
        <f t="shared" si="215"/>
        <v>-19.901111117008796</v>
      </c>
      <c r="G1948">
        <f t="shared" si="210"/>
        <v>429451.99159281497</v>
      </c>
      <c r="I1948">
        <f>P2*K1948^3+Q2*K1948^2+R2*K1948+S2</f>
        <v>-0.37429813174676629</v>
      </c>
      <c r="J1948">
        <f>P3*K1948+Q3</f>
        <v>99.788659587687363</v>
      </c>
      <c r="K1948">
        <f t="shared" si="213"/>
        <v>429458.13892926119</v>
      </c>
      <c r="L1948">
        <f t="shared" si="216"/>
        <v>429446.33160923317</v>
      </c>
      <c r="M1948">
        <f t="shared" si="214"/>
        <v>11.807320028019603</v>
      </c>
    </row>
    <row r="1949" spans="1:13" x14ac:dyDescent="0.25">
      <c r="A1949" s="1">
        <v>44959.922002314815</v>
      </c>
      <c r="B1949">
        <v>-199</v>
      </c>
      <c r="C1949">
        <f t="shared" si="211"/>
        <v>-19.899999999999999</v>
      </c>
      <c r="D1949">
        <v>7792669</v>
      </c>
      <c r="E1949">
        <f t="shared" si="212"/>
        <v>427331</v>
      </c>
      <c r="F1949">
        <f t="shared" si="215"/>
        <v>-19.901079370808546</v>
      </c>
      <c r="G1949">
        <f t="shared" si="210"/>
        <v>429459.00814574753</v>
      </c>
      <c r="I1949">
        <f>P2*K1949^3+Q2*K1949^2+R2*K1949+S2</f>
        <v>-0.3743040769542284</v>
      </c>
      <c r="J1949">
        <f>P3*K1949+Q3</f>
        <v>99.789557033586263</v>
      </c>
      <c r="K1949">
        <f t="shared" si="213"/>
        <v>429465.14391780808</v>
      </c>
      <c r="L1949">
        <f t="shared" si="216"/>
        <v>429446.3943169284</v>
      </c>
      <c r="M1949">
        <f t="shared" si="214"/>
        <v>18.74960087967338</v>
      </c>
    </row>
    <row r="1950" spans="1:13" x14ac:dyDescent="0.25">
      <c r="A1950" s="1">
        <v>44959.922060185185</v>
      </c>
      <c r="B1950">
        <v>-199</v>
      </c>
      <c r="C1950">
        <f t="shared" si="211"/>
        <v>-19.899999999999999</v>
      </c>
      <c r="D1950">
        <v>7792670</v>
      </c>
      <c r="E1950">
        <f t="shared" si="212"/>
        <v>427330</v>
      </c>
      <c r="F1950">
        <f t="shared" si="215"/>
        <v>-19.901048531642587</v>
      </c>
      <c r="G1950">
        <f t="shared" si="210"/>
        <v>429458.00173626223</v>
      </c>
      <c r="I1950">
        <f>P2*K1950^3+Q2*K1950^2+R2*K1950+S2</f>
        <v>-0.37430324238973334</v>
      </c>
      <c r="J1950">
        <f>P3*K1950+Q3</f>
        <v>99.789431055022362</v>
      </c>
      <c r="K1950">
        <f t="shared" si="213"/>
        <v>429464.16059569549</v>
      </c>
      <c r="L1950">
        <f t="shared" si="216"/>
        <v>429446.45353785763</v>
      </c>
      <c r="M1950">
        <f t="shared" si="214"/>
        <v>17.707057837862521</v>
      </c>
    </row>
    <row r="1951" spans="1:13" x14ac:dyDescent="0.25">
      <c r="A1951" s="1">
        <v>44959.922118055554</v>
      </c>
      <c r="B1951">
        <v>-199</v>
      </c>
      <c r="C1951">
        <f t="shared" si="211"/>
        <v>-19.899999999999999</v>
      </c>
      <c r="D1951">
        <v>7792680</v>
      </c>
      <c r="E1951">
        <f t="shared" si="212"/>
        <v>427320</v>
      </c>
      <c r="F1951">
        <f t="shared" si="215"/>
        <v>-19.901018573595657</v>
      </c>
      <c r="G1951">
        <f t="shared" si="210"/>
        <v>429447.96947829949</v>
      </c>
      <c r="I1951">
        <f>P2*K1951^3+Q2*K1951^2+R2*K1951+S2</f>
        <v>-0.37429475003303703</v>
      </c>
      <c r="J1951">
        <f>P3*K1951+Q3</f>
        <v>99.788149098740789</v>
      </c>
      <c r="K1951">
        <f t="shared" si="213"/>
        <v>429454.1543222465</v>
      </c>
      <c r="L1951">
        <f t="shared" si="216"/>
        <v>429446.47920713894</v>
      </c>
      <c r="M1951">
        <f t="shared" si="214"/>
        <v>7.6751151075586677</v>
      </c>
    </row>
    <row r="1952" spans="1:13" x14ac:dyDescent="0.25">
      <c r="A1952" s="1">
        <v>44959.922175925924</v>
      </c>
      <c r="B1952">
        <v>-199</v>
      </c>
      <c r="C1952">
        <f t="shared" si="211"/>
        <v>-19.899999999999999</v>
      </c>
      <c r="D1952">
        <v>7792680</v>
      </c>
      <c r="E1952">
        <f t="shared" si="212"/>
        <v>427320</v>
      </c>
      <c r="F1952">
        <f t="shared" si="215"/>
        <v>-19.900989471492924</v>
      </c>
      <c r="G1952">
        <f t="shared" si="210"/>
        <v>429447.96615074784</v>
      </c>
      <c r="I1952">
        <f>P2*K1952^3+Q2*K1952^2+R2*K1952+S2</f>
        <v>-0.37429472269403219</v>
      </c>
      <c r="J1952">
        <f>P3*K1952+Q3</f>
        <v>99.788144971733686</v>
      </c>
      <c r="K1952">
        <f t="shared" si="213"/>
        <v>429454.12210900948</v>
      </c>
      <c r="L1952">
        <f t="shared" si="216"/>
        <v>429446.5046834785</v>
      </c>
      <c r="M1952">
        <f t="shared" si="214"/>
        <v>7.6174255309742875</v>
      </c>
    </row>
    <row r="1953" spans="1:13" x14ac:dyDescent="0.25">
      <c r="A1953" s="1">
        <v>44959.922233796293</v>
      </c>
      <c r="B1953">
        <v>-199</v>
      </c>
      <c r="C1953">
        <f t="shared" si="211"/>
        <v>-19.899999999999999</v>
      </c>
      <c r="D1953">
        <v>7792681</v>
      </c>
      <c r="E1953">
        <f t="shared" si="212"/>
        <v>427319</v>
      </c>
      <c r="F1953">
        <f t="shared" si="215"/>
        <v>-19.900961200878839</v>
      </c>
      <c r="G1953">
        <f t="shared" si="210"/>
        <v>429446.9600350362</v>
      </c>
      <c r="I1953">
        <f>P2*K1953^3+Q2*K1953^2+R2*K1953+S2</f>
        <v>-0.37429387117647883</v>
      </c>
      <c r="J1953">
        <f>P3*K1953+Q3</f>
        <v>99.788016429188332</v>
      </c>
      <c r="K1953">
        <f t="shared" si="213"/>
        <v>429453.1187738122</v>
      </c>
      <c r="L1953">
        <f t="shared" si="216"/>
        <v>429446.52673044626</v>
      </c>
      <c r="M1953">
        <f t="shared" si="214"/>
        <v>6.5920433659339324</v>
      </c>
    </row>
    <row r="1954" spans="1:13" x14ac:dyDescent="0.25">
      <c r="A1954" s="1">
        <v>44959.922291666669</v>
      </c>
      <c r="B1954">
        <v>-199</v>
      </c>
      <c r="C1954">
        <f t="shared" si="211"/>
        <v>-19.899999999999999</v>
      </c>
      <c r="D1954">
        <v>7792684</v>
      </c>
      <c r="E1954">
        <f t="shared" si="212"/>
        <v>427316</v>
      </c>
      <c r="F1954">
        <f t="shared" si="215"/>
        <v>-19.900933737996588</v>
      </c>
      <c r="G1954">
        <f t="shared" si="210"/>
        <v>429443.94824523962</v>
      </c>
      <c r="I1954">
        <f>P2*K1954^3+Q2*K1954^2+R2*K1954+S2</f>
        <v>-0.37429132000281451</v>
      </c>
      <c r="J1954">
        <f>P3*K1954+Q3</f>
        <v>99.787631308969623</v>
      </c>
      <c r="K1954">
        <f t="shared" si="213"/>
        <v>429450.1127288522</v>
      </c>
      <c r="L1954">
        <f t="shared" si="216"/>
        <v>429446.5386837743</v>
      </c>
      <c r="M1954">
        <f t="shared" si="214"/>
        <v>3.5740450778976083</v>
      </c>
    </row>
    <row r="1955" spans="1:13" x14ac:dyDescent="0.25">
      <c r="A1955" s="1">
        <v>44959.922349537039</v>
      </c>
      <c r="B1955">
        <v>-199</v>
      </c>
      <c r="C1955">
        <f t="shared" si="211"/>
        <v>-19.899999999999999</v>
      </c>
      <c r="D1955">
        <v>7792687</v>
      </c>
      <c r="E1955">
        <f t="shared" si="212"/>
        <v>427313</v>
      </c>
      <c r="F1955">
        <f t="shared" si="215"/>
        <v>-19.900907059768116</v>
      </c>
      <c r="G1955">
        <f t="shared" si="210"/>
        <v>429440.93654519768</v>
      </c>
      <c r="I1955">
        <f>P2*K1955^3+Q2*K1955^2+R2*K1955+S2</f>
        <v>-0.37428876402732791</v>
      </c>
      <c r="J1955">
        <f>P3*K1955+Q3</f>
        <v>99.787245459868274</v>
      </c>
      <c r="K1955">
        <f t="shared" si="213"/>
        <v>429447.10099461948</v>
      </c>
      <c r="L1955">
        <f t="shared" si="216"/>
        <v>429446.54055814381</v>
      </c>
      <c r="M1955">
        <f t="shared" si="214"/>
        <v>0.56043647567275912</v>
      </c>
    </row>
    <row r="1956" spans="1:13" x14ac:dyDescent="0.25">
      <c r="A1956" s="1">
        <v>44959.922407407408</v>
      </c>
      <c r="B1956">
        <v>-199</v>
      </c>
      <c r="C1956">
        <f t="shared" si="211"/>
        <v>-19.899999999999999</v>
      </c>
      <c r="D1956">
        <v>7792675</v>
      </c>
      <c r="E1956">
        <f t="shared" si="212"/>
        <v>427325</v>
      </c>
      <c r="F1956">
        <f t="shared" si="215"/>
        <v>-19.90088114377474</v>
      </c>
      <c r="G1956">
        <f t="shared" si="210"/>
        <v>429452.96818061866</v>
      </c>
      <c r="I1956">
        <f>P2*K1956^3+Q2*K1956^2+R2*K1956+S2</f>
        <v>-0.374298938354647</v>
      </c>
      <c r="J1956">
        <f>P3*K1956+Q3</f>
        <v>99.78878134870331</v>
      </c>
      <c r="K1956">
        <f t="shared" si="213"/>
        <v>429459.0893314227</v>
      </c>
      <c r="L1956">
        <f t="shared" si="216"/>
        <v>429446.5823873881</v>
      </c>
      <c r="M1956">
        <f t="shared" si="214"/>
        <v>12.506944034597836</v>
      </c>
    </row>
    <row r="1957" spans="1:13" x14ac:dyDescent="0.25">
      <c r="A1957" s="1">
        <v>44959.922465277778</v>
      </c>
      <c r="B1957">
        <v>-199</v>
      </c>
      <c r="C1957">
        <f t="shared" si="211"/>
        <v>-19.899999999999999</v>
      </c>
      <c r="D1957">
        <v>7792672</v>
      </c>
      <c r="E1957">
        <f t="shared" si="212"/>
        <v>427328</v>
      </c>
      <c r="F1957">
        <f t="shared" si="215"/>
        <v>-19.900855968238318</v>
      </c>
      <c r="G1957">
        <f t="shared" si="210"/>
        <v>429455.97395168943</v>
      </c>
      <c r="I1957">
        <f>P2*K1957^3+Q2*K1957^2+R2*K1957+S2</f>
        <v>-0.37430151138768875</v>
      </c>
      <c r="J1957">
        <f>P3*K1957+Q3</f>
        <v>99.789169756715438</v>
      </c>
      <c r="K1957">
        <f t="shared" si="213"/>
        <v>429462.12103916111</v>
      </c>
      <c r="L1957">
        <f t="shared" si="216"/>
        <v>429446.63418289402</v>
      </c>
      <c r="M1957">
        <f t="shared" si="214"/>
        <v>15.486856267089024</v>
      </c>
    </row>
    <row r="1958" spans="1:13" x14ac:dyDescent="0.25">
      <c r="A1958" s="1">
        <v>44959.922523148147</v>
      </c>
      <c r="B1958">
        <v>-199</v>
      </c>
      <c r="C1958">
        <f t="shared" si="211"/>
        <v>-19.899999999999999</v>
      </c>
      <c r="D1958">
        <v>7792691</v>
      </c>
      <c r="E1958">
        <f t="shared" si="212"/>
        <v>427309</v>
      </c>
      <c r="F1958">
        <f t="shared" si="215"/>
        <v>-19.900831512002938</v>
      </c>
      <c r="G1958">
        <f t="shared" si="210"/>
        <v>429436.91637430486</v>
      </c>
      <c r="I1958">
        <f>P2*K1958^3+Q2*K1958^2+R2*K1958+S2</f>
        <v>-0.37428539143436568</v>
      </c>
      <c r="J1958">
        <f>P3*K1958+Q3</f>
        <v>99.786736328357989</v>
      </c>
      <c r="K1958">
        <f t="shared" si="213"/>
        <v>429443.12698303524</v>
      </c>
      <c r="L1958">
        <f t="shared" si="216"/>
        <v>429446.62249222782</v>
      </c>
      <c r="M1958">
        <f t="shared" si="214"/>
        <v>-3.4955091925803572</v>
      </c>
    </row>
    <row r="1959" spans="1:13" x14ac:dyDescent="0.25">
      <c r="A1959" s="1">
        <v>44959.922581018516</v>
      </c>
      <c r="B1959">
        <v>-199</v>
      </c>
      <c r="C1959">
        <f t="shared" si="211"/>
        <v>-19.899999999999999</v>
      </c>
      <c r="D1959">
        <v>7792691</v>
      </c>
      <c r="E1959">
        <f t="shared" si="212"/>
        <v>427309</v>
      </c>
      <c r="F1959">
        <f t="shared" si="215"/>
        <v>-19.900807754517139</v>
      </c>
      <c r="G1959">
        <f t="shared" si="210"/>
        <v>429436.91365790542</v>
      </c>
      <c r="I1959">
        <f>P2*K1959^3+Q2*K1959^2+R2*K1959+S2</f>
        <v>-0.37428534260604562</v>
      </c>
      <c r="J1959">
        <f>P3*K1959+Q3</f>
        <v>99.786728957112842</v>
      </c>
      <c r="K1959">
        <f t="shared" si="213"/>
        <v>429443.06944698998</v>
      </c>
      <c r="L1959">
        <f t="shared" si="216"/>
        <v>429446.61064874369</v>
      </c>
      <c r="M1959">
        <f t="shared" si="214"/>
        <v>-3.5412017537164502</v>
      </c>
    </row>
    <row r="1960" spans="1:13" x14ac:dyDescent="0.25">
      <c r="A1960" s="1">
        <v>44959.922638888886</v>
      </c>
      <c r="B1960">
        <v>-199</v>
      </c>
      <c r="C1960">
        <f t="shared" si="211"/>
        <v>-19.899999999999999</v>
      </c>
      <c r="D1960">
        <v>7792690</v>
      </c>
      <c r="E1960">
        <f t="shared" si="212"/>
        <v>427310</v>
      </c>
      <c r="F1960">
        <f t="shared" si="215"/>
        <v>-19.900784675816649</v>
      </c>
      <c r="G1960">
        <f t="shared" si="210"/>
        <v>429437.91390231083</v>
      </c>
      <c r="I1960">
        <f>P2*K1960^3+Q2*K1960^2+R2*K1960+S2</f>
        <v>-0.37428618887650866</v>
      </c>
      <c r="J1960">
        <f>P3*K1960+Q3</f>
        <v>99.786856712007648</v>
      </c>
      <c r="K1960">
        <f t="shared" si="213"/>
        <v>429444.06663420319</v>
      </c>
      <c r="L1960">
        <f t="shared" si="216"/>
        <v>429446.60216869524</v>
      </c>
      <c r="M1960">
        <f t="shared" si="214"/>
        <v>-2.5355344920535572</v>
      </c>
    </row>
    <row r="1961" spans="1:13" x14ac:dyDescent="0.25">
      <c r="A1961" s="1">
        <v>44959.922696759262</v>
      </c>
      <c r="B1961">
        <v>-199</v>
      </c>
      <c r="C1961">
        <f t="shared" si="211"/>
        <v>-19.899999999999999</v>
      </c>
      <c r="D1961">
        <v>7792686</v>
      </c>
      <c r="E1961">
        <f t="shared" si="212"/>
        <v>427314</v>
      </c>
      <c r="F1961">
        <f t="shared" si="215"/>
        <v>-19.900762256507601</v>
      </c>
      <c r="G1961">
        <f t="shared" si="210"/>
        <v>429441.92287168361</v>
      </c>
      <c r="I1961">
        <f>P2*K1961^3+Q2*K1961^2+R2*K1961+S2</f>
        <v>-0.37428958379609145</v>
      </c>
      <c r="J1961">
        <f>P3*K1961+Q3</f>
        <v>99.787369212290628</v>
      </c>
      <c r="K1961">
        <f t="shared" si="213"/>
        <v>429448.0669406472</v>
      </c>
      <c r="L1961">
        <f t="shared" si="216"/>
        <v>429446.60705126839</v>
      </c>
      <c r="M1961">
        <f t="shared" si="214"/>
        <v>1.4598893788061105</v>
      </c>
    </row>
    <row r="1962" spans="1:13" x14ac:dyDescent="0.25">
      <c r="A1962" s="1">
        <v>44959.922754629632</v>
      </c>
      <c r="B1962">
        <v>-199</v>
      </c>
      <c r="C1962">
        <f t="shared" si="211"/>
        <v>-19.899999999999999</v>
      </c>
      <c r="D1962">
        <v>7792690</v>
      </c>
      <c r="E1962">
        <f t="shared" si="212"/>
        <v>427310</v>
      </c>
      <c r="F1962">
        <f t="shared" si="215"/>
        <v>-19.90074047775024</v>
      </c>
      <c r="G1962">
        <f t="shared" si="210"/>
        <v>429437.90884875716</v>
      </c>
      <c r="I1962">
        <f>P2*K1962^3+Q2*K1962^2+R2*K1962+S2</f>
        <v>-0.37428619681352948</v>
      </c>
      <c r="J1962">
        <f>P3*K1962+Q3</f>
        <v>99.786857910196105</v>
      </c>
      <c r="K1962">
        <f t="shared" si="213"/>
        <v>429444.07598662929</v>
      </c>
      <c r="L1962">
        <f t="shared" si="216"/>
        <v>429446.59861438628</v>
      </c>
      <c r="M1962">
        <f t="shared" si="214"/>
        <v>-2.5226277569890954</v>
      </c>
    </row>
    <row r="1963" spans="1:13" x14ac:dyDescent="0.25">
      <c r="A1963" s="1">
        <v>44959.922812500001</v>
      </c>
      <c r="B1963">
        <v>-199</v>
      </c>
      <c r="C1963">
        <f t="shared" si="211"/>
        <v>-19.899999999999999</v>
      </c>
      <c r="D1963">
        <v>7792674</v>
      </c>
      <c r="E1963">
        <f t="shared" si="212"/>
        <v>427326</v>
      </c>
      <c r="F1963">
        <f t="shared" si="215"/>
        <v>-19.900719321243091</v>
      </c>
      <c r="G1963">
        <f t="shared" si="210"/>
        <v>429453.95256082999</v>
      </c>
      <c r="I1963">
        <f>P2*K1963^3+Q2*K1963^2+R2*K1963+S2</f>
        <v>-0.37429976389985586</v>
      </c>
      <c r="J1963">
        <f>P3*K1963+Q3</f>
        <v>99.788905967978707</v>
      </c>
      <c r="K1963">
        <f t="shared" si="213"/>
        <v>429460.06204364746</v>
      </c>
      <c r="L1963">
        <f t="shared" si="216"/>
        <v>429446.64349248382</v>
      </c>
      <c r="M1963">
        <f t="shared" si="214"/>
        <v>13.418551163631491</v>
      </c>
    </row>
    <row r="1964" spans="1:13" x14ac:dyDescent="0.25">
      <c r="A1964" s="1">
        <v>44959.92287037037</v>
      </c>
      <c r="B1964">
        <v>-199</v>
      </c>
      <c r="C1964">
        <f t="shared" si="211"/>
        <v>-19.899999999999999</v>
      </c>
      <c r="D1964">
        <v>7792684</v>
      </c>
      <c r="E1964">
        <f t="shared" si="212"/>
        <v>427316</v>
      </c>
      <c r="F1964">
        <f t="shared" si="215"/>
        <v>-19.900698769207576</v>
      </c>
      <c r="G1964">
        <f t="shared" si="210"/>
        <v>429443.9213789542</v>
      </c>
      <c r="I1964">
        <f>P2*K1964^3+Q2*K1964^2+R2*K1964+S2</f>
        <v>-0.37429131413732641</v>
      </c>
      <c r="J1964">
        <f>P3*K1964+Q3</f>
        <v>99.78763042352233</v>
      </c>
      <c r="K1964">
        <f t="shared" si="213"/>
        <v>429450.10581751843</v>
      </c>
      <c r="L1964">
        <f t="shared" si="216"/>
        <v>429446.65503356728</v>
      </c>
      <c r="M1964">
        <f t="shared" si="214"/>
        <v>3.4507839511497878</v>
      </c>
    </row>
    <row r="1965" spans="1:13" x14ac:dyDescent="0.25">
      <c r="A1965" s="1">
        <v>44959.92292824074</v>
      </c>
      <c r="B1965">
        <v>-199</v>
      </c>
      <c r="C1965">
        <f t="shared" si="211"/>
        <v>-19.899999999999999</v>
      </c>
      <c r="D1965">
        <v>7792698</v>
      </c>
      <c r="E1965">
        <f t="shared" si="212"/>
        <v>427302</v>
      </c>
      <c r="F1965">
        <f t="shared" si="215"/>
        <v>-19.900678804373072</v>
      </c>
      <c r="G1965">
        <f t="shared" si="210"/>
        <v>429429.87873172539</v>
      </c>
      <c r="I1965">
        <f>P2*K1965^3+Q2*K1965^2+R2*K1965+S2</f>
        <v>-0.37427940662556869</v>
      </c>
      <c r="J1965">
        <f>P3*K1965+Q3</f>
        <v>99.78583283576657</v>
      </c>
      <c r="K1965">
        <f t="shared" si="213"/>
        <v>429436.07479720109</v>
      </c>
      <c r="L1965">
        <f t="shared" si="216"/>
        <v>429446.61976611271</v>
      </c>
      <c r="M1965">
        <f t="shared" si="214"/>
        <v>-10.544968911621254</v>
      </c>
    </row>
    <row r="1966" spans="1:13" x14ac:dyDescent="0.25">
      <c r="A1966" s="1">
        <v>44959.922986111109</v>
      </c>
      <c r="B1966">
        <v>-199</v>
      </c>
      <c r="C1966">
        <f t="shared" si="211"/>
        <v>-19.899999999999999</v>
      </c>
      <c r="D1966">
        <v>7792698</v>
      </c>
      <c r="E1966">
        <f t="shared" si="212"/>
        <v>427302</v>
      </c>
      <c r="F1966">
        <f t="shared" si="215"/>
        <v>-19.900659409962412</v>
      </c>
      <c r="G1966">
        <f t="shared" si="210"/>
        <v>429429.87651421828</v>
      </c>
      <c r="I1966">
        <f>P2*K1966^3+Q2*K1966^2+R2*K1966+S2</f>
        <v>-0.37427937037760028</v>
      </c>
      <c r="J1966">
        <f>P3*K1966+Q3</f>
        <v>99.7858273635496</v>
      </c>
      <c r="K1966">
        <f t="shared" si="213"/>
        <v>429436.03208396665</v>
      </c>
      <c r="L1966">
        <f t="shared" si="216"/>
        <v>429446.58447383891</v>
      </c>
      <c r="M1966">
        <f t="shared" si="214"/>
        <v>-10.552389872260392</v>
      </c>
    </row>
    <row r="1967" spans="1:13" x14ac:dyDescent="0.25">
      <c r="A1967" s="1">
        <v>44959.923043981478</v>
      </c>
      <c r="B1967">
        <v>-199</v>
      </c>
      <c r="C1967">
        <f t="shared" si="211"/>
        <v>-19.899999999999999</v>
      </c>
      <c r="D1967">
        <v>7792686</v>
      </c>
      <c r="E1967">
        <f t="shared" si="212"/>
        <v>427314</v>
      </c>
      <c r="F1967">
        <f t="shared" si="215"/>
        <v>-19.900640569677773</v>
      </c>
      <c r="G1967">
        <f t="shared" si="210"/>
        <v>429441.90895808506</v>
      </c>
      <c r="I1967">
        <f>P2*K1967^3+Q2*K1967^2+R2*K1967+S2</f>
        <v>-0.37428955227596139</v>
      </c>
      <c r="J1967">
        <f>P3*K1967+Q3</f>
        <v>99.787364454014408</v>
      </c>
      <c r="K1967">
        <f t="shared" si="213"/>
        <v>429448.02980005695</v>
      </c>
      <c r="L1967">
        <f t="shared" si="216"/>
        <v>429446.589291593</v>
      </c>
      <c r="M1967">
        <f t="shared" si="214"/>
        <v>1.4405084639438428</v>
      </c>
    </row>
    <row r="1968" spans="1:13" x14ac:dyDescent="0.25">
      <c r="A1968" s="1">
        <v>44959.923101851855</v>
      </c>
      <c r="B1968">
        <v>-199</v>
      </c>
      <c r="C1968">
        <f t="shared" si="211"/>
        <v>-19.899999999999999</v>
      </c>
      <c r="D1968">
        <v>7792681</v>
      </c>
      <c r="E1968">
        <f t="shared" si="212"/>
        <v>427319</v>
      </c>
      <c r="F1968">
        <f t="shared" si="215"/>
        <v>-19.90062226768698</v>
      </c>
      <c r="G1968">
        <f t="shared" si="210"/>
        <v>429446.92128132313</v>
      </c>
      <c r="I1968">
        <f>P2*K1968^3+Q2*K1968^2+R2*K1968+S2</f>
        <v>-0.37429382326713789</v>
      </c>
      <c r="J1968">
        <f>P3*K1968+Q3</f>
        <v>99.788009196924179</v>
      </c>
      <c r="K1968">
        <f t="shared" si="213"/>
        <v>429453.06232257921</v>
      </c>
      <c r="L1968">
        <f t="shared" si="216"/>
        <v>429446.61086836294</v>
      </c>
      <c r="M1968">
        <f t="shared" si="214"/>
        <v>6.4514542162651196</v>
      </c>
    </row>
    <row r="1969" spans="1:13" x14ac:dyDescent="0.25">
      <c r="A1969" s="1">
        <v>44959.923159722224</v>
      </c>
      <c r="B1969">
        <v>-199</v>
      </c>
      <c r="C1969">
        <f t="shared" si="211"/>
        <v>-19.899999999999999</v>
      </c>
      <c r="D1969">
        <v>7792677</v>
      </c>
      <c r="E1969">
        <f t="shared" si="212"/>
        <v>427323</v>
      </c>
      <c r="F1969">
        <f t="shared" si="215"/>
        <v>-19.90060448861021</v>
      </c>
      <c r="G1969">
        <f t="shared" si="210"/>
        <v>429450.93078117154</v>
      </c>
      <c r="I1969">
        <f>P2*K1969^3+Q2*K1969^2+R2*K1969+S2</f>
        <v>-0.37429722862659343</v>
      </c>
      <c r="J1969">
        <f>P3*K1969+Q3</f>
        <v>99.78852325724128</v>
      </c>
      <c r="K1969">
        <f t="shared" si="213"/>
        <v>429457.07480582542</v>
      </c>
      <c r="L1969">
        <f t="shared" si="216"/>
        <v>429446.64574815449</v>
      </c>
      <c r="M1969">
        <f t="shared" si="214"/>
        <v>10.429057670931797</v>
      </c>
    </row>
    <row r="1970" spans="1:13" x14ac:dyDescent="0.25">
      <c r="A1970" s="1">
        <v>44959.923217592594</v>
      </c>
      <c r="B1970">
        <v>-199</v>
      </c>
      <c r="C1970">
        <f t="shared" si="211"/>
        <v>-19.899999999999999</v>
      </c>
      <c r="D1970">
        <v>7792674</v>
      </c>
      <c r="E1970">
        <f t="shared" si="212"/>
        <v>427326</v>
      </c>
      <c r="F1970">
        <f t="shared" si="215"/>
        <v>-19.900587217507059</v>
      </c>
      <c r="G1970">
        <f t="shared" si="210"/>
        <v>429453.93745591718</v>
      </c>
      <c r="I1970">
        <f>P2*K1970^3+Q2*K1970^2+R2*K1970+S2</f>
        <v>-0.37429978287706767</v>
      </c>
      <c r="J1970">
        <f>P3*K1970+Q3</f>
        <v>99.78890883265808</v>
      </c>
      <c r="K1970">
        <f t="shared" si="213"/>
        <v>429460.08440382109</v>
      </c>
      <c r="L1970">
        <f t="shared" si="216"/>
        <v>429446.69054367341</v>
      </c>
      <c r="M1970">
        <f t="shared" si="214"/>
        <v>13.393860147683881</v>
      </c>
    </row>
    <row r="1971" spans="1:13" x14ac:dyDescent="0.25">
      <c r="A1971" s="1">
        <v>44959.923275462963</v>
      </c>
      <c r="B1971">
        <v>-199</v>
      </c>
      <c r="C1971">
        <f t="shared" si="211"/>
        <v>-19.899999999999999</v>
      </c>
      <c r="D1971">
        <v>7792685</v>
      </c>
      <c r="E1971">
        <f t="shared" si="212"/>
        <v>427315</v>
      </c>
      <c r="F1971">
        <f t="shared" si="215"/>
        <v>-19.900570439864001</v>
      </c>
      <c r="G1971">
        <f t="shared" si="210"/>
        <v>429442.90382265393</v>
      </c>
      <c r="I1971">
        <f>P2*K1971^3+Q2*K1971^2+R2*K1971+S2</f>
        <v>-0.37429045302635744</v>
      </c>
      <c r="J1971">
        <f>P3*K1971+Q3</f>
        <v>99.787500430978355</v>
      </c>
      <c r="K1971">
        <f t="shared" si="213"/>
        <v>429449.09116439801</v>
      </c>
      <c r="L1971">
        <f t="shared" si="216"/>
        <v>429446.69854574249</v>
      </c>
      <c r="M1971">
        <f t="shared" si="214"/>
        <v>2.392618655518163</v>
      </c>
    </row>
    <row r="1972" spans="1:13" x14ac:dyDescent="0.25">
      <c r="A1972" s="1">
        <v>44959.923333333332</v>
      </c>
      <c r="B1972">
        <v>-199</v>
      </c>
      <c r="C1972">
        <f t="shared" si="211"/>
        <v>-19.899999999999999</v>
      </c>
      <c r="D1972">
        <v>7792691</v>
      </c>
      <c r="E1972">
        <f t="shared" si="212"/>
        <v>427309</v>
      </c>
      <c r="F1972">
        <f t="shared" si="215"/>
        <v>-19.900554141582173</v>
      </c>
      <c r="G1972">
        <f t="shared" si="210"/>
        <v>429436.88466016453</v>
      </c>
      <c r="I1972">
        <f>P2*K1972^3+Q2*K1972^2+R2*K1972+S2</f>
        <v>-0.37428533252852791</v>
      </c>
      <c r="J1972">
        <f>P3*K1972+Q3</f>
        <v>99.786727435785423</v>
      </c>
      <c r="K1972">
        <f t="shared" si="213"/>
        <v>429443.0575723119</v>
      </c>
      <c r="L1972">
        <f t="shared" si="216"/>
        <v>429446.68640916439</v>
      </c>
      <c r="M1972">
        <f t="shared" si="214"/>
        <v>-3.6288368524983525</v>
      </c>
    </row>
    <row r="1973" spans="1:13" x14ac:dyDescent="0.25">
      <c r="A1973" s="1">
        <v>44959.923391203702</v>
      </c>
      <c r="B1973">
        <v>-199</v>
      </c>
      <c r="C1973">
        <f t="shared" si="211"/>
        <v>-19.899999999999999</v>
      </c>
      <c r="D1973">
        <v>7792691</v>
      </c>
      <c r="E1973">
        <f t="shared" si="212"/>
        <v>427309</v>
      </c>
      <c r="F1973">
        <f t="shared" si="215"/>
        <v>-19.90053830896554</v>
      </c>
      <c r="G1973">
        <f t="shared" si="210"/>
        <v>429436.88284988736</v>
      </c>
      <c r="I1973">
        <f>P2*K1973^3+Q2*K1973^2+R2*K1973+S2</f>
        <v>-0.37428531621170957</v>
      </c>
      <c r="J1973">
        <f>P3*K1973+Q3</f>
        <v>99.786724972557352</v>
      </c>
      <c r="K1973">
        <f t="shared" si="213"/>
        <v>429443.03834565502</v>
      </c>
      <c r="L1973">
        <f t="shared" si="216"/>
        <v>429446.67424895271</v>
      </c>
      <c r="M1973">
        <f t="shared" si="214"/>
        <v>-3.6359032976906747</v>
      </c>
    </row>
    <row r="1974" spans="1:13" x14ac:dyDescent="0.25">
      <c r="A1974" s="1">
        <v>44959.923449074071</v>
      </c>
      <c r="B1974">
        <v>-199</v>
      </c>
      <c r="C1974">
        <f t="shared" si="211"/>
        <v>-19.899999999999999</v>
      </c>
      <c r="D1974">
        <v>7792689</v>
      </c>
      <c r="E1974">
        <f t="shared" si="212"/>
        <v>427311</v>
      </c>
      <c r="F1974">
        <f t="shared" si="215"/>
        <v>-19.900522928709382</v>
      </c>
      <c r="G1974">
        <f t="shared" si="210"/>
        <v>429438.88685763528</v>
      </c>
      <c r="I1974">
        <f>P2*K1974^3+Q2*K1974^2+R2*K1974+S2</f>
        <v>-0.37428701198556802</v>
      </c>
      <c r="J1974">
        <f>P3*K1974+Q3</f>
        <v>99.786980969982807</v>
      </c>
      <c r="K1974">
        <f t="shared" si="213"/>
        <v>429445.03652630909</v>
      </c>
      <c r="L1974">
        <f t="shared" si="216"/>
        <v>429446.66878987721</v>
      </c>
      <c r="M1974">
        <f t="shared" si="214"/>
        <v>-1.632263568113558</v>
      </c>
    </row>
    <row r="1975" spans="1:13" x14ac:dyDescent="0.25">
      <c r="A1975" s="1">
        <v>44959.923506944448</v>
      </c>
      <c r="B1975">
        <v>-199</v>
      </c>
      <c r="C1975">
        <f t="shared" si="211"/>
        <v>-19.899999999999999</v>
      </c>
      <c r="D1975">
        <v>7792689</v>
      </c>
      <c r="E1975">
        <f t="shared" si="212"/>
        <v>427311</v>
      </c>
      <c r="F1975">
        <f t="shared" si="215"/>
        <v>-19.900507987889114</v>
      </c>
      <c r="G1975">
        <f t="shared" si="210"/>
        <v>429438.88514932024</v>
      </c>
      <c r="I1975">
        <f>P2*K1975^3+Q2*K1975^2+R2*K1975+S2</f>
        <v>-0.37428701542484533</v>
      </c>
      <c r="J1975">
        <f>P3*K1975+Q3</f>
        <v>99.786981489181215</v>
      </c>
      <c r="K1975">
        <f t="shared" si="213"/>
        <v>429445.04057889758</v>
      </c>
      <c r="L1975">
        <f t="shared" si="216"/>
        <v>429446.6633625073</v>
      </c>
      <c r="M1975">
        <f t="shared" si="214"/>
        <v>-1.6227836097241379</v>
      </c>
    </row>
    <row r="1976" spans="1:13" x14ac:dyDescent="0.25">
      <c r="A1976" s="1">
        <v>44959.923564814817</v>
      </c>
      <c r="B1976">
        <v>-199</v>
      </c>
      <c r="C1976">
        <f t="shared" si="211"/>
        <v>-19.899999999999999</v>
      </c>
      <c r="D1976">
        <v>7792682</v>
      </c>
      <c r="E1976">
        <f t="shared" si="212"/>
        <v>427318</v>
      </c>
      <c r="F1976">
        <f t="shared" si="215"/>
        <v>-19.900493473949425</v>
      </c>
      <c r="G1976">
        <f t="shared" si="210"/>
        <v>429445.90367187804</v>
      </c>
      <c r="I1976">
        <f>P2*K1976^3+Q2*K1976^2+R2*K1976+S2</f>
        <v>-0.37429295472702251</v>
      </c>
      <c r="J1976">
        <f>P3*K1976+Q3</f>
        <v>99.787878084219443</v>
      </c>
      <c r="K1976">
        <f t="shared" si="213"/>
        <v>429452.03892607562</v>
      </c>
      <c r="L1976">
        <f t="shared" si="216"/>
        <v>429446.68128105253</v>
      </c>
      <c r="M1976">
        <f t="shared" si="214"/>
        <v>5.3576450230902992</v>
      </c>
    </row>
    <row r="1977" spans="1:13" x14ac:dyDescent="0.25">
      <c r="A1977" s="1">
        <v>44959.923622685186</v>
      </c>
      <c r="B1977">
        <v>-199</v>
      </c>
      <c r="C1977">
        <f t="shared" si="211"/>
        <v>-19.899999999999999</v>
      </c>
      <c r="D1977">
        <v>7792688</v>
      </c>
      <c r="E1977">
        <f t="shared" si="212"/>
        <v>427312</v>
      </c>
      <c r="F1977">
        <f t="shared" si="215"/>
        <v>-19.900479374693727</v>
      </c>
      <c r="G1977">
        <f t="shared" si="210"/>
        <v>429439.8847608692</v>
      </c>
      <c r="I1977">
        <f>P2*K1977^3+Q2*K1977^2+R2*K1977+S2</f>
        <v>-0.37428787845185674</v>
      </c>
      <c r="J1977">
        <f>P3*K1977+Q3</f>
        <v>99.787111772791064</v>
      </c>
      <c r="K1977">
        <f t="shared" si="213"/>
        <v>429446.05750392441</v>
      </c>
      <c r="L1977">
        <f t="shared" si="216"/>
        <v>429446.67920179543</v>
      </c>
      <c r="M1977">
        <f t="shared" si="214"/>
        <v>-0.62169787101447582</v>
      </c>
    </row>
    <row r="1978" spans="1:13" x14ac:dyDescent="0.25">
      <c r="A1978" s="1">
        <v>44959.923680555556</v>
      </c>
      <c r="B1978">
        <v>-199</v>
      </c>
      <c r="C1978">
        <f t="shared" si="211"/>
        <v>-19.899999999999999</v>
      </c>
      <c r="D1978">
        <v>7792675</v>
      </c>
      <c r="E1978">
        <f t="shared" si="212"/>
        <v>427325</v>
      </c>
      <c r="F1978">
        <f t="shared" si="215"/>
        <v>-19.900465678273907</v>
      </c>
      <c r="G1978">
        <f t="shared" si="210"/>
        <v>429452.92067581427</v>
      </c>
      <c r="I1978">
        <f>P2*K1978^3+Q2*K1978^2+R2*K1978+S2</f>
        <v>-0.37429889536056205</v>
      </c>
      <c r="J1978">
        <f>P3*K1978+Q3</f>
        <v>99.788774858566697</v>
      </c>
      <c r="K1978">
        <f t="shared" si="213"/>
        <v>429459.03867284517</v>
      </c>
      <c r="L1978">
        <f t="shared" si="216"/>
        <v>429446.72040003224</v>
      </c>
      <c r="M1978">
        <f t="shared" si="214"/>
        <v>12.318272812932264</v>
      </c>
    </row>
    <row r="1979" spans="1:13" x14ac:dyDescent="0.25">
      <c r="A1979" s="1">
        <v>44959.923738425925</v>
      </c>
      <c r="B1979">
        <v>-199</v>
      </c>
      <c r="C1979">
        <f t="shared" si="211"/>
        <v>-19.899999999999999</v>
      </c>
      <c r="D1979">
        <v>7792662</v>
      </c>
      <c r="E1979">
        <f t="shared" si="212"/>
        <v>427338</v>
      </c>
      <c r="F1979">
        <f t="shared" si="215"/>
        <v>-19.900452373180368</v>
      </c>
      <c r="G1979">
        <f t="shared" si="210"/>
        <v>429465.95663564792</v>
      </c>
      <c r="I1979">
        <f>P2*K1979^3+Q2*K1979^2+R2*K1979+S2</f>
        <v>-0.37430995924380295</v>
      </c>
      <c r="J1979">
        <f>P3*K1979+Q3</f>
        <v>99.790444960492323</v>
      </c>
      <c r="K1979">
        <f t="shared" si="213"/>
        <v>429472.07460612594</v>
      </c>
      <c r="L1979">
        <f t="shared" si="216"/>
        <v>429446.80491405254</v>
      </c>
      <c r="M1979">
        <f t="shared" si="214"/>
        <v>25.269692073401529</v>
      </c>
    </row>
    <row r="1980" spans="1:13" x14ac:dyDescent="0.25">
      <c r="A1980" s="1">
        <v>44959.923796296294</v>
      </c>
      <c r="B1980">
        <v>-199</v>
      </c>
      <c r="C1980">
        <f t="shared" si="211"/>
        <v>-19.899999999999999</v>
      </c>
      <c r="D1980">
        <v>7792662</v>
      </c>
      <c r="E1980">
        <f t="shared" si="212"/>
        <v>427338</v>
      </c>
      <c r="F1980">
        <f t="shared" si="215"/>
        <v>-19.900439448232358</v>
      </c>
      <c r="G1980">
        <f t="shared" si="210"/>
        <v>429465.95515776949</v>
      </c>
      <c r="I1980">
        <f>P2*K1980^3+Q2*K1980^2+R2*K1980+S2</f>
        <v>-0.37430998991310738</v>
      </c>
      <c r="J1980">
        <f>P3*K1980+Q3</f>
        <v>99.79044958994362</v>
      </c>
      <c r="K1980">
        <f t="shared" si="213"/>
        <v>429472.11074117688</v>
      </c>
      <c r="L1980">
        <f t="shared" si="216"/>
        <v>429446.88926680962</v>
      </c>
      <c r="M1980">
        <f t="shared" si="214"/>
        <v>25.221474367252085</v>
      </c>
    </row>
    <row r="1981" spans="1:13" x14ac:dyDescent="0.25">
      <c r="A1981" s="1">
        <v>44959.923854166664</v>
      </c>
      <c r="B1981">
        <v>-199</v>
      </c>
      <c r="C1981">
        <f t="shared" si="211"/>
        <v>-19.899999999999999</v>
      </c>
      <c r="D1981">
        <v>7792671</v>
      </c>
      <c r="E1981">
        <f t="shared" si="212"/>
        <v>427329</v>
      </c>
      <c r="F1981">
        <f t="shared" si="215"/>
        <v>-19.900426892568575</v>
      </c>
      <c r="G1981">
        <f t="shared" si="210"/>
        <v>429456.92777364264</v>
      </c>
      <c r="I1981">
        <f>P2*K1981^3+Q2*K1981^2+R2*K1981+S2</f>
        <v>-0.37430235022738556</v>
      </c>
      <c r="J1981">
        <f>P3*K1981+Q3</f>
        <v>99.789296381516934</v>
      </c>
      <c r="K1981">
        <f t="shared" si="213"/>
        <v>429463.10940546298</v>
      </c>
      <c r="L1981">
        <f t="shared" si="216"/>
        <v>429446.94333393849</v>
      </c>
      <c r="M1981">
        <f t="shared" si="214"/>
        <v>16.166071524494328</v>
      </c>
    </row>
    <row r="1982" spans="1:13" x14ac:dyDescent="0.25">
      <c r="A1982" s="1">
        <v>44959.92391203704</v>
      </c>
      <c r="B1982">
        <v>-199</v>
      </c>
      <c r="C1982">
        <f t="shared" si="211"/>
        <v>-19.899999999999999</v>
      </c>
      <c r="D1982">
        <v>7792672</v>
      </c>
      <c r="E1982">
        <f t="shared" si="212"/>
        <v>427328</v>
      </c>
      <c r="F1982">
        <f t="shared" si="215"/>
        <v>-19.900414695638045</v>
      </c>
      <c r="G1982">
        <f t="shared" si="210"/>
        <v>429455.9234958702</v>
      </c>
      <c r="I1982">
        <f>P2*K1982^3+Q2*K1982^2+R2*K1982+S2</f>
        <v>-0.37430147828165616</v>
      </c>
      <c r="J1982">
        <f>P3*K1982+Q3</f>
        <v>99.78916475927403</v>
      </c>
      <c r="K1982">
        <f t="shared" si="213"/>
        <v>429462.08203177375</v>
      </c>
      <c r="L1982">
        <f t="shared" si="216"/>
        <v>429446.99379626458</v>
      </c>
      <c r="M1982">
        <f t="shared" si="214"/>
        <v>15.08823550917441</v>
      </c>
    </row>
    <row r="1983" spans="1:13" x14ac:dyDescent="0.25">
      <c r="A1983" s="1">
        <v>44959.92396990741</v>
      </c>
      <c r="B1983">
        <v>-199</v>
      </c>
      <c r="C1983">
        <f t="shared" si="211"/>
        <v>-19.899999999999999</v>
      </c>
      <c r="D1983">
        <v>7792671</v>
      </c>
      <c r="E1983">
        <f t="shared" si="212"/>
        <v>427329</v>
      </c>
      <c r="F1983">
        <f t="shared" si="215"/>
        <v>-19.900402847191245</v>
      </c>
      <c r="G1983">
        <f t="shared" si="210"/>
        <v>429456.92502425559</v>
      </c>
      <c r="I1983">
        <f>P2*K1983^3+Q2*K1983^2+R2*K1983+S2</f>
        <v>-0.37430232332550462</v>
      </c>
      <c r="J1983">
        <f>P3*K1983+Q3</f>
        <v>99.789292320622195</v>
      </c>
      <c r="K1983">
        <f t="shared" si="213"/>
        <v>429463.07770826411</v>
      </c>
      <c r="L1983">
        <f t="shared" si="216"/>
        <v>429447.04740930459</v>
      </c>
      <c r="M1983">
        <f t="shared" si="214"/>
        <v>16.030298959522042</v>
      </c>
    </row>
    <row r="1984" spans="1:13" x14ac:dyDescent="0.25">
      <c r="A1984" s="1">
        <v>44959.924027777779</v>
      </c>
      <c r="B1984">
        <v>-199</v>
      </c>
      <c r="C1984">
        <f t="shared" si="211"/>
        <v>-19.899999999999999</v>
      </c>
      <c r="D1984">
        <v>7792670</v>
      </c>
      <c r="E1984">
        <f t="shared" si="212"/>
        <v>427330</v>
      </c>
      <c r="F1984">
        <f t="shared" si="215"/>
        <v>-19.900391337271493</v>
      </c>
      <c r="G1984">
        <f t="shared" si="210"/>
        <v>429457.92659134627</v>
      </c>
      <c r="I1984">
        <f>P2*K1984^3+Q2*K1984^2+R2*K1984+S2</f>
        <v>-0.37430317335987862</v>
      </c>
      <c r="J1984">
        <f>P3*K1984+Q3</f>
        <v>99.789420634859525</v>
      </c>
      <c r="K1984">
        <f t="shared" si="213"/>
        <v>429464.07926140953</v>
      </c>
      <c r="L1984">
        <f t="shared" si="216"/>
        <v>429447.10418214492</v>
      </c>
      <c r="M1984">
        <f t="shared" si="214"/>
        <v>16.975079264608212</v>
      </c>
    </row>
    <row r="1985" spans="1:13" x14ac:dyDescent="0.25">
      <c r="A1985" s="1">
        <v>44959.924085648148</v>
      </c>
      <c r="B1985">
        <v>-199</v>
      </c>
      <c r="C1985">
        <f t="shared" si="211"/>
        <v>-19.899999999999999</v>
      </c>
      <c r="D1985">
        <v>7792679</v>
      </c>
      <c r="E1985">
        <f t="shared" si="212"/>
        <v>427321</v>
      </c>
      <c r="F1985">
        <f t="shared" si="215"/>
        <v>-19.900380156206595</v>
      </c>
      <c r="G1985">
        <f t="shared" si="210"/>
        <v>429448.89936456364</v>
      </c>
      <c r="I1985">
        <f>P2*K1985^3+Q2*K1985^2+R2*K1985+S2</f>
        <v>-0.3742955363841346</v>
      </c>
      <c r="J1985">
        <f>P3*K1985+Q3</f>
        <v>99.788267803543988</v>
      </c>
      <c r="K1985">
        <f t="shared" si="213"/>
        <v>429455.0808692259</v>
      </c>
      <c r="L1985">
        <f t="shared" si="216"/>
        <v>429447.13077110186</v>
      </c>
      <c r="M1985">
        <f t="shared" si="214"/>
        <v>7.9500981240416877</v>
      </c>
    </row>
    <row r="1986" spans="1:13" x14ac:dyDescent="0.25">
      <c r="A1986" s="1">
        <v>44959.924143518518</v>
      </c>
      <c r="B1986">
        <v>-199</v>
      </c>
      <c r="C1986">
        <f t="shared" si="211"/>
        <v>-19.899999999999999</v>
      </c>
      <c r="D1986">
        <v>7792679</v>
      </c>
      <c r="E1986">
        <f t="shared" si="212"/>
        <v>427321</v>
      </c>
      <c r="F1986">
        <f t="shared" si="215"/>
        <v>-19.90036929460069</v>
      </c>
      <c r="G1986">
        <f t="shared" ref="G1986:G2049" si="217">E1986-($P$2*E1986^3+$Q$2*E1986^2+$R$2*E1986+$S$2)*F1986^2-($P$3*E1986+$Q$3)*F1986</f>
        <v>429448.89812264452</v>
      </c>
      <c r="I1986">
        <f>P2*K1986^3+Q2*K1986^2+R2*K1986+S2</f>
        <v>-0.37429551328964605</v>
      </c>
      <c r="J1986">
        <f>P3*K1986+Q3</f>
        <v>99.788264317286433</v>
      </c>
      <c r="K1986">
        <f t="shared" si="213"/>
        <v>429455.05365734134</v>
      </c>
      <c r="L1986">
        <f t="shared" si="216"/>
        <v>429447.15718072269</v>
      </c>
      <c r="M1986">
        <f t="shared" si="214"/>
        <v>7.8964766186545603</v>
      </c>
    </row>
    <row r="1987" spans="1:13" x14ac:dyDescent="0.25">
      <c r="A1987" s="1">
        <v>44959.924201388887</v>
      </c>
      <c r="B1987">
        <v>-199</v>
      </c>
      <c r="C1987">
        <f t="shared" ref="C1987:C2050" si="218">B1987/10</f>
        <v>-19.899999999999999</v>
      </c>
      <c r="D1987">
        <v>7792687</v>
      </c>
      <c r="E1987">
        <f t="shared" ref="E1987:E2050" si="219">(8220000-D1987)</f>
        <v>427313</v>
      </c>
      <c r="F1987">
        <f t="shared" si="215"/>
        <v>-19.900358743326386</v>
      </c>
      <c r="G1987">
        <f t="shared" si="217"/>
        <v>429440.87385114376</v>
      </c>
      <c r="I1987">
        <f>P2*K1987^3+Q2*K1987^2+R2*K1987+S2</f>
        <v>-0.37428872276010761</v>
      </c>
      <c r="J1987">
        <f>P3*K1987+Q3</f>
        <v>99.787239230151215</v>
      </c>
      <c r="K1987">
        <f t="shared" ref="K1987:K2050" si="220">E1987-I1986*F1987^2-J1986*F1987</f>
        <v>429447.05236873939</v>
      </c>
      <c r="L1987">
        <f t="shared" si="216"/>
        <v>429447.15683134942</v>
      </c>
      <c r="M1987">
        <f t="shared" ref="M1987:M2050" si="221">K1987-L1987</f>
        <v>-0.10446261003380641</v>
      </c>
    </row>
    <row r="1988" spans="1:13" x14ac:dyDescent="0.25">
      <c r="A1988" s="1">
        <v>44959.924259259256</v>
      </c>
      <c r="B1988">
        <v>-199</v>
      </c>
      <c r="C1988">
        <f t="shared" si="218"/>
        <v>-19.899999999999999</v>
      </c>
      <c r="D1988">
        <v>7792689</v>
      </c>
      <c r="E1988">
        <f t="shared" si="219"/>
        <v>427311</v>
      </c>
      <c r="F1988">
        <f t="shared" ref="F1988:F2051" si="222">F1987+(C1988-F1987)/35</f>
        <v>-19.900348493517061</v>
      </c>
      <c r="G1988">
        <f t="shared" si="217"/>
        <v>429438.86691293993</v>
      </c>
      <c r="I1988">
        <f>P2*K1988^3+Q2*K1988^2+R2*K1988+S2</f>
        <v>-0.3742870048382424</v>
      </c>
      <c r="J1988">
        <f>P3*K1988+Q3</f>
        <v>99.786979891011867</v>
      </c>
      <c r="K1988">
        <f t="shared" si="220"/>
        <v>429445.02810443199</v>
      </c>
      <c r="L1988">
        <f t="shared" ref="L1988:L2051" si="223">L1987+(K1988-L1987)/300</f>
        <v>429447.149735593</v>
      </c>
      <c r="M1988">
        <f t="shared" si="221"/>
        <v>-2.1216311610187404</v>
      </c>
    </row>
    <row r="1989" spans="1:13" x14ac:dyDescent="0.25">
      <c r="A1989" s="1">
        <v>44959.924317129633</v>
      </c>
      <c r="B1989">
        <v>-198</v>
      </c>
      <c r="C1989">
        <f t="shared" si="218"/>
        <v>-19.8</v>
      </c>
      <c r="D1989">
        <v>7792673</v>
      </c>
      <c r="E1989">
        <f t="shared" si="219"/>
        <v>427327</v>
      </c>
      <c r="F1989">
        <f t="shared" si="222"/>
        <v>-19.897481393702289</v>
      </c>
      <c r="G1989">
        <f t="shared" si="217"/>
        <v>429454.58521841269</v>
      </c>
      <c r="I1989">
        <f>P2*K1989^3+Q2*K1989^2+R2*K1989+S2</f>
        <v>-0.3743002997839483</v>
      </c>
      <c r="J1989">
        <f>P3*K1989+Q3</f>
        <v>99.788986861552615</v>
      </c>
      <c r="K1989">
        <f t="shared" si="220"/>
        <v>429460.69345614745</v>
      </c>
      <c r="L1989">
        <f t="shared" si="223"/>
        <v>429447.19488132821</v>
      </c>
      <c r="M1989">
        <f t="shared" si="221"/>
        <v>13.498574819241185</v>
      </c>
    </row>
    <row r="1990" spans="1:13" x14ac:dyDescent="0.25">
      <c r="A1990" s="1">
        <v>44959.924375000002</v>
      </c>
      <c r="B1990">
        <v>-199</v>
      </c>
      <c r="C1990">
        <f t="shared" si="218"/>
        <v>-19.899999999999999</v>
      </c>
      <c r="D1990">
        <v>7792672</v>
      </c>
      <c r="E1990">
        <f t="shared" si="219"/>
        <v>427328</v>
      </c>
      <c r="F1990">
        <f t="shared" si="222"/>
        <v>-19.897553353882223</v>
      </c>
      <c r="G1990">
        <f t="shared" si="217"/>
        <v>429455.59632896888</v>
      </c>
      <c r="I1990">
        <f>P2*K1990^3+Q2*K1990^2+R2*K1990+S2</f>
        <v>-0.37430119385670946</v>
      </c>
      <c r="J1990">
        <f>P3*K1990+Q3</f>
        <v>99.789121824563509</v>
      </c>
      <c r="K1990">
        <f t="shared" si="220"/>
        <v>429461.74690610671</v>
      </c>
      <c r="L1990">
        <f t="shared" si="223"/>
        <v>429447.24338807748</v>
      </c>
      <c r="M1990">
        <f t="shared" si="221"/>
        <v>14.503518029232509</v>
      </c>
    </row>
    <row r="1991" spans="1:13" x14ac:dyDescent="0.25">
      <c r="A1991" s="1">
        <v>44959.924432870372</v>
      </c>
      <c r="B1991">
        <v>-199</v>
      </c>
      <c r="C1991">
        <f t="shared" si="218"/>
        <v>-19.899999999999999</v>
      </c>
      <c r="D1991">
        <v>7792681</v>
      </c>
      <c r="E1991">
        <f t="shared" si="219"/>
        <v>427319</v>
      </c>
      <c r="F1991">
        <f t="shared" si="222"/>
        <v>-19.897623258057017</v>
      </c>
      <c r="G1991">
        <f t="shared" si="217"/>
        <v>429446.57837747782</v>
      </c>
      <c r="I1991">
        <f>P2*K1991^3+Q2*K1991^2+R2*K1991+S2</f>
        <v>-0.37429356496127408</v>
      </c>
      <c r="J1991">
        <f>P3*K1991+Q3</f>
        <v>99.787970203747221</v>
      </c>
      <c r="K1991">
        <f t="shared" si="220"/>
        <v>429452.75796244072</v>
      </c>
      <c r="L1991">
        <f t="shared" si="223"/>
        <v>429447.26176999201</v>
      </c>
      <c r="M1991">
        <f t="shared" si="221"/>
        <v>5.4961924487142824</v>
      </c>
    </row>
    <row r="1992" spans="1:13" x14ac:dyDescent="0.25">
      <c r="A1992" s="1">
        <v>44959.924490740741</v>
      </c>
      <c r="B1992">
        <v>-199</v>
      </c>
      <c r="C1992">
        <f t="shared" si="218"/>
        <v>-19.899999999999999</v>
      </c>
      <c r="D1992">
        <v>7792673</v>
      </c>
      <c r="E1992">
        <f t="shared" si="219"/>
        <v>427327</v>
      </c>
      <c r="F1992">
        <f t="shared" si="222"/>
        <v>-19.897691164969675</v>
      </c>
      <c r="G1992">
        <f t="shared" si="217"/>
        <v>429454.60920348665</v>
      </c>
      <c r="I1992">
        <f>P2*K1992^3+Q2*K1992^2+R2*K1992+S2</f>
        <v>-0.37430033912932459</v>
      </c>
      <c r="J1992">
        <f>P3*K1992+Q3</f>
        <v>99.78899280086749</v>
      </c>
      <c r="K1992">
        <f t="shared" si="220"/>
        <v>429460.73981530155</v>
      </c>
      <c r="L1992">
        <f t="shared" si="223"/>
        <v>429447.30669680971</v>
      </c>
      <c r="M1992">
        <f t="shared" si="221"/>
        <v>13.433118491841014</v>
      </c>
    </row>
    <row r="1993" spans="1:13" x14ac:dyDescent="0.25">
      <c r="A1993" s="1">
        <v>44959.92454861111</v>
      </c>
      <c r="B1993">
        <v>-199</v>
      </c>
      <c r="C1993">
        <f t="shared" si="218"/>
        <v>-19.899999999999999</v>
      </c>
      <c r="D1993">
        <v>7792673</v>
      </c>
      <c r="E1993">
        <f t="shared" si="219"/>
        <v>427327</v>
      </c>
      <c r="F1993">
        <f t="shared" si="222"/>
        <v>-19.897757131684827</v>
      </c>
      <c r="G1993">
        <f t="shared" si="217"/>
        <v>429454.61674607324</v>
      </c>
      <c r="I1993">
        <f>P2*K1993^3+Q2*K1993^2+R2*K1993+S2</f>
        <v>-0.37430036509528331</v>
      </c>
      <c r="J1993">
        <f>P3*K1993+Q3</f>
        <v>99.788996720514461</v>
      </c>
      <c r="K1993">
        <f t="shared" si="220"/>
        <v>429460.77040999505</v>
      </c>
      <c r="L1993">
        <f t="shared" si="223"/>
        <v>429447.35157585365</v>
      </c>
      <c r="M1993">
        <f t="shared" si="221"/>
        <v>13.418834141397383</v>
      </c>
    </row>
    <row r="1994" spans="1:13" x14ac:dyDescent="0.25">
      <c r="A1994" s="1">
        <v>44959.92460648148</v>
      </c>
      <c r="B1994">
        <v>-198</v>
      </c>
      <c r="C1994">
        <f t="shared" si="218"/>
        <v>-19.8</v>
      </c>
      <c r="D1994">
        <v>7792679</v>
      </c>
      <c r="E1994">
        <f t="shared" si="219"/>
        <v>427321</v>
      </c>
      <c r="F1994">
        <f t="shared" si="222"/>
        <v>-19.894964070779547</v>
      </c>
      <c r="G1994">
        <f t="shared" si="217"/>
        <v>429448.28009872383</v>
      </c>
      <c r="I1994">
        <f>P2*K1994^3+Q2*K1994^2+R2*K1994+S2</f>
        <v>-0.37429500112466207</v>
      </c>
      <c r="J1994">
        <f>P3*K1994+Q3</f>
        <v>99.788187002692979</v>
      </c>
      <c r="K1994">
        <f t="shared" si="220"/>
        <v>429454.45018047182</v>
      </c>
      <c r="L1994">
        <f t="shared" si="223"/>
        <v>429447.37523786904</v>
      </c>
      <c r="M1994">
        <f t="shared" si="221"/>
        <v>7.074942602775991</v>
      </c>
    </row>
    <row r="1995" spans="1:13" x14ac:dyDescent="0.25">
      <c r="A1995" s="1">
        <v>44959.924664351849</v>
      </c>
      <c r="B1995">
        <v>-199</v>
      </c>
      <c r="C1995">
        <f t="shared" si="218"/>
        <v>-19.899999999999999</v>
      </c>
      <c r="D1995">
        <v>7792683</v>
      </c>
      <c r="E1995">
        <f t="shared" si="219"/>
        <v>427317</v>
      </c>
      <c r="F1995">
        <f t="shared" si="222"/>
        <v>-19.895107954471559</v>
      </c>
      <c r="G1995">
        <f t="shared" si="217"/>
        <v>429444.28502070659</v>
      </c>
      <c r="I1995">
        <f>P2*K1995^3+Q2*K1995^2+R2*K1995+S2</f>
        <v>-0.37429160492072222</v>
      </c>
      <c r="J1995">
        <f>P3*K1995+Q3</f>
        <v>99.787674319821548</v>
      </c>
      <c r="K1995">
        <f t="shared" si="220"/>
        <v>429450.44844883884</v>
      </c>
      <c r="L1995">
        <f t="shared" si="223"/>
        <v>429447.3854819056</v>
      </c>
      <c r="M1995">
        <f t="shared" si="221"/>
        <v>3.062966933241114</v>
      </c>
    </row>
    <row r="1996" spans="1:13" x14ac:dyDescent="0.25">
      <c r="A1996" s="1">
        <v>44959.924722222226</v>
      </c>
      <c r="B1996">
        <v>-199</v>
      </c>
      <c r="C1996">
        <f t="shared" si="218"/>
        <v>-19.899999999999999</v>
      </c>
      <c r="D1996">
        <v>7792677</v>
      </c>
      <c r="E1996">
        <f t="shared" si="219"/>
        <v>427323</v>
      </c>
      <c r="F1996">
        <f t="shared" si="222"/>
        <v>-19.895247727200942</v>
      </c>
      <c r="G1996">
        <f t="shared" si="217"/>
        <v>429450.31829559203</v>
      </c>
      <c r="I1996">
        <f>P2*K1996^3+Q2*K1996^2+R2*K1996+S2</f>
        <v>-0.37429670084627664</v>
      </c>
      <c r="J1996">
        <f>P3*K1996+Q3</f>
        <v>99.78844358596649</v>
      </c>
      <c r="K1996">
        <f t="shared" si="220"/>
        <v>429456.45293394645</v>
      </c>
      <c r="L1996">
        <f t="shared" si="223"/>
        <v>429447.41570674576</v>
      </c>
      <c r="M1996">
        <f t="shared" si="221"/>
        <v>9.0372272006934509</v>
      </c>
    </row>
    <row r="1997" spans="1:13" x14ac:dyDescent="0.25">
      <c r="A1997" s="1">
        <v>44959.924780092595</v>
      </c>
      <c r="B1997">
        <v>-199</v>
      </c>
      <c r="C1997">
        <f t="shared" si="218"/>
        <v>-19.899999999999999</v>
      </c>
      <c r="D1997">
        <v>7792672</v>
      </c>
      <c r="E1997">
        <f t="shared" si="219"/>
        <v>427328</v>
      </c>
      <c r="F1997">
        <f t="shared" si="222"/>
        <v>-19.895383506423773</v>
      </c>
      <c r="G1997">
        <f t="shared" si="217"/>
        <v>429455.34823185421</v>
      </c>
      <c r="I1997">
        <f>P2*K1997^3+Q2*K1997^2+R2*K1997+S2</f>
        <v>-0.37430097227630232</v>
      </c>
      <c r="J1997">
        <f>P3*K1997+Q3</f>
        <v>99.789088376370842</v>
      </c>
      <c r="K1997">
        <f t="shared" si="220"/>
        <v>429461.48582718614</v>
      </c>
      <c r="L1997">
        <f t="shared" si="223"/>
        <v>429447.46260714723</v>
      </c>
      <c r="M1997">
        <f t="shared" si="221"/>
        <v>14.023220038914587</v>
      </c>
    </row>
    <row r="1998" spans="1:13" x14ac:dyDescent="0.25">
      <c r="A1998" s="1">
        <v>44959.924837962964</v>
      </c>
      <c r="B1998">
        <v>-199</v>
      </c>
      <c r="C1998">
        <f t="shared" si="218"/>
        <v>-19.899999999999999</v>
      </c>
      <c r="D1998">
        <v>7792672</v>
      </c>
      <c r="E1998">
        <f t="shared" si="219"/>
        <v>427328</v>
      </c>
      <c r="F1998">
        <f t="shared" si="222"/>
        <v>-19.895515406240236</v>
      </c>
      <c r="G1998">
        <f t="shared" si="217"/>
        <v>429455.36331298191</v>
      </c>
      <c r="I1998">
        <f>P2*K1998^3+Q2*K1998^2+R2*K1998+S2</f>
        <v>-0.37430099743694567</v>
      </c>
      <c r="J1998">
        <f>P3*K1998+Q3</f>
        <v>99.789092174443027</v>
      </c>
      <c r="K1998">
        <f t="shared" si="220"/>
        <v>429461.51547293103</v>
      </c>
      <c r="L1998">
        <f t="shared" si="223"/>
        <v>429447.50945003319</v>
      </c>
      <c r="M1998">
        <f t="shared" si="221"/>
        <v>14.006022897840012</v>
      </c>
    </row>
    <row r="1999" spans="1:13" x14ac:dyDescent="0.25">
      <c r="A1999" s="1">
        <v>44959.924895833334</v>
      </c>
      <c r="B1999">
        <v>-199</v>
      </c>
      <c r="C1999">
        <f t="shared" si="218"/>
        <v>-19.899999999999999</v>
      </c>
      <c r="D1999">
        <v>7792684</v>
      </c>
      <c r="E1999">
        <f t="shared" si="219"/>
        <v>427316</v>
      </c>
      <c r="F1999">
        <f t="shared" si="222"/>
        <v>-19.895643537490514</v>
      </c>
      <c r="G1999">
        <f t="shared" si="217"/>
        <v>429443.34337470966</v>
      </c>
      <c r="I1999">
        <f>P2*K1999^3+Q2*K1999^2+R2*K1999+S2</f>
        <v>-0.37429082566954419</v>
      </c>
      <c r="J1999">
        <f>P3*K1999+Q3</f>
        <v>99.787556684917448</v>
      </c>
      <c r="K1999">
        <f t="shared" si="220"/>
        <v>429449.5302529264</v>
      </c>
      <c r="L1999">
        <f t="shared" si="223"/>
        <v>429447.51618604286</v>
      </c>
      <c r="M1999">
        <f t="shared" si="221"/>
        <v>2.0140668835374527</v>
      </c>
    </row>
    <row r="2000" spans="1:13" x14ac:dyDescent="0.25">
      <c r="A2000" s="1">
        <v>44959.924953703703</v>
      </c>
      <c r="B2000">
        <v>-199</v>
      </c>
      <c r="C2000">
        <f t="shared" si="218"/>
        <v>-19.899999999999999</v>
      </c>
      <c r="D2000">
        <v>7792684</v>
      </c>
      <c r="E2000">
        <f t="shared" si="219"/>
        <v>427316</v>
      </c>
      <c r="F2000">
        <f t="shared" si="222"/>
        <v>-19.895768007847927</v>
      </c>
      <c r="G2000">
        <f t="shared" si="217"/>
        <v>429443.35760615213</v>
      </c>
      <c r="I2000">
        <f>P2*K2000^3+Q2*K2000^2+R2*K2000+S2</f>
        <v>-0.37429080844015983</v>
      </c>
      <c r="J2000">
        <f>P3*K2000+Q3</f>
        <v>99.787554083984205</v>
      </c>
      <c r="K2000">
        <f t="shared" si="220"/>
        <v>429449.50995141565</v>
      </c>
      <c r="L2000">
        <f t="shared" si="223"/>
        <v>429447.52283192746</v>
      </c>
      <c r="M2000">
        <f t="shared" si="221"/>
        <v>1.9871194881852716</v>
      </c>
    </row>
    <row r="2001" spans="1:13" x14ac:dyDescent="0.25">
      <c r="A2001" s="1">
        <v>44959.925011574072</v>
      </c>
      <c r="B2001">
        <v>-199</v>
      </c>
      <c r="C2001">
        <f t="shared" si="218"/>
        <v>-19.899999999999999</v>
      </c>
      <c r="D2001">
        <v>7792680</v>
      </c>
      <c r="E2001">
        <f t="shared" si="219"/>
        <v>427320</v>
      </c>
      <c r="F2001">
        <f t="shared" si="222"/>
        <v>-19.895888921909414</v>
      </c>
      <c r="G2001">
        <f t="shared" si="217"/>
        <v>429447.3829606403</v>
      </c>
      <c r="I2001">
        <f>P2*K2001^3+Q2*K2001^2+R2*K2001+S2</f>
        <v>-0.37429421488214898</v>
      </c>
      <c r="J2001">
        <f>P3*K2001+Q3</f>
        <v>99.788068314022809</v>
      </c>
      <c r="K2001">
        <f t="shared" si="220"/>
        <v>429453.52375941828</v>
      </c>
      <c r="L2001">
        <f t="shared" si="223"/>
        <v>429447.54283501912</v>
      </c>
      <c r="M2001">
        <f t="shared" si="221"/>
        <v>5.980924399162177</v>
      </c>
    </row>
    <row r="2002" spans="1:13" x14ac:dyDescent="0.25">
      <c r="A2002" s="1">
        <v>44959.925069444442</v>
      </c>
      <c r="B2002">
        <v>-199</v>
      </c>
      <c r="C2002">
        <f t="shared" si="218"/>
        <v>-19.899999999999999</v>
      </c>
      <c r="D2002">
        <v>7792675</v>
      </c>
      <c r="E2002">
        <f t="shared" si="219"/>
        <v>427325</v>
      </c>
      <c r="F2002">
        <f t="shared" si="222"/>
        <v>-19.896006381283431</v>
      </c>
      <c r="G2002">
        <f t="shared" si="217"/>
        <v>429452.41080275289</v>
      </c>
      <c r="I2002">
        <f>P2*K2002^3+Q2*K2002^2+R2*K2002+S2</f>
        <v>-0.37429847961237328</v>
      </c>
      <c r="J2002">
        <f>P3*K2002+Q3</f>
        <v>99.788712099583492</v>
      </c>
      <c r="K2002">
        <f t="shared" si="220"/>
        <v>429458.54880937922</v>
      </c>
      <c r="L2002">
        <f t="shared" si="223"/>
        <v>429447.57952160033</v>
      </c>
      <c r="M2002">
        <f t="shared" si="221"/>
        <v>10.969287778891157</v>
      </c>
    </row>
    <row r="2003" spans="1:13" x14ac:dyDescent="0.25">
      <c r="A2003" s="1">
        <v>44959.925127314818</v>
      </c>
      <c r="B2003">
        <v>-199</v>
      </c>
      <c r="C2003">
        <f t="shared" si="218"/>
        <v>-19.899999999999999</v>
      </c>
      <c r="D2003">
        <v>7792678</v>
      </c>
      <c r="E2003">
        <f t="shared" si="219"/>
        <v>427322</v>
      </c>
      <c r="F2003">
        <f t="shared" si="222"/>
        <v>-19.896120484675333</v>
      </c>
      <c r="G2003">
        <f t="shared" si="217"/>
        <v>429449.41520170699</v>
      </c>
      <c r="I2003">
        <f>P2*K2003^3+Q2*K2003^2+R2*K2003+S2</f>
        <v>-0.37429595693039308</v>
      </c>
      <c r="J2003">
        <f>P3*K2003+Q3</f>
        <v>99.788331287576085</v>
      </c>
      <c r="K2003">
        <f t="shared" si="220"/>
        <v>429455.57639204047</v>
      </c>
      <c r="L2003">
        <f t="shared" si="223"/>
        <v>429447.60617783514</v>
      </c>
      <c r="M2003">
        <f t="shared" si="221"/>
        <v>7.9702142053283751</v>
      </c>
    </row>
    <row r="2004" spans="1:13" x14ac:dyDescent="0.25">
      <c r="A2004" s="1">
        <v>44959.925185185188</v>
      </c>
      <c r="B2004">
        <v>-199</v>
      </c>
      <c r="C2004">
        <f t="shared" si="218"/>
        <v>-19.899999999999999</v>
      </c>
      <c r="D2004">
        <v>7792667</v>
      </c>
      <c r="E2004">
        <f t="shared" si="219"/>
        <v>427333</v>
      </c>
      <c r="F2004">
        <f t="shared" si="222"/>
        <v>-19.896231327970323</v>
      </c>
      <c r="G2004">
        <f t="shared" si="217"/>
        <v>429460.45958249492</v>
      </c>
      <c r="I2004">
        <f>P2*K2004^3+Q2*K2004^2+R2*K2004+S2</f>
        <v>-0.37430529623861919</v>
      </c>
      <c r="J2004">
        <f>P3*K2004+Q3</f>
        <v>99.789741085335152</v>
      </c>
      <c r="K2004">
        <f t="shared" si="220"/>
        <v>429466.58052852144</v>
      </c>
      <c r="L2004">
        <f t="shared" si="223"/>
        <v>429447.66942567076</v>
      </c>
      <c r="M2004">
        <f t="shared" si="221"/>
        <v>18.911102850688621</v>
      </c>
    </row>
    <row r="2005" spans="1:13" x14ac:dyDescent="0.25">
      <c r="A2005" s="1">
        <v>44959.925243055557</v>
      </c>
      <c r="B2005">
        <v>-198</v>
      </c>
      <c r="C2005">
        <f t="shared" si="218"/>
        <v>-19.8</v>
      </c>
      <c r="D2005">
        <v>7792656</v>
      </c>
      <c r="E2005">
        <f t="shared" si="219"/>
        <v>427344</v>
      </c>
      <c r="F2005">
        <f t="shared" si="222"/>
        <v>-19.893481861456884</v>
      </c>
      <c r="G2005">
        <f t="shared" si="217"/>
        <v>429471.17691620142</v>
      </c>
      <c r="I2005">
        <f>P2*K2005^3+Q2*K2005^2+R2*K2005+S2</f>
        <v>-0.37431439170795067</v>
      </c>
      <c r="J2005">
        <f>P3*K2005+Q3</f>
        <v>99.791114023375343</v>
      </c>
      <c r="K2005">
        <f t="shared" si="220"/>
        <v>429477.29695751047</v>
      </c>
      <c r="L2005">
        <f t="shared" si="223"/>
        <v>429447.76818411023</v>
      </c>
      <c r="M2005">
        <f t="shared" si="221"/>
        <v>29.528773400234058</v>
      </c>
    </row>
    <row r="2006" spans="1:13" x14ac:dyDescent="0.25">
      <c r="A2006" s="1">
        <v>44959.925300925926</v>
      </c>
      <c r="B2006">
        <v>-199</v>
      </c>
      <c r="C2006">
        <f t="shared" si="218"/>
        <v>-19.899999999999999</v>
      </c>
      <c r="D2006">
        <v>7792665</v>
      </c>
      <c r="E2006">
        <f t="shared" si="219"/>
        <v>427335</v>
      </c>
      <c r="F2006">
        <f t="shared" si="222"/>
        <v>-19.893668093986687</v>
      </c>
      <c r="G2006">
        <f t="shared" si="217"/>
        <v>429462.17227112531</v>
      </c>
      <c r="I2006">
        <f>P2*K2006^3+Q2*K2006^2+R2*K2006+S2</f>
        <v>-0.37430679738219286</v>
      </c>
      <c r="J2006">
        <f>P3*K2006+Q3</f>
        <v>99.789967682652019</v>
      </c>
      <c r="K2006">
        <f t="shared" si="220"/>
        <v>429468.34922746068</v>
      </c>
      <c r="L2006">
        <f t="shared" si="223"/>
        <v>429447.83678758808</v>
      </c>
      <c r="M2006">
        <f t="shared" si="221"/>
        <v>20.512439872603863</v>
      </c>
    </row>
    <row r="2007" spans="1:13" x14ac:dyDescent="0.25">
      <c r="A2007" s="1">
        <v>44959.925358796296</v>
      </c>
      <c r="B2007">
        <v>-198</v>
      </c>
      <c r="C2007">
        <f t="shared" si="218"/>
        <v>-19.8</v>
      </c>
      <c r="D2007">
        <v>7792665</v>
      </c>
      <c r="E2007">
        <f t="shared" si="219"/>
        <v>427335</v>
      </c>
      <c r="F2007">
        <f t="shared" si="222"/>
        <v>-19.890991862729923</v>
      </c>
      <c r="G2007">
        <f t="shared" si="217"/>
        <v>429461.86628006748</v>
      </c>
      <c r="I2007">
        <f>P2*K2007^3+Q2*K2007^2+R2*K2007+S2</f>
        <v>-0.37430651498859391</v>
      </c>
      <c r="J2007">
        <f>P3*K2007+Q3</f>
        <v>99.789925055501385</v>
      </c>
      <c r="K2007">
        <f t="shared" si="220"/>
        <v>429468.01650244364</v>
      </c>
      <c r="L2007">
        <f t="shared" si="223"/>
        <v>429447.90405330429</v>
      </c>
      <c r="M2007">
        <f t="shared" si="221"/>
        <v>20.112449139356613</v>
      </c>
    </row>
    <row r="2008" spans="1:13" x14ac:dyDescent="0.25">
      <c r="A2008" s="1">
        <v>44959.925416666665</v>
      </c>
      <c r="B2008">
        <v>-199</v>
      </c>
      <c r="C2008">
        <f t="shared" si="218"/>
        <v>-19.899999999999999</v>
      </c>
      <c r="D2008">
        <v>7792680</v>
      </c>
      <c r="E2008">
        <f t="shared" si="219"/>
        <v>427320</v>
      </c>
      <c r="F2008">
        <f t="shared" si="222"/>
        <v>-19.891249238080498</v>
      </c>
      <c r="G2008">
        <f t="shared" si="217"/>
        <v>429446.85248214833</v>
      </c>
      <c r="I2008">
        <f>P2*K2008^3+Q2*K2008^2+R2*K2008+S2</f>
        <v>-0.37429380861561923</v>
      </c>
      <c r="J2008">
        <f>P3*K2008+Q3</f>
        <v>99.788006985170355</v>
      </c>
      <c r="K2008">
        <f t="shared" si="220"/>
        <v>429453.04505879735</v>
      </c>
      <c r="L2008">
        <f t="shared" si="223"/>
        <v>429447.92118998925</v>
      </c>
      <c r="M2008">
        <f t="shared" si="221"/>
        <v>5.1238688080920838</v>
      </c>
    </row>
    <row r="2009" spans="1:13" x14ac:dyDescent="0.25">
      <c r="A2009" s="1">
        <v>44959.925474537034</v>
      </c>
      <c r="B2009">
        <v>-199</v>
      </c>
      <c r="C2009">
        <f t="shared" si="218"/>
        <v>-19.899999999999999</v>
      </c>
      <c r="D2009">
        <v>7792680</v>
      </c>
      <c r="E2009">
        <f t="shared" si="219"/>
        <v>427320</v>
      </c>
      <c r="F2009">
        <f t="shared" si="222"/>
        <v>-19.891499259849628</v>
      </c>
      <c r="G2009">
        <f t="shared" si="217"/>
        <v>429446.88106799149</v>
      </c>
      <c r="I2009">
        <f>P2*K2009^3+Q2*K2009^2+R2*K2009+S2</f>
        <v>-0.37429379630277892</v>
      </c>
      <c r="J2009">
        <f>P3*K2009+Q3</f>
        <v>99.788005126457051</v>
      </c>
      <c r="K2009">
        <f t="shared" si="220"/>
        <v>429453.0305506633</v>
      </c>
      <c r="L2009">
        <f t="shared" si="223"/>
        <v>429447.93822119152</v>
      </c>
      <c r="M2009">
        <f t="shared" si="221"/>
        <v>5.0923294717795216</v>
      </c>
    </row>
    <row r="2010" spans="1:13" x14ac:dyDescent="0.25">
      <c r="A2010" s="1">
        <v>44959.925532407404</v>
      </c>
      <c r="B2010">
        <v>-199</v>
      </c>
      <c r="C2010">
        <f t="shared" si="218"/>
        <v>-19.899999999999999</v>
      </c>
      <c r="D2010">
        <v>7792687</v>
      </c>
      <c r="E2010">
        <f t="shared" si="219"/>
        <v>427313</v>
      </c>
      <c r="F2010">
        <f t="shared" si="222"/>
        <v>-19.891742138139637</v>
      </c>
      <c r="G2010">
        <f t="shared" si="217"/>
        <v>429439.88866496226</v>
      </c>
      <c r="I2010">
        <f>P2*K2010^3+Q2*K2010^2+R2*K2010+S2</f>
        <v>-0.37428787917987794</v>
      </c>
      <c r="J2010">
        <f>P3*K2010+Q3</f>
        <v>99.787111882693821</v>
      </c>
      <c r="K2010">
        <f t="shared" si="220"/>
        <v>429446.05836176733</v>
      </c>
      <c r="L2010">
        <f t="shared" si="223"/>
        <v>429447.93195499346</v>
      </c>
      <c r="M2010">
        <f t="shared" si="221"/>
        <v>-1.8735932261333801</v>
      </c>
    </row>
    <row r="2011" spans="1:13" x14ac:dyDescent="0.25">
      <c r="A2011" s="1">
        <v>44959.92559027778</v>
      </c>
      <c r="B2011">
        <v>-199</v>
      </c>
      <c r="C2011">
        <f t="shared" si="218"/>
        <v>-19.899999999999999</v>
      </c>
      <c r="D2011">
        <v>7792676</v>
      </c>
      <c r="E2011">
        <f t="shared" si="219"/>
        <v>427324</v>
      </c>
      <c r="F2011">
        <f t="shared" si="222"/>
        <v>-19.891978077049934</v>
      </c>
      <c r="G2011">
        <f t="shared" si="217"/>
        <v>429450.94734006596</v>
      </c>
      <c r="I2011">
        <f>P2*K2011^3+Q2*K2011^2+R2*K2011+S2</f>
        <v>-0.37429722056685455</v>
      </c>
      <c r="J2011">
        <f>P3*K2011+Q3</f>
        <v>99.788522040581668</v>
      </c>
      <c r="K2011">
        <f t="shared" si="220"/>
        <v>429457.0653092232</v>
      </c>
      <c r="L2011">
        <f t="shared" si="223"/>
        <v>429447.96239950758</v>
      </c>
      <c r="M2011">
        <f t="shared" si="221"/>
        <v>9.1029097156133503</v>
      </c>
    </row>
    <row r="2012" spans="1:13" x14ac:dyDescent="0.25">
      <c r="A2012" s="1">
        <v>44959.92564814815</v>
      </c>
      <c r="B2012">
        <v>-198</v>
      </c>
      <c r="C2012">
        <f t="shared" si="218"/>
        <v>-19.8</v>
      </c>
      <c r="D2012">
        <v>7792680</v>
      </c>
      <c r="E2012">
        <f t="shared" si="219"/>
        <v>427320</v>
      </c>
      <c r="F2012">
        <f t="shared" si="222"/>
        <v>-19.889350131991364</v>
      </c>
      <c r="G2012">
        <f t="shared" si="217"/>
        <v>429446.6353523804</v>
      </c>
      <c r="I2012">
        <f>P2*K2012^3+Q2*K2012^2+R2*K2012+S2</f>
        <v>-0.37429359697785702</v>
      </c>
      <c r="J2012">
        <f>P3*K2012+Q3</f>
        <v>99.78797503688898</v>
      </c>
      <c r="K2012">
        <f t="shared" si="220"/>
        <v>429452.79568739183</v>
      </c>
      <c r="L2012">
        <f t="shared" si="223"/>
        <v>429447.97851046722</v>
      </c>
      <c r="M2012">
        <f t="shared" si="221"/>
        <v>4.8171769246109761</v>
      </c>
    </row>
    <row r="2013" spans="1:13" x14ac:dyDescent="0.25">
      <c r="A2013" s="1">
        <v>44959.925706018519</v>
      </c>
      <c r="B2013">
        <v>-198</v>
      </c>
      <c r="C2013">
        <f t="shared" si="218"/>
        <v>-19.8</v>
      </c>
      <c r="D2013">
        <v>7792687</v>
      </c>
      <c r="E2013">
        <f t="shared" si="219"/>
        <v>427313</v>
      </c>
      <c r="F2013">
        <f t="shared" si="222"/>
        <v>-19.886797271077324</v>
      </c>
      <c r="G2013">
        <f t="shared" si="217"/>
        <v>429439.32331476203</v>
      </c>
      <c r="I2013">
        <f>P2*K2013^3+Q2*K2013^2+R2*K2013+S2</f>
        <v>-0.37428739736015471</v>
      </c>
      <c r="J2013">
        <f>P3*K2013+Q3</f>
        <v>99.787039146657577</v>
      </c>
      <c r="K2013">
        <f t="shared" si="220"/>
        <v>429445.49062269647</v>
      </c>
      <c r="L2013">
        <f t="shared" si="223"/>
        <v>429447.97021750797</v>
      </c>
      <c r="M2013">
        <f t="shared" si="221"/>
        <v>-2.4795948115061037</v>
      </c>
    </row>
    <row r="2014" spans="1:13" x14ac:dyDescent="0.25">
      <c r="A2014" s="1">
        <v>44959.925763888888</v>
      </c>
      <c r="B2014">
        <v>-198</v>
      </c>
      <c r="C2014">
        <f t="shared" si="218"/>
        <v>-19.8</v>
      </c>
      <c r="D2014">
        <v>7792687</v>
      </c>
      <c r="E2014">
        <f t="shared" si="219"/>
        <v>427313</v>
      </c>
      <c r="F2014">
        <f t="shared" si="222"/>
        <v>-19.884317349046544</v>
      </c>
      <c r="G2014">
        <f t="shared" si="217"/>
        <v>429439.03979035484</v>
      </c>
      <c r="I2014">
        <f>P2*K2014^3+Q2*K2014^2+R2*K2014+S2</f>
        <v>-0.37428713814165293</v>
      </c>
      <c r="J2014">
        <f>P3*K2014+Q3</f>
        <v>99.78700001468799</v>
      </c>
      <c r="K2014">
        <f t="shared" si="220"/>
        <v>429445.18517921609</v>
      </c>
      <c r="L2014">
        <f t="shared" si="223"/>
        <v>429447.96093404701</v>
      </c>
      <c r="M2014">
        <f t="shared" si="221"/>
        <v>-2.7757548309164122</v>
      </c>
    </row>
    <row r="2015" spans="1:13" x14ac:dyDescent="0.25">
      <c r="A2015" s="1">
        <v>44959.925821759258</v>
      </c>
      <c r="B2015">
        <v>-198</v>
      </c>
      <c r="C2015">
        <f t="shared" si="218"/>
        <v>-19.8</v>
      </c>
      <c r="D2015">
        <v>7792672</v>
      </c>
      <c r="E2015">
        <f t="shared" si="219"/>
        <v>427328</v>
      </c>
      <c r="F2015">
        <f t="shared" si="222"/>
        <v>-19.881908281930929</v>
      </c>
      <c r="G2015">
        <f t="shared" si="217"/>
        <v>429453.80757336033</v>
      </c>
      <c r="I2015">
        <f>P2*K2015^3+Q2*K2015^2+R2*K2015+S2</f>
        <v>-0.37429963320330939</v>
      </c>
      <c r="J2015">
        <f>P3*K2015+Q3</f>
        <v>99.788886238852143</v>
      </c>
      <c r="K2015">
        <f t="shared" si="220"/>
        <v>429459.90804850881</v>
      </c>
      <c r="L2015">
        <f t="shared" si="223"/>
        <v>429448.00075776188</v>
      </c>
      <c r="M2015">
        <f t="shared" si="221"/>
        <v>11.907290746923536</v>
      </c>
    </row>
    <row r="2016" spans="1:13" x14ac:dyDescent="0.25">
      <c r="A2016" s="1">
        <v>44959.925879629627</v>
      </c>
      <c r="B2016">
        <v>-198</v>
      </c>
      <c r="C2016">
        <f t="shared" si="218"/>
        <v>-19.8</v>
      </c>
      <c r="D2016">
        <v>7792664</v>
      </c>
      <c r="E2016">
        <f t="shared" si="219"/>
        <v>427336</v>
      </c>
      <c r="F2016">
        <f t="shared" si="222"/>
        <v>-19.879568045304332</v>
      </c>
      <c r="G2016">
        <f t="shared" si="217"/>
        <v>429461.56305995298</v>
      </c>
      <c r="I2016">
        <f>P2*K2016^3+Q2*K2016^2+R2*K2016+S2</f>
        <v>-0.37430623119774731</v>
      </c>
      <c r="J2016">
        <f>P3*K2016+Q3</f>
        <v>99.789882217387742</v>
      </c>
      <c r="K2016">
        <f t="shared" si="220"/>
        <v>429467.68213076086</v>
      </c>
      <c r="L2016">
        <f t="shared" si="223"/>
        <v>429448.06636233855</v>
      </c>
      <c r="M2016">
        <f t="shared" si="221"/>
        <v>19.615768422314432</v>
      </c>
    </row>
    <row r="2017" spans="1:13" x14ac:dyDescent="0.25">
      <c r="A2017" s="1">
        <v>44959.925937499997</v>
      </c>
      <c r="B2017">
        <v>-198</v>
      </c>
      <c r="C2017">
        <f t="shared" si="218"/>
        <v>-19.8</v>
      </c>
      <c r="D2017">
        <v>7792668</v>
      </c>
      <c r="E2017">
        <f t="shared" si="219"/>
        <v>427332</v>
      </c>
      <c r="F2017">
        <f t="shared" si="222"/>
        <v>-19.87729467258135</v>
      </c>
      <c r="G2017">
        <f t="shared" si="217"/>
        <v>429457.29163582128</v>
      </c>
      <c r="I2017">
        <f>P2*K2017^3+Q2*K2017^2+R2*K2017+S2</f>
        <v>-0.37430263407362252</v>
      </c>
      <c r="J2017">
        <f>P3*K2017+Q3</f>
        <v>99.789339228668155</v>
      </c>
      <c r="K2017">
        <f t="shared" si="220"/>
        <v>429463.44384768838</v>
      </c>
      <c r="L2017">
        <f t="shared" si="223"/>
        <v>429448.11762062303</v>
      </c>
      <c r="M2017">
        <f t="shared" si="221"/>
        <v>15.326227065350395</v>
      </c>
    </row>
    <row r="2018" spans="1:13" x14ac:dyDescent="0.25">
      <c r="A2018" s="1">
        <v>44959.925995370373</v>
      </c>
      <c r="B2018">
        <v>-198</v>
      </c>
      <c r="C2018">
        <f t="shared" si="218"/>
        <v>-19.8</v>
      </c>
      <c r="D2018">
        <v>7792683</v>
      </c>
      <c r="E2018">
        <f t="shared" si="219"/>
        <v>427317</v>
      </c>
      <c r="F2018">
        <f t="shared" si="222"/>
        <v>-19.875086253364739</v>
      </c>
      <c r="G2018">
        <f t="shared" si="217"/>
        <v>429441.99597454246</v>
      </c>
      <c r="I2018">
        <f>P2*K2018^3+Q2*K2018^2+R2*K2018+S2</f>
        <v>-0.37428967838551552</v>
      </c>
      <c r="J2018">
        <f>P3*K2018+Q3</f>
        <v>99.787383491498488</v>
      </c>
      <c r="K2018">
        <f t="shared" si="220"/>
        <v>429448.17839659983</v>
      </c>
      <c r="L2018">
        <f t="shared" si="223"/>
        <v>429448.11782320961</v>
      </c>
      <c r="M2018">
        <f t="shared" si="221"/>
        <v>6.057339021936059E-2</v>
      </c>
    </row>
    <row r="2019" spans="1:13" x14ac:dyDescent="0.25">
      <c r="A2019" s="1">
        <v>44959.926053240742</v>
      </c>
      <c r="B2019">
        <v>-199</v>
      </c>
      <c r="C2019">
        <f t="shared" si="218"/>
        <v>-19.899999999999999</v>
      </c>
      <c r="D2019">
        <v>7792679</v>
      </c>
      <c r="E2019">
        <f t="shared" si="219"/>
        <v>427321</v>
      </c>
      <c r="F2019">
        <f t="shared" si="222"/>
        <v>-19.875798074697176</v>
      </c>
      <c r="G2019">
        <f t="shared" si="217"/>
        <v>429446.08886737778</v>
      </c>
      <c r="I2019">
        <f>P2*K2019^3+Q2*K2019^2+R2*K2019+S2</f>
        <v>-0.37429310503198365</v>
      </c>
      <c r="J2019">
        <f>P3*K2019+Q3</f>
        <v>99.787900773924179</v>
      </c>
      <c r="K2019">
        <f t="shared" si="220"/>
        <v>429452.21602992335</v>
      </c>
      <c r="L2019">
        <f t="shared" si="223"/>
        <v>429448.13148389867</v>
      </c>
      <c r="M2019">
        <f t="shared" si="221"/>
        <v>4.084546024678275</v>
      </c>
    </row>
    <row r="2020" spans="1:13" x14ac:dyDescent="0.25">
      <c r="A2020" s="1">
        <v>44959.926111111112</v>
      </c>
      <c r="B2020">
        <v>-199</v>
      </c>
      <c r="C2020">
        <f t="shared" si="218"/>
        <v>-19.899999999999999</v>
      </c>
      <c r="D2020">
        <v>7792674</v>
      </c>
      <c r="E2020">
        <f t="shared" si="219"/>
        <v>427326</v>
      </c>
      <c r="F2020">
        <f t="shared" si="222"/>
        <v>-19.876489558277257</v>
      </c>
      <c r="G2020">
        <f t="shared" si="217"/>
        <v>429451.18231573951</v>
      </c>
      <c r="I2020">
        <f>P2*K2020^3+Q2*K2020^2+R2*K2020+S2</f>
        <v>-0.37429742565126378</v>
      </c>
      <c r="J2020">
        <f>P3*K2020+Q3</f>
        <v>99.788552999130076</v>
      </c>
      <c r="K2020">
        <f t="shared" si="220"/>
        <v>429457.30695529608</v>
      </c>
      <c r="L2020">
        <f t="shared" si="223"/>
        <v>429448.16206880333</v>
      </c>
      <c r="M2020">
        <f t="shared" si="221"/>
        <v>9.1448864927515388</v>
      </c>
    </row>
    <row r="2021" spans="1:13" x14ac:dyDescent="0.25">
      <c r="A2021" s="1">
        <v>44959.926168981481</v>
      </c>
      <c r="B2021">
        <v>-198</v>
      </c>
      <c r="C2021">
        <f t="shared" si="218"/>
        <v>-19.8</v>
      </c>
      <c r="D2021">
        <v>7792674</v>
      </c>
      <c r="E2021">
        <f t="shared" si="219"/>
        <v>427326</v>
      </c>
      <c r="F2021">
        <f t="shared" si="222"/>
        <v>-19.874304142326476</v>
      </c>
      <c r="G2021">
        <f t="shared" si="217"/>
        <v>429450.93247356015</v>
      </c>
      <c r="I2021">
        <f>P2*K2021^3+Q2*K2021^2+R2*K2021+S2</f>
        <v>-0.37429722542269184</v>
      </c>
      <c r="J2021">
        <f>P3*K2021+Q3</f>
        <v>99.788522773595659</v>
      </c>
      <c r="K2021">
        <f t="shared" si="220"/>
        <v>429457.07103074313</v>
      </c>
      <c r="L2021">
        <f t="shared" si="223"/>
        <v>429448.19176534313</v>
      </c>
      <c r="M2021">
        <f t="shared" si="221"/>
        <v>8.8792653999989852</v>
      </c>
    </row>
    <row r="2022" spans="1:13" x14ac:dyDescent="0.25">
      <c r="A2022" s="1">
        <v>44959.926226851851</v>
      </c>
      <c r="B2022">
        <v>-198</v>
      </c>
      <c r="C2022">
        <f t="shared" si="218"/>
        <v>-19.8</v>
      </c>
      <c r="D2022">
        <v>7792671</v>
      </c>
      <c r="E2022">
        <f t="shared" si="219"/>
        <v>427329</v>
      </c>
      <c r="F2022">
        <f t="shared" si="222"/>
        <v>-19.872181166831435</v>
      </c>
      <c r="G2022">
        <f t="shared" si="217"/>
        <v>429453.69840891054</v>
      </c>
      <c r="I2022">
        <f>P2*K2022^3+Q2*K2022^2+R2*K2022+S2</f>
        <v>-0.37429956434813672</v>
      </c>
      <c r="J2022">
        <f>P3*K2022+Q3</f>
        <v>99.788875844905249</v>
      </c>
      <c r="K2022">
        <f t="shared" si="220"/>
        <v>429459.82691885059</v>
      </c>
      <c r="L2022">
        <f t="shared" si="223"/>
        <v>429448.23054918816</v>
      </c>
      <c r="M2022">
        <f t="shared" si="221"/>
        <v>11.596369662438519</v>
      </c>
    </row>
    <row r="2023" spans="1:13" x14ac:dyDescent="0.25">
      <c r="A2023" s="1">
        <v>44959.92628472222</v>
      </c>
      <c r="B2023">
        <v>-199</v>
      </c>
      <c r="C2023">
        <f t="shared" si="218"/>
        <v>-19.899999999999999</v>
      </c>
      <c r="D2023">
        <v>7792683</v>
      </c>
      <c r="E2023">
        <f t="shared" si="219"/>
        <v>427317</v>
      </c>
      <c r="F2023">
        <f t="shared" si="222"/>
        <v>-19.872975990636252</v>
      </c>
      <c r="G2023">
        <f t="shared" si="217"/>
        <v>429441.75472928234</v>
      </c>
      <c r="I2023">
        <f>P2*K2023^3+Q2*K2023^2+R2*K2023+S2</f>
        <v>-0.37428946418191733</v>
      </c>
      <c r="J2023">
        <f>P3*K2023+Q3</f>
        <v>99.787351155341668</v>
      </c>
      <c r="K2023">
        <f t="shared" si="220"/>
        <v>429447.9259976435</v>
      </c>
      <c r="L2023">
        <f t="shared" si="223"/>
        <v>429448.22953401634</v>
      </c>
      <c r="M2023">
        <f t="shared" si="221"/>
        <v>-0.30353637284133583</v>
      </c>
    </row>
    <row r="2024" spans="1:13" x14ac:dyDescent="0.25">
      <c r="A2024" s="1">
        <v>44959.926342592589</v>
      </c>
      <c r="B2024">
        <v>-199</v>
      </c>
      <c r="C2024">
        <f t="shared" si="218"/>
        <v>-19.899999999999999</v>
      </c>
      <c r="D2024">
        <v>7792690</v>
      </c>
      <c r="E2024">
        <f t="shared" si="219"/>
        <v>427310</v>
      </c>
      <c r="F2024">
        <f t="shared" si="222"/>
        <v>-19.873748105189502</v>
      </c>
      <c r="G2024">
        <f t="shared" si="217"/>
        <v>429434.8228452449</v>
      </c>
      <c r="I2024">
        <f>P2*K2024^3+Q2*K2024^2+R2*K2024+S2</f>
        <v>-0.37428356959628306</v>
      </c>
      <c r="J2024">
        <f>P3*K2024+Q3</f>
        <v>99.786461298139997</v>
      </c>
      <c r="K2024">
        <f t="shared" si="220"/>
        <v>429440.98024245794</v>
      </c>
      <c r="L2024">
        <f t="shared" si="223"/>
        <v>429448.20536971116</v>
      </c>
      <c r="M2024">
        <f t="shared" si="221"/>
        <v>-7.22512725321576</v>
      </c>
    </row>
    <row r="2025" spans="1:13" x14ac:dyDescent="0.25">
      <c r="A2025" s="1">
        <v>44959.926400462966</v>
      </c>
      <c r="B2025">
        <v>-198</v>
      </c>
      <c r="C2025">
        <f t="shared" si="218"/>
        <v>-19.8</v>
      </c>
      <c r="D2025">
        <v>7792675</v>
      </c>
      <c r="E2025">
        <f t="shared" si="219"/>
        <v>427325</v>
      </c>
      <c r="F2025">
        <f t="shared" si="222"/>
        <v>-19.871641016469802</v>
      </c>
      <c r="G2025">
        <f t="shared" si="217"/>
        <v>429449.62514470576</v>
      </c>
      <c r="I2025">
        <f>P2*K2025^3+Q2*K2025^2+R2*K2025+S2</f>
        <v>-0.37429607764286377</v>
      </c>
      <c r="J2025">
        <f>P3*K2025+Q3</f>
        <v>99.788349509842391</v>
      </c>
      <c r="K2025">
        <f t="shared" si="220"/>
        <v>429455.71862542402</v>
      </c>
      <c r="L2025">
        <f t="shared" si="223"/>
        <v>429448.23041389685</v>
      </c>
      <c r="M2025">
        <f t="shared" si="221"/>
        <v>7.4882115271757357</v>
      </c>
    </row>
    <row r="2026" spans="1:13" x14ac:dyDescent="0.25">
      <c r="A2026" s="1">
        <v>44959.926458333335</v>
      </c>
      <c r="B2026">
        <v>-199</v>
      </c>
      <c r="C2026">
        <f t="shared" si="218"/>
        <v>-19.899999999999999</v>
      </c>
      <c r="D2026">
        <v>7792674</v>
      </c>
      <c r="E2026">
        <f t="shared" si="219"/>
        <v>427326</v>
      </c>
      <c r="F2026">
        <f t="shared" si="222"/>
        <v>-19.872451273142094</v>
      </c>
      <c r="G2026">
        <f t="shared" si="217"/>
        <v>429450.72065174021</v>
      </c>
      <c r="I2026">
        <f>P2*K2026^3+Q2*K2026^2+R2*K2026+S2</f>
        <v>-0.37429704122438079</v>
      </c>
      <c r="J2026">
        <f>P3*K2026+Q3</f>
        <v>99.788494967889875</v>
      </c>
      <c r="K2026">
        <f t="shared" si="220"/>
        <v>429456.85399409418</v>
      </c>
      <c r="L2026">
        <f t="shared" si="223"/>
        <v>429448.25915916415</v>
      </c>
      <c r="M2026">
        <f t="shared" si="221"/>
        <v>8.594834930030629</v>
      </c>
    </row>
    <row r="2027" spans="1:13" x14ac:dyDescent="0.25">
      <c r="A2027" s="1">
        <v>44959.926516203705</v>
      </c>
      <c r="B2027">
        <v>-199</v>
      </c>
      <c r="C2027">
        <f t="shared" si="218"/>
        <v>-19.899999999999999</v>
      </c>
      <c r="D2027">
        <v>7792676</v>
      </c>
      <c r="E2027">
        <f t="shared" si="219"/>
        <v>427324</v>
      </c>
      <c r="F2027">
        <f t="shared" si="222"/>
        <v>-19.873238379623746</v>
      </c>
      <c r="G2027">
        <f t="shared" si="217"/>
        <v>429448.80487669277</v>
      </c>
      <c r="I2027">
        <f>P2*K2027^3+Q2*K2027^2+R2*K2027+S2</f>
        <v>-0.37429542321094045</v>
      </c>
      <c r="J2027">
        <f>P3*K2027+Q3</f>
        <v>99.788250719339004</v>
      </c>
      <c r="K2027">
        <f t="shared" si="220"/>
        <v>429454.94751894777</v>
      </c>
      <c r="L2027">
        <f t="shared" si="223"/>
        <v>429448.28145369678</v>
      </c>
      <c r="M2027">
        <f t="shared" si="221"/>
        <v>6.6660652509890497</v>
      </c>
    </row>
    <row r="2028" spans="1:13" x14ac:dyDescent="0.25">
      <c r="A2028" s="1">
        <v>44959.926574074074</v>
      </c>
      <c r="B2028">
        <v>-199</v>
      </c>
      <c r="C2028">
        <f t="shared" si="218"/>
        <v>-19.899999999999999</v>
      </c>
      <c r="D2028">
        <v>7792676</v>
      </c>
      <c r="E2028">
        <f t="shared" si="219"/>
        <v>427324</v>
      </c>
      <c r="F2028">
        <f t="shared" si="222"/>
        <v>-19.874002997348782</v>
      </c>
      <c r="G2028">
        <f t="shared" si="217"/>
        <v>429448.89228843123</v>
      </c>
      <c r="I2028">
        <f>P2*K2028^3+Q2*K2028^2+R2*K2028+S2</f>
        <v>-0.37429549295824194</v>
      </c>
      <c r="J2028">
        <f>P3*K2028+Q3</f>
        <v>99.78826124813348</v>
      </c>
      <c r="K2028">
        <f t="shared" si="220"/>
        <v>429455.02970115491</v>
      </c>
      <c r="L2028">
        <f t="shared" si="223"/>
        <v>429448.30394785496</v>
      </c>
      <c r="M2028">
        <f t="shared" si="221"/>
        <v>6.7257532999501564</v>
      </c>
    </row>
    <row r="2029" spans="1:13" x14ac:dyDescent="0.25">
      <c r="A2029" s="1">
        <v>44959.926631944443</v>
      </c>
      <c r="B2029">
        <v>-199</v>
      </c>
      <c r="C2029">
        <f t="shared" si="218"/>
        <v>-19.899999999999999</v>
      </c>
      <c r="D2029">
        <v>7792661</v>
      </c>
      <c r="E2029">
        <f t="shared" si="219"/>
        <v>427339</v>
      </c>
      <c r="F2029">
        <f t="shared" si="222"/>
        <v>-19.874745768853103</v>
      </c>
      <c r="G2029">
        <f t="shared" si="217"/>
        <v>429464.02038826951</v>
      </c>
      <c r="I2029">
        <f>P2*K2029^3+Q2*K2029^2+R2*K2029+S2</f>
        <v>-0.37430829614338157</v>
      </c>
      <c r="J2029">
        <f>P3*K2029+Q3</f>
        <v>99.790193918968143</v>
      </c>
      <c r="K2029">
        <f t="shared" si="220"/>
        <v>429470.1151086188</v>
      </c>
      <c r="L2029">
        <f t="shared" si="223"/>
        <v>429448.37665172416</v>
      </c>
      <c r="M2029">
        <f t="shared" si="221"/>
        <v>21.738456894643605</v>
      </c>
    </row>
    <row r="2030" spans="1:13" x14ac:dyDescent="0.25">
      <c r="A2030" s="1">
        <v>44959.926689814813</v>
      </c>
      <c r="B2030">
        <v>-199</v>
      </c>
      <c r="C2030">
        <f t="shared" si="218"/>
        <v>-19.899999999999999</v>
      </c>
      <c r="D2030">
        <v>7792663</v>
      </c>
      <c r="E2030">
        <f t="shared" si="219"/>
        <v>427337</v>
      </c>
      <c r="F2030">
        <f t="shared" si="222"/>
        <v>-19.875467318314442</v>
      </c>
      <c r="G2030">
        <f t="shared" si="217"/>
        <v>429462.09712068579</v>
      </c>
      <c r="I2030">
        <f>P2*K2030^3+Q2*K2030^2+R2*K2030+S2</f>
        <v>-0.37430670579506142</v>
      </c>
      <c r="J2030">
        <f>P3*K2030+Q3</f>
        <v>99.78995385763281</v>
      </c>
      <c r="K2030">
        <f t="shared" si="220"/>
        <v>429468.24131666479</v>
      </c>
      <c r="L2030">
        <f t="shared" si="223"/>
        <v>429448.44286727399</v>
      </c>
      <c r="M2030">
        <f t="shared" si="221"/>
        <v>19.79844939080067</v>
      </c>
    </row>
    <row r="2031" spans="1:13" x14ac:dyDescent="0.25">
      <c r="A2031" s="1">
        <v>44959.926747685182</v>
      </c>
      <c r="B2031">
        <v>-199</v>
      </c>
      <c r="C2031">
        <f t="shared" si="218"/>
        <v>-19.899999999999999</v>
      </c>
      <c r="D2031">
        <v>7792668</v>
      </c>
      <c r="E2031">
        <f t="shared" si="219"/>
        <v>427332</v>
      </c>
      <c r="F2031">
        <f t="shared" si="222"/>
        <v>-19.876168252076887</v>
      </c>
      <c r="G2031">
        <f t="shared" si="217"/>
        <v>429457.16285841947</v>
      </c>
      <c r="I2031">
        <f>P2*K2031^3+Q2*K2031^2+R2*K2031+S2</f>
        <v>-0.37430252581566614</v>
      </c>
      <c r="J2031">
        <f>P3*K2031+Q3</f>
        <v>99.789322886921269</v>
      </c>
      <c r="K2031">
        <f t="shared" si="220"/>
        <v>429463.31629264576</v>
      </c>
      <c r="L2031">
        <f t="shared" si="223"/>
        <v>429448.49244535854</v>
      </c>
      <c r="M2031">
        <f t="shared" si="221"/>
        <v>14.823847287218086</v>
      </c>
    </row>
    <row r="2032" spans="1:13" x14ac:dyDescent="0.25">
      <c r="A2032" s="1">
        <v>44959.926805555559</v>
      </c>
      <c r="B2032">
        <v>-199</v>
      </c>
      <c r="C2032">
        <f t="shared" si="218"/>
        <v>-19.899999999999999</v>
      </c>
      <c r="D2032">
        <v>7792668</v>
      </c>
      <c r="E2032">
        <f t="shared" si="219"/>
        <v>427332</v>
      </c>
      <c r="F2032">
        <f t="shared" si="222"/>
        <v>-19.876849159160404</v>
      </c>
      <c r="G2032">
        <f t="shared" si="217"/>
        <v>429457.24070263264</v>
      </c>
      <c r="I2032">
        <f>P2*K2032^3+Q2*K2032^2+R2*K2032+S2</f>
        <v>-0.37430258003695027</v>
      </c>
      <c r="J2032">
        <f>P3*K2032+Q3</f>
        <v>99.789331071729364</v>
      </c>
      <c r="K2032">
        <f t="shared" si="220"/>
        <v>429463.38017893361</v>
      </c>
      <c r="L2032">
        <f t="shared" si="223"/>
        <v>429448.54207113711</v>
      </c>
      <c r="M2032">
        <f t="shared" si="221"/>
        <v>14.8381077965023</v>
      </c>
    </row>
    <row r="2033" spans="1:13" x14ac:dyDescent="0.25">
      <c r="A2033" s="1">
        <v>44959.926863425928</v>
      </c>
      <c r="B2033">
        <v>-198</v>
      </c>
      <c r="C2033">
        <f t="shared" si="218"/>
        <v>-19.8</v>
      </c>
      <c r="D2033">
        <v>7792674</v>
      </c>
      <c r="E2033">
        <f t="shared" si="219"/>
        <v>427326</v>
      </c>
      <c r="F2033">
        <f t="shared" si="222"/>
        <v>-19.874653468898678</v>
      </c>
      <c r="G2033">
        <f t="shared" si="217"/>
        <v>429450.9724092026</v>
      </c>
      <c r="I2033">
        <f>P2*K2033^3+Q2*K2033^2+R2*K2033+S2</f>
        <v>-0.37429727427027937</v>
      </c>
      <c r="J2033">
        <f>P3*K2033+Q3</f>
        <v>99.788530147392891</v>
      </c>
      <c r="K2033">
        <f t="shared" si="220"/>
        <v>429457.12858670863</v>
      </c>
      <c r="L2033">
        <f t="shared" si="223"/>
        <v>429448.57069285569</v>
      </c>
      <c r="M2033">
        <f t="shared" si="221"/>
        <v>8.5578938529361039</v>
      </c>
    </row>
    <row r="2034" spans="1:13" x14ac:dyDescent="0.25">
      <c r="A2034" s="1">
        <v>44959.926921296297</v>
      </c>
      <c r="B2034">
        <v>-199</v>
      </c>
      <c r="C2034">
        <f t="shared" si="218"/>
        <v>-19.899999999999999</v>
      </c>
      <c r="D2034">
        <v>7792673</v>
      </c>
      <c r="E2034">
        <f t="shared" si="219"/>
        <v>427327</v>
      </c>
      <c r="F2034">
        <f t="shared" si="222"/>
        <v>-19.875377655501573</v>
      </c>
      <c r="G2034">
        <f t="shared" si="217"/>
        <v>429452.05807891488</v>
      </c>
      <c r="I2034">
        <f>P2*K2034^3+Q2*K2034^2+R2*K2034+S2</f>
        <v>-0.37429817815689936</v>
      </c>
      <c r="J2034">
        <f>P3*K2034+Q3</f>
        <v>99.788666593512389</v>
      </c>
      <c r="K2034">
        <f t="shared" si="220"/>
        <v>429458.19361303002</v>
      </c>
      <c r="L2034">
        <f t="shared" si="223"/>
        <v>429448.60276925628</v>
      </c>
      <c r="M2034">
        <f t="shared" si="221"/>
        <v>9.5908437737380154</v>
      </c>
    </row>
    <row r="2035" spans="1:13" x14ac:dyDescent="0.25">
      <c r="A2035" s="1">
        <v>44959.926979166667</v>
      </c>
      <c r="B2035">
        <v>-198</v>
      </c>
      <c r="C2035">
        <f t="shared" si="218"/>
        <v>-19.8</v>
      </c>
      <c r="D2035">
        <v>7792673</v>
      </c>
      <c r="E2035">
        <f t="shared" si="219"/>
        <v>427327</v>
      </c>
      <c r="F2035">
        <f t="shared" si="222"/>
        <v>-19.873224008201529</v>
      </c>
      <c r="G2035">
        <f t="shared" si="217"/>
        <v>429451.81187001703</v>
      </c>
      <c r="I2035">
        <f>P2*K2035^3+Q2*K2035^2+R2*K2035+S2</f>
        <v>-0.37429797117405472</v>
      </c>
      <c r="J2035">
        <f>P3*K2035+Q3</f>
        <v>99.788635348480966</v>
      </c>
      <c r="K2035">
        <f t="shared" si="220"/>
        <v>429457.94973082206</v>
      </c>
      <c r="L2035">
        <f t="shared" si="223"/>
        <v>429448.63392579486</v>
      </c>
      <c r="M2035">
        <f t="shared" si="221"/>
        <v>9.3158050272031687</v>
      </c>
    </row>
    <row r="2036" spans="1:13" x14ac:dyDescent="0.25">
      <c r="A2036" s="1">
        <v>44959.927037037036</v>
      </c>
      <c r="B2036">
        <v>-198</v>
      </c>
      <c r="C2036">
        <f t="shared" si="218"/>
        <v>-19.8</v>
      </c>
      <c r="D2036">
        <v>7792668</v>
      </c>
      <c r="E2036">
        <f t="shared" si="219"/>
        <v>427332</v>
      </c>
      <c r="F2036">
        <f t="shared" si="222"/>
        <v>-19.871131893681486</v>
      </c>
      <c r="G2036">
        <f t="shared" si="217"/>
        <v>429456.58709108981</v>
      </c>
      <c r="I2036">
        <f>P2*K2036^3+Q2*K2036^2+R2*K2036+S2</f>
        <v>-0.37430201051308176</v>
      </c>
      <c r="J2036">
        <f>P3*K2036+Q3</f>
        <v>99.789245100905433</v>
      </c>
      <c r="K2036">
        <f t="shared" si="220"/>
        <v>429462.70913610223</v>
      </c>
      <c r="L2036">
        <f t="shared" si="223"/>
        <v>429448.68084316252</v>
      </c>
      <c r="M2036">
        <f t="shared" si="221"/>
        <v>14.028292939707171</v>
      </c>
    </row>
    <row r="2037" spans="1:13" x14ac:dyDescent="0.25">
      <c r="A2037" s="1">
        <v>44959.927094907405</v>
      </c>
      <c r="B2037">
        <v>-198</v>
      </c>
      <c r="C2037">
        <f t="shared" si="218"/>
        <v>-19.8</v>
      </c>
      <c r="D2037">
        <v>7792680</v>
      </c>
      <c r="E2037">
        <f t="shared" si="219"/>
        <v>427320</v>
      </c>
      <c r="F2037">
        <f t="shared" si="222"/>
        <v>-19.869099553862014</v>
      </c>
      <c r="G2037">
        <f t="shared" si="217"/>
        <v>429444.32021787763</v>
      </c>
      <c r="I2037">
        <f>P2*K2037^3+Q2*K2037^2+R2*K2037+S2</f>
        <v>-0.37429164002399695</v>
      </c>
      <c r="J2037">
        <f>P3*K2037+Q3</f>
        <v>99.787679618964717</v>
      </c>
      <c r="K2037">
        <f t="shared" si="220"/>
        <v>429450.48981115076</v>
      </c>
      <c r="L2037">
        <f t="shared" si="223"/>
        <v>429448.68687305582</v>
      </c>
      <c r="M2037">
        <f t="shared" si="221"/>
        <v>1.8029380949446931</v>
      </c>
    </row>
    <row r="2038" spans="1:13" x14ac:dyDescent="0.25">
      <c r="A2038" s="1">
        <v>44959.927152777775</v>
      </c>
      <c r="B2038">
        <v>-198</v>
      </c>
      <c r="C2038">
        <f t="shared" si="218"/>
        <v>-19.8</v>
      </c>
      <c r="D2038">
        <v>7792682</v>
      </c>
      <c r="E2038">
        <f t="shared" si="219"/>
        <v>427318</v>
      </c>
      <c r="F2038">
        <f t="shared" si="222"/>
        <v>-19.867125280894527</v>
      </c>
      <c r="G2038">
        <f t="shared" si="217"/>
        <v>429442.08877118764</v>
      </c>
      <c r="I2038">
        <f>P2*K2038^3+Q2*K2038^2+R2*K2038+S2</f>
        <v>-0.37428972068702404</v>
      </c>
      <c r="J2038">
        <f>P3*K2038+Q3</f>
        <v>99.787389877327286</v>
      </c>
      <c r="K2038">
        <f t="shared" si="220"/>
        <v>429448.22824100556</v>
      </c>
      <c r="L2038">
        <f t="shared" si="223"/>
        <v>429448.6853442823</v>
      </c>
      <c r="M2038">
        <f t="shared" si="221"/>
        <v>-0.45710327674169093</v>
      </c>
    </row>
    <row r="2039" spans="1:13" x14ac:dyDescent="0.25">
      <c r="A2039" s="1">
        <v>44959.927210648151</v>
      </c>
      <c r="B2039">
        <v>-198</v>
      </c>
      <c r="C2039">
        <f t="shared" si="218"/>
        <v>-19.8</v>
      </c>
      <c r="D2039">
        <v>7792677</v>
      </c>
      <c r="E2039">
        <f t="shared" si="219"/>
        <v>427323</v>
      </c>
      <c r="F2039">
        <f t="shared" si="222"/>
        <v>-19.865207415726111</v>
      </c>
      <c r="G2039">
        <f t="shared" si="217"/>
        <v>429446.88391902793</v>
      </c>
      <c r="I2039">
        <f>P2*K2039^3+Q2*K2039^2+R2*K2039+S2</f>
        <v>-0.37429377192542812</v>
      </c>
      <c r="J2039">
        <f>P3*K2039+Q3</f>
        <v>99.78800144651737</v>
      </c>
      <c r="K2039">
        <f t="shared" si="220"/>
        <v>429453.00182699831</v>
      </c>
      <c r="L2039">
        <f t="shared" si="223"/>
        <v>429448.69973255805</v>
      </c>
      <c r="M2039">
        <f t="shared" si="221"/>
        <v>4.3020944402669556</v>
      </c>
    </row>
    <row r="2040" spans="1:13" x14ac:dyDescent="0.25">
      <c r="A2040" s="1">
        <v>44959.927268518521</v>
      </c>
      <c r="B2040">
        <v>-198</v>
      </c>
      <c r="C2040">
        <f t="shared" si="218"/>
        <v>-19.8</v>
      </c>
      <c r="D2040">
        <v>7792674</v>
      </c>
      <c r="E2040">
        <f t="shared" si="219"/>
        <v>427326</v>
      </c>
      <c r="F2040">
        <f t="shared" si="222"/>
        <v>-19.863344346705365</v>
      </c>
      <c r="G2040">
        <f t="shared" si="217"/>
        <v>429449.67957616918</v>
      </c>
      <c r="I2040">
        <f>P2*K2040^3+Q2*K2040^2+R2*K2040+S2</f>
        <v>-0.37429614836719105</v>
      </c>
      <c r="J2040">
        <f>P3*K2040+Q3</f>
        <v>99.788360186096611</v>
      </c>
      <c r="K2040">
        <f t="shared" si="220"/>
        <v>429455.80195862398</v>
      </c>
      <c r="L2040">
        <f t="shared" si="223"/>
        <v>429448.72340664495</v>
      </c>
      <c r="M2040">
        <f t="shared" si="221"/>
        <v>7.0785519790370017</v>
      </c>
    </row>
    <row r="2041" spans="1:13" x14ac:dyDescent="0.25">
      <c r="A2041" s="1">
        <v>44959.92732638889</v>
      </c>
      <c r="B2041">
        <v>-197</v>
      </c>
      <c r="C2041">
        <f t="shared" si="218"/>
        <v>-19.7</v>
      </c>
      <c r="D2041">
        <v>7792668</v>
      </c>
      <c r="E2041">
        <f t="shared" si="219"/>
        <v>427332</v>
      </c>
      <c r="F2041">
        <f t="shared" si="222"/>
        <v>-19.858677365370927</v>
      </c>
      <c r="G2041">
        <f t="shared" si="217"/>
        <v>429455.1633437578</v>
      </c>
      <c r="I2041">
        <f>P2*K2041^3+Q2*K2041^2+R2*K2041+S2</f>
        <v>-0.37430079328059607</v>
      </c>
      <c r="J2041">
        <f>P3*K2041+Q3</f>
        <v>99.789061356437855</v>
      </c>
      <c r="K2041">
        <f t="shared" si="220"/>
        <v>429461.27492386452</v>
      </c>
      <c r="L2041">
        <f t="shared" si="223"/>
        <v>429448.7652450357</v>
      </c>
      <c r="M2041">
        <f t="shared" si="221"/>
        <v>12.509678828821052</v>
      </c>
    </row>
    <row r="2042" spans="1:13" x14ac:dyDescent="0.25">
      <c r="A2042" s="1">
        <v>44959.927384259259</v>
      </c>
      <c r="B2042">
        <v>-197</v>
      </c>
      <c r="C2042">
        <f t="shared" si="218"/>
        <v>-19.7</v>
      </c>
      <c r="D2042">
        <v>7792668</v>
      </c>
      <c r="E2042">
        <f t="shared" si="219"/>
        <v>427332</v>
      </c>
      <c r="F2042">
        <f t="shared" si="222"/>
        <v>-19.854143726360327</v>
      </c>
      <c r="G2042">
        <f t="shared" si="217"/>
        <v>429454.64510661765</v>
      </c>
      <c r="I2042">
        <f>P2*K2042^3+Q2*K2042^2+R2*K2042+S2</f>
        <v>-0.37430036549582579</v>
      </c>
      <c r="J2042">
        <f>P3*K2042+Q3</f>
        <v>99.788996780977698</v>
      </c>
      <c r="K2042">
        <f t="shared" si="220"/>
        <v>429460.77088193916</v>
      </c>
      <c r="L2042">
        <f t="shared" si="223"/>
        <v>429448.8052638254</v>
      </c>
      <c r="M2042">
        <f t="shared" si="221"/>
        <v>11.965618113754317</v>
      </c>
    </row>
    <row r="2043" spans="1:13" x14ac:dyDescent="0.25">
      <c r="A2043" s="1">
        <v>44959.927442129629</v>
      </c>
      <c r="B2043">
        <v>-197</v>
      </c>
      <c r="C2043">
        <f t="shared" si="218"/>
        <v>-19.7</v>
      </c>
      <c r="D2043">
        <v>7792674</v>
      </c>
      <c r="E2043">
        <f t="shared" si="219"/>
        <v>427326</v>
      </c>
      <c r="F2043">
        <f t="shared" si="222"/>
        <v>-19.84973961989289</v>
      </c>
      <c r="G2043">
        <f t="shared" si="217"/>
        <v>429448.12444111181</v>
      </c>
      <c r="I2043">
        <f>P2*K2043^3+Q2*K2043^2+R2*K2043+S2</f>
        <v>-0.37429484353935483</v>
      </c>
      <c r="J2043">
        <f>P3*K2043+Q3</f>
        <v>99.78816321414638</v>
      </c>
      <c r="K2043">
        <f t="shared" si="220"/>
        <v>429454.26449964504</v>
      </c>
      <c r="L2043">
        <f t="shared" si="223"/>
        <v>429448.82346127811</v>
      </c>
      <c r="M2043">
        <f t="shared" si="221"/>
        <v>5.4410383669310249</v>
      </c>
    </row>
    <row r="2044" spans="1:13" x14ac:dyDescent="0.25">
      <c r="A2044" s="1">
        <v>44959.927499999998</v>
      </c>
      <c r="B2044">
        <v>-197</v>
      </c>
      <c r="C2044">
        <f t="shared" si="218"/>
        <v>-19.7</v>
      </c>
      <c r="D2044">
        <v>7792681</v>
      </c>
      <c r="E2044">
        <f t="shared" si="219"/>
        <v>427319</v>
      </c>
      <c r="F2044">
        <f t="shared" si="222"/>
        <v>-19.845461345038807</v>
      </c>
      <c r="G2044">
        <f t="shared" si="217"/>
        <v>429440.61530682008</v>
      </c>
      <c r="I2044">
        <f>P2*K2044^3+Q2*K2044^2+R2*K2044+S2</f>
        <v>-0.37428847064018134</v>
      </c>
      <c r="J2044">
        <f>P3*K2044+Q3</f>
        <v>99.787201169997843</v>
      </c>
      <c r="K2044">
        <f t="shared" si="220"/>
        <v>429446.75529129012</v>
      </c>
      <c r="L2044">
        <f t="shared" si="223"/>
        <v>429448.81656737818</v>
      </c>
      <c r="M2044">
        <f t="shared" si="221"/>
        <v>-2.0612760880612768</v>
      </c>
    </row>
    <row r="2045" spans="1:13" x14ac:dyDescent="0.25">
      <c r="A2045" s="1">
        <v>44959.927557870367</v>
      </c>
      <c r="B2045">
        <v>-197</v>
      </c>
      <c r="C2045">
        <f t="shared" si="218"/>
        <v>-19.7</v>
      </c>
      <c r="D2045">
        <v>7792665</v>
      </c>
      <c r="E2045">
        <f t="shared" si="219"/>
        <v>427335</v>
      </c>
      <c r="F2045">
        <f t="shared" si="222"/>
        <v>-19.841305306609126</v>
      </c>
      <c r="G2045">
        <f t="shared" si="217"/>
        <v>429456.18625964288</v>
      </c>
      <c r="I2045">
        <f>P2*K2045^3+Q2*K2045^2+R2*K2045+S2</f>
        <v>-0.37430162697847813</v>
      </c>
      <c r="J2045">
        <f>P3*K2045+Q3</f>
        <v>99.789187205439362</v>
      </c>
      <c r="K2045">
        <f t="shared" si="220"/>
        <v>429462.25723468151</v>
      </c>
      <c r="L2045">
        <f t="shared" si="223"/>
        <v>429448.8613696025</v>
      </c>
      <c r="M2045">
        <f t="shared" si="221"/>
        <v>13.395865079015493</v>
      </c>
    </row>
    <row r="2046" spans="1:13" x14ac:dyDescent="0.25">
      <c r="A2046" s="1">
        <v>44959.927615740744</v>
      </c>
      <c r="B2046">
        <v>-197</v>
      </c>
      <c r="C2046">
        <f t="shared" si="218"/>
        <v>-19.7</v>
      </c>
      <c r="D2046">
        <v>7792672</v>
      </c>
      <c r="E2046">
        <f t="shared" si="219"/>
        <v>427328</v>
      </c>
      <c r="F2046">
        <f t="shared" si="222"/>
        <v>-19.837268012134579</v>
      </c>
      <c r="G2046">
        <f t="shared" si="217"/>
        <v>429448.70469816338</v>
      </c>
      <c r="I2046">
        <f>P2*K2046^3+Q2*K2046^2+R2*K2046+S2</f>
        <v>-0.37429533109521962</v>
      </c>
      <c r="J2046">
        <f>P3*K2046+Q3</f>
        <v>99.788236813886144</v>
      </c>
      <c r="K2046">
        <f t="shared" si="220"/>
        <v>429454.83898032934</v>
      </c>
      <c r="L2046">
        <f t="shared" si="223"/>
        <v>429448.88129497156</v>
      </c>
      <c r="M2046">
        <f t="shared" si="221"/>
        <v>5.9576853577746078</v>
      </c>
    </row>
    <row r="2047" spans="1:13" x14ac:dyDescent="0.25">
      <c r="A2047" s="1">
        <v>44959.927673611113</v>
      </c>
      <c r="B2047">
        <v>-196</v>
      </c>
      <c r="C2047">
        <f t="shared" si="218"/>
        <v>-19.600000000000001</v>
      </c>
      <c r="D2047">
        <v>7792685</v>
      </c>
      <c r="E2047">
        <f t="shared" si="219"/>
        <v>427315</v>
      </c>
      <c r="F2047">
        <f t="shared" si="222"/>
        <v>-19.830488926073592</v>
      </c>
      <c r="G2047">
        <f t="shared" si="217"/>
        <v>429434.89256966749</v>
      </c>
      <c r="I2047">
        <f>P2*K2047^3+Q2*K2047^2+R2*K2047+S2</f>
        <v>-0.37428362075454846</v>
      </c>
      <c r="J2047">
        <f>P3*K2047+Q3</f>
        <v>99.786469021175179</v>
      </c>
      <c r="K2047">
        <f t="shared" si="220"/>
        <v>429441.04052439029</v>
      </c>
      <c r="L2047">
        <f t="shared" si="223"/>
        <v>429448.85515906964</v>
      </c>
      <c r="M2047">
        <f t="shared" si="221"/>
        <v>-7.814634679351002</v>
      </c>
    </row>
    <row r="2048" spans="1:13" x14ac:dyDescent="0.25">
      <c r="A2048" s="1">
        <v>44959.927731481483</v>
      </c>
      <c r="B2048">
        <v>-196</v>
      </c>
      <c r="C2048">
        <f t="shared" si="218"/>
        <v>-19.600000000000001</v>
      </c>
      <c r="D2048">
        <v>7792660</v>
      </c>
      <c r="E2048">
        <f t="shared" si="219"/>
        <v>427340</v>
      </c>
      <c r="F2048">
        <f t="shared" si="222"/>
        <v>-19.823903528185774</v>
      </c>
      <c r="G2048">
        <f t="shared" si="217"/>
        <v>429459.21172860241</v>
      </c>
      <c r="I2048">
        <f>P2*K2048^3+Q2*K2048^2+R2*K2048+S2</f>
        <v>-0.37430416358428398</v>
      </c>
      <c r="J2048">
        <f>P3*K2048+Q3</f>
        <v>99.789570110477968</v>
      </c>
      <c r="K2048">
        <f t="shared" si="220"/>
        <v>429465.24598911585</v>
      </c>
      <c r="L2048">
        <f t="shared" si="223"/>
        <v>429448.90979516978</v>
      </c>
      <c r="M2048">
        <f t="shared" si="221"/>
        <v>16.336193946073763</v>
      </c>
    </row>
    <row r="2049" spans="1:13" x14ac:dyDescent="0.25">
      <c r="A2049" s="1">
        <v>44959.927789351852</v>
      </c>
      <c r="B2049">
        <v>-196</v>
      </c>
      <c r="C2049">
        <f t="shared" si="218"/>
        <v>-19.600000000000001</v>
      </c>
      <c r="D2049">
        <v>7792660</v>
      </c>
      <c r="E2049">
        <f t="shared" si="219"/>
        <v>427340</v>
      </c>
      <c r="F2049">
        <f t="shared" si="222"/>
        <v>-19.817506284523322</v>
      </c>
      <c r="G2049">
        <f t="shared" si="217"/>
        <v>429458.48062600888</v>
      </c>
      <c r="I2049">
        <f>P2*K2049^3+Q2*K2049^2+R2*K2049+S2</f>
        <v>-0.37430360024514131</v>
      </c>
      <c r="J2049">
        <f>P3*K2049+Q3</f>
        <v>99.789485073800222</v>
      </c>
      <c r="K2049">
        <f t="shared" si="220"/>
        <v>429464.58223773621</v>
      </c>
      <c r="L2049">
        <f t="shared" si="223"/>
        <v>429448.96203664498</v>
      </c>
      <c r="M2049">
        <f t="shared" si="221"/>
        <v>15.620201091223862</v>
      </c>
    </row>
    <row r="2050" spans="1:13" x14ac:dyDescent="0.25">
      <c r="A2050" s="1">
        <v>44959.927847222221</v>
      </c>
      <c r="B2050">
        <v>-195</v>
      </c>
      <c r="C2050">
        <f t="shared" si="218"/>
        <v>-19.5</v>
      </c>
      <c r="D2050">
        <v>7792661</v>
      </c>
      <c r="E2050">
        <f t="shared" si="219"/>
        <v>427339</v>
      </c>
      <c r="F2050">
        <f t="shared" si="222"/>
        <v>-19.808434676394086</v>
      </c>
      <c r="G2050">
        <f t="shared" ref="G2050:G2113" si="224">E2050-($P$2*E2050^3+$Q$2*E2050^2+$R$2*E2050+$S$2)*F2050^2-($P$3*E2050+$Q$3)*F2050</f>
        <v>429456.44107031205</v>
      </c>
      <c r="I2050">
        <f>P2*K2050^3+Q2*K2050^2+R2*K2050+S2</f>
        <v>-0.37430186741387528</v>
      </c>
      <c r="J2050">
        <f>P3*K2050+Q3</f>
        <v>99.789223499748374</v>
      </c>
      <c r="K2050">
        <f t="shared" si="220"/>
        <v>429462.54052888259</v>
      </c>
      <c r="L2050">
        <f t="shared" si="223"/>
        <v>429449.00729828578</v>
      </c>
      <c r="M2050">
        <f t="shared" si="221"/>
        <v>13.53323059680406</v>
      </c>
    </row>
    <row r="2051" spans="1:13" x14ac:dyDescent="0.25">
      <c r="A2051" s="1">
        <v>44959.927905092591</v>
      </c>
      <c r="B2051">
        <v>-195</v>
      </c>
      <c r="C2051">
        <f t="shared" ref="C2051:C2114" si="225">B2051/10</f>
        <v>-19.5</v>
      </c>
      <c r="D2051">
        <v>7792666</v>
      </c>
      <c r="E2051">
        <f t="shared" ref="E2051:E2114" si="226">(8220000-D2051)</f>
        <v>427334</v>
      </c>
      <c r="F2051">
        <f t="shared" si="222"/>
        <v>-19.799622257068542</v>
      </c>
      <c r="G2051">
        <f t="shared" si="224"/>
        <v>429450.41972828674</v>
      </c>
      <c r="I2051">
        <f>P2*K2051^3+Q2*K2051^2+R2*K2051+S2</f>
        <v>-0.37429676169925707</v>
      </c>
      <c r="J2051">
        <f>P3*K2051+Q3</f>
        <v>99.788452772059628</v>
      </c>
      <c r="K2051">
        <f t="shared" ref="K2051:K2114" si="227">E2051-I2050*F2051^2-J2050*F2051</f>
        <v>429456.52463573613</v>
      </c>
      <c r="L2051">
        <f t="shared" si="223"/>
        <v>429449.03235607728</v>
      </c>
      <c r="M2051">
        <f t="shared" ref="M2051:M2114" si="228">K2051-L2051</f>
        <v>7.4922796588507481</v>
      </c>
    </row>
    <row r="2052" spans="1:13" x14ac:dyDescent="0.25">
      <c r="A2052" s="1">
        <v>44959.92796296296</v>
      </c>
      <c r="B2052">
        <v>-195</v>
      </c>
      <c r="C2052">
        <f t="shared" si="225"/>
        <v>-19.5</v>
      </c>
      <c r="D2052">
        <v>7792667</v>
      </c>
      <c r="E2052">
        <f t="shared" si="226"/>
        <v>427333</v>
      </c>
      <c r="F2052">
        <f t="shared" ref="F2052:F2115" si="229">F2051+(C2052-F2051)/35</f>
        <v>-19.791061621152298</v>
      </c>
      <c r="G2052">
        <f t="shared" si="224"/>
        <v>429448.43868913106</v>
      </c>
      <c r="I2052">
        <f>P2*K2052^3+Q2*K2052^2+R2*K2052+S2</f>
        <v>-0.37429506569616555</v>
      </c>
      <c r="J2052">
        <f>P3*K2052+Q3</f>
        <v>99.788196750184966</v>
      </c>
      <c r="K2052">
        <f t="shared" si="227"/>
        <v>429454.5262642444</v>
      </c>
      <c r="L2052">
        <f t="shared" ref="L2052:L2115" si="230">L2051+(K2052-L2051)/300</f>
        <v>429449.0506691045</v>
      </c>
      <c r="M2052">
        <f t="shared" si="228"/>
        <v>5.4755951398983598</v>
      </c>
    </row>
    <row r="2053" spans="1:13" x14ac:dyDescent="0.25">
      <c r="A2053" s="1">
        <v>44959.928020833337</v>
      </c>
      <c r="B2053">
        <v>-195</v>
      </c>
      <c r="C2053">
        <f t="shared" si="225"/>
        <v>-19.5</v>
      </c>
      <c r="D2053">
        <v>7792667</v>
      </c>
      <c r="E2053">
        <f t="shared" si="226"/>
        <v>427333</v>
      </c>
      <c r="F2053">
        <f t="shared" si="229"/>
        <v>-19.782745574833662</v>
      </c>
      <c r="G2053">
        <f t="shared" si="224"/>
        <v>429447.48851691204</v>
      </c>
      <c r="I2053">
        <f>P2*K2053^3+Q2*K2053^2+R2*K2053+S2</f>
        <v>-0.37429425201279132</v>
      </c>
      <c r="J2053">
        <f>P3*K2053+Q3</f>
        <v>99.788073919155096</v>
      </c>
      <c r="K2053">
        <f t="shared" si="227"/>
        <v>429453.56751011958</v>
      </c>
      <c r="L2053">
        <f t="shared" si="230"/>
        <v>429449.06572524121</v>
      </c>
      <c r="M2053">
        <f t="shared" si="228"/>
        <v>4.5017848783754744</v>
      </c>
    </row>
    <row r="2054" spans="1:13" x14ac:dyDescent="0.25">
      <c r="A2054" s="1">
        <v>44959.928078703706</v>
      </c>
      <c r="B2054">
        <v>-195</v>
      </c>
      <c r="C2054">
        <f t="shared" si="225"/>
        <v>-19.5</v>
      </c>
      <c r="D2054">
        <v>7792677</v>
      </c>
      <c r="E2054">
        <f t="shared" si="226"/>
        <v>427323</v>
      </c>
      <c r="F2054">
        <f t="shared" si="229"/>
        <v>-19.774667129838413</v>
      </c>
      <c r="G2054">
        <f t="shared" si="224"/>
        <v>429436.53691338218</v>
      </c>
      <c r="I2054">
        <f>P2*K2054^3+Q2*K2054^2+R2*K2054+S2</f>
        <v>-0.37428497732090771</v>
      </c>
      <c r="J2054">
        <f>P3*K2054+Q3</f>
        <v>99.786673812709893</v>
      </c>
      <c r="K2054">
        <f t="shared" si="227"/>
        <v>429442.63901891455</v>
      </c>
      <c r="L2054">
        <f t="shared" si="230"/>
        <v>429449.04430288676</v>
      </c>
      <c r="M2054">
        <f t="shared" si="228"/>
        <v>-6.4052839722135104</v>
      </c>
    </row>
    <row r="2055" spans="1:13" x14ac:dyDescent="0.25">
      <c r="A2055" s="1">
        <v>44959.928136574075</v>
      </c>
      <c r="B2055">
        <v>-195</v>
      </c>
      <c r="C2055">
        <f t="shared" si="225"/>
        <v>-19.5</v>
      </c>
      <c r="D2055">
        <v>7792677</v>
      </c>
      <c r="E2055">
        <f t="shared" si="226"/>
        <v>427323</v>
      </c>
      <c r="F2055">
        <f t="shared" si="229"/>
        <v>-19.766819497557314</v>
      </c>
      <c r="G2055">
        <f t="shared" si="224"/>
        <v>429435.64036821696</v>
      </c>
      <c r="I2055">
        <f>P2*K2055^3+Q2*K2055^2+R2*K2055+S2</f>
        <v>-0.37428418761000326</v>
      </c>
      <c r="J2055">
        <f>P3*K2055+Q3</f>
        <v>99.786554595599398</v>
      </c>
      <c r="K2055">
        <f t="shared" si="227"/>
        <v>429441.70847313508</v>
      </c>
      <c r="L2055">
        <f t="shared" si="230"/>
        <v>429449.01985012094</v>
      </c>
      <c r="M2055">
        <f t="shared" si="228"/>
        <v>-7.3113769858609885</v>
      </c>
    </row>
    <row r="2056" spans="1:13" x14ac:dyDescent="0.25">
      <c r="A2056" s="1">
        <v>44959.928194444445</v>
      </c>
      <c r="B2056">
        <v>-194</v>
      </c>
      <c r="C2056">
        <f t="shared" si="225"/>
        <v>-19.399999999999999</v>
      </c>
      <c r="D2056">
        <v>7792678</v>
      </c>
      <c r="E2056">
        <f t="shared" si="226"/>
        <v>427322</v>
      </c>
      <c r="F2056">
        <f t="shared" si="229"/>
        <v>-19.756338940484248</v>
      </c>
      <c r="G2056">
        <f t="shared" si="224"/>
        <v>429433.44023877819</v>
      </c>
      <c r="I2056">
        <f>P2*K2056^3+Q2*K2056^2+R2*K2056+S2</f>
        <v>-0.3742823175939175</v>
      </c>
      <c r="J2056">
        <f>P3*K2056+Q3</f>
        <v>99.786272290872944</v>
      </c>
      <c r="K2056">
        <f t="shared" si="227"/>
        <v>429439.50495158794</v>
      </c>
      <c r="L2056">
        <f t="shared" si="230"/>
        <v>429448.98813379247</v>
      </c>
      <c r="M2056">
        <f t="shared" si="228"/>
        <v>-9.483182204538025</v>
      </c>
    </row>
    <row r="2057" spans="1:13" x14ac:dyDescent="0.25">
      <c r="A2057" s="1">
        <v>44959.928252314814</v>
      </c>
      <c r="B2057">
        <v>-194</v>
      </c>
      <c r="C2057">
        <f t="shared" si="225"/>
        <v>-19.399999999999999</v>
      </c>
      <c r="D2057">
        <v>7792666</v>
      </c>
      <c r="E2057">
        <f t="shared" si="226"/>
        <v>427334</v>
      </c>
      <c r="F2057">
        <f t="shared" si="229"/>
        <v>-19.746157827898983</v>
      </c>
      <c r="G2057">
        <f t="shared" si="224"/>
        <v>429444.3115558076</v>
      </c>
      <c r="I2057">
        <f>P2*K2057^3+Q2*K2057^2+R2*K2057+S2</f>
        <v>-0.37429150624638485</v>
      </c>
      <c r="J2057">
        <f>P3*K2057+Q3</f>
        <v>99.787659424072359</v>
      </c>
      <c r="K2057">
        <f t="shared" si="227"/>
        <v>429450.33218049043</v>
      </c>
      <c r="L2057">
        <f t="shared" si="230"/>
        <v>429448.99261394812</v>
      </c>
      <c r="M2057">
        <f t="shared" si="228"/>
        <v>1.339566542301327</v>
      </c>
    </row>
    <row r="2058" spans="1:13" x14ac:dyDescent="0.25">
      <c r="A2058" s="1">
        <v>44959.928310185183</v>
      </c>
      <c r="B2058">
        <v>-194</v>
      </c>
      <c r="C2058">
        <f t="shared" si="225"/>
        <v>-19.399999999999999</v>
      </c>
      <c r="D2058">
        <v>7792660</v>
      </c>
      <c r="E2058">
        <f t="shared" si="226"/>
        <v>427340</v>
      </c>
      <c r="F2058">
        <f t="shared" si="229"/>
        <v>-19.736267604244727</v>
      </c>
      <c r="G2058">
        <f t="shared" si="224"/>
        <v>429449.19899672351</v>
      </c>
      <c r="I2058">
        <f>P2*K2058^3+Q2*K2058^2+R2*K2058+S2</f>
        <v>-0.37429566301332418</v>
      </c>
      <c r="J2058">
        <f>P3*K2058+Q3</f>
        <v>99.788286919006765</v>
      </c>
      <c r="K2058">
        <f t="shared" si="227"/>
        <v>429455.23007442924</v>
      </c>
      <c r="L2058">
        <f t="shared" si="230"/>
        <v>429449.01340548304</v>
      </c>
      <c r="M2058">
        <f t="shared" si="228"/>
        <v>6.2166689462028444</v>
      </c>
    </row>
    <row r="2059" spans="1:13" x14ac:dyDescent="0.25">
      <c r="A2059" s="1">
        <v>44959.928368055553</v>
      </c>
      <c r="B2059">
        <v>-193</v>
      </c>
      <c r="C2059">
        <f t="shared" si="225"/>
        <v>-19.3</v>
      </c>
      <c r="D2059">
        <v>7792667</v>
      </c>
      <c r="E2059">
        <f t="shared" si="226"/>
        <v>427333</v>
      </c>
      <c r="F2059">
        <f t="shared" si="229"/>
        <v>-19.72380281555202</v>
      </c>
      <c r="G2059">
        <f t="shared" si="224"/>
        <v>429440.75533031061</v>
      </c>
      <c r="I2059">
        <f>P2*K2059^3+Q2*K2059^2+R2*K2059+S2</f>
        <v>-0.37428852227747511</v>
      </c>
      <c r="J2059">
        <f>P3*K2059+Q3</f>
        <v>99.787208965193372</v>
      </c>
      <c r="K2059">
        <f t="shared" si="227"/>
        <v>429446.81613646803</v>
      </c>
      <c r="L2059">
        <f t="shared" si="230"/>
        <v>429449.006081253</v>
      </c>
      <c r="M2059">
        <f t="shared" si="228"/>
        <v>-2.1899447849718854</v>
      </c>
    </row>
    <row r="2060" spans="1:13" x14ac:dyDescent="0.25">
      <c r="A2060" s="1">
        <v>44959.928425925929</v>
      </c>
      <c r="B2060">
        <v>-193</v>
      </c>
      <c r="C2060">
        <f t="shared" si="225"/>
        <v>-19.3</v>
      </c>
      <c r="D2060">
        <v>7792662</v>
      </c>
      <c r="E2060">
        <f t="shared" si="226"/>
        <v>427338</v>
      </c>
      <c r="F2060">
        <f t="shared" si="229"/>
        <v>-19.711694163679105</v>
      </c>
      <c r="G2060">
        <f t="shared" si="224"/>
        <v>429444.38671104203</v>
      </c>
      <c r="I2060">
        <f>P2*K2060^3+Q2*K2060^2+R2*K2060+S2</f>
        <v>-0.37429156811610198</v>
      </c>
      <c r="J2060">
        <f>P3*K2060+Q3</f>
        <v>99.787668763844835</v>
      </c>
      <c r="K2060">
        <f t="shared" si="227"/>
        <v>429450.40508181992</v>
      </c>
      <c r="L2060">
        <f t="shared" si="230"/>
        <v>429449.01074458822</v>
      </c>
      <c r="M2060">
        <f t="shared" si="228"/>
        <v>1.3943372317007743</v>
      </c>
    </row>
    <row r="2061" spans="1:13" x14ac:dyDescent="0.25">
      <c r="A2061" s="1">
        <v>44959.928483796299</v>
      </c>
      <c r="B2061">
        <v>-193</v>
      </c>
      <c r="C2061">
        <f t="shared" si="225"/>
        <v>-19.3</v>
      </c>
      <c r="D2061">
        <v>7792661</v>
      </c>
      <c r="E2061">
        <f t="shared" si="226"/>
        <v>427339</v>
      </c>
      <c r="F2061">
        <f t="shared" si="229"/>
        <v>-19.699931473288274</v>
      </c>
      <c r="G2061">
        <f t="shared" si="224"/>
        <v>429444.04628516716</v>
      </c>
      <c r="I2061">
        <f>P2*K2061^3+Q2*K2061^2+R2*K2061+S2</f>
        <v>-0.37429128207696249</v>
      </c>
      <c r="J2061">
        <f>P3*K2061+Q3</f>
        <v>99.787625583726538</v>
      </c>
      <c r="K2061">
        <f t="shared" si="227"/>
        <v>429450.06804062944</v>
      </c>
      <c r="L2061">
        <f t="shared" si="230"/>
        <v>429449.01426890836</v>
      </c>
      <c r="M2061">
        <f t="shared" si="228"/>
        <v>1.0537717210827395</v>
      </c>
    </row>
    <row r="2062" spans="1:13" x14ac:dyDescent="0.25">
      <c r="A2062" s="1">
        <v>44959.928541666668</v>
      </c>
      <c r="B2062">
        <v>-192</v>
      </c>
      <c r="C2062">
        <f t="shared" si="225"/>
        <v>-19.2</v>
      </c>
      <c r="D2062">
        <v>7792661</v>
      </c>
      <c r="E2062">
        <f t="shared" si="226"/>
        <v>427339</v>
      </c>
      <c r="F2062">
        <f t="shared" si="229"/>
        <v>-19.685647716908608</v>
      </c>
      <c r="G2062">
        <f t="shared" si="224"/>
        <v>429442.41524388321</v>
      </c>
      <c r="I2062">
        <f>P2*K2062^3+Q2*K2062^2+R2*K2062+S2</f>
        <v>-0.37428989290732806</v>
      </c>
      <c r="J2062">
        <f>P3*K2062+Q3</f>
        <v>99.787415875664692</v>
      </c>
      <c r="K2062">
        <f t="shared" si="227"/>
        <v>429448.43117029191</v>
      </c>
      <c r="L2062">
        <f t="shared" si="230"/>
        <v>429449.01232524629</v>
      </c>
      <c r="M2062">
        <f t="shared" si="228"/>
        <v>-0.58115495438687503</v>
      </c>
    </row>
    <row r="2063" spans="1:13" x14ac:dyDescent="0.25">
      <c r="A2063" s="1">
        <v>44959.928599537037</v>
      </c>
      <c r="B2063">
        <v>-192</v>
      </c>
      <c r="C2063">
        <f t="shared" si="225"/>
        <v>-19.2</v>
      </c>
      <c r="D2063">
        <v>7792668</v>
      </c>
      <c r="E2063">
        <f t="shared" si="226"/>
        <v>427332</v>
      </c>
      <c r="F2063">
        <f t="shared" si="229"/>
        <v>-19.671772067854075</v>
      </c>
      <c r="G2063">
        <f t="shared" si="224"/>
        <v>429433.81102558196</v>
      </c>
      <c r="I2063">
        <f>P2*K2063^3+Q2*K2063^2+R2*K2063+S2</f>
        <v>-0.37428259979727774</v>
      </c>
      <c r="J2063">
        <f>P3*K2063+Q3</f>
        <v>99.786314893501</v>
      </c>
      <c r="K2063">
        <f t="shared" si="227"/>
        <v>429439.83748519467</v>
      </c>
      <c r="L2063">
        <f t="shared" si="230"/>
        <v>429448.98174244614</v>
      </c>
      <c r="M2063">
        <f t="shared" si="228"/>
        <v>-9.1442572514642961</v>
      </c>
    </row>
    <row r="2064" spans="1:13" x14ac:dyDescent="0.25">
      <c r="A2064" s="1">
        <v>44959.928657407407</v>
      </c>
      <c r="B2064">
        <v>-192</v>
      </c>
      <c r="C2064">
        <f t="shared" si="225"/>
        <v>-19.2</v>
      </c>
      <c r="D2064">
        <v>7792661</v>
      </c>
      <c r="E2064">
        <f t="shared" si="226"/>
        <v>427339</v>
      </c>
      <c r="F2064">
        <f t="shared" si="229"/>
        <v>-19.658292865915389</v>
      </c>
      <c r="G2064">
        <f t="shared" si="224"/>
        <v>429439.29205768305</v>
      </c>
      <c r="I2064">
        <f>P2*K2064^3+Q2*K2064^2+R2*K2064+S2</f>
        <v>-0.3742872097383404</v>
      </c>
      <c r="J2064">
        <f>P3*K2064+Q3</f>
        <v>99.787010823023252</v>
      </c>
      <c r="K2064">
        <f t="shared" si="227"/>
        <v>429445.26954337093</v>
      </c>
      <c r="L2064">
        <f t="shared" si="230"/>
        <v>429448.96936844924</v>
      </c>
      <c r="M2064">
        <f t="shared" si="228"/>
        <v>-3.6998250783071853</v>
      </c>
    </row>
    <row r="2065" spans="1:13" x14ac:dyDescent="0.25">
      <c r="A2065" s="1">
        <v>44959.928715277776</v>
      </c>
      <c r="B2065">
        <v>-192</v>
      </c>
      <c r="C2065">
        <f t="shared" si="225"/>
        <v>-19.2</v>
      </c>
      <c r="D2065">
        <v>7792646</v>
      </c>
      <c r="E2065">
        <f t="shared" si="226"/>
        <v>427354</v>
      </c>
      <c r="F2065">
        <f t="shared" si="229"/>
        <v>-19.645198784032093</v>
      </c>
      <c r="G2065">
        <f t="shared" si="224"/>
        <v>429452.83989364922</v>
      </c>
      <c r="I2065">
        <f>P2*K2065^3+Q2*K2065^2+R2*K2065+S2</f>
        <v>-0.37429868071451311</v>
      </c>
      <c r="J2065">
        <f>P3*K2065+Q3</f>
        <v>99.788742456832594</v>
      </c>
      <c r="K2065">
        <f t="shared" si="227"/>
        <v>429458.78576202731</v>
      </c>
      <c r="L2065">
        <f t="shared" si="230"/>
        <v>429449.00208976114</v>
      </c>
      <c r="M2065">
        <f t="shared" si="228"/>
        <v>9.7836722661741078</v>
      </c>
    </row>
    <row r="2066" spans="1:13" x14ac:dyDescent="0.25">
      <c r="A2066" s="1">
        <v>44959.928773148145</v>
      </c>
      <c r="B2066">
        <v>-192</v>
      </c>
      <c r="C2066">
        <f t="shared" si="225"/>
        <v>-19.2</v>
      </c>
      <c r="D2066">
        <v>7792643</v>
      </c>
      <c r="E2066">
        <f t="shared" si="226"/>
        <v>427357</v>
      </c>
      <c r="F2066">
        <f t="shared" si="229"/>
        <v>-19.632478818774032</v>
      </c>
      <c r="G2066">
        <f t="shared" si="224"/>
        <v>429454.39641971124</v>
      </c>
      <c r="I2066">
        <f>P2*K2066^3+Q2*K2066^2+R2*K2066+S2</f>
        <v>-0.37430002347732383</v>
      </c>
      <c r="J2066">
        <f>P3*K2066+Q3</f>
        <v>99.788945152125379</v>
      </c>
      <c r="K2066">
        <f t="shared" si="227"/>
        <v>429460.3678943945</v>
      </c>
      <c r="L2066">
        <f t="shared" si="230"/>
        <v>429449.03997577657</v>
      </c>
      <c r="M2066">
        <f t="shared" si="228"/>
        <v>11.327918617927935</v>
      </c>
    </row>
    <row r="2067" spans="1:13" x14ac:dyDescent="0.25">
      <c r="A2067" s="1">
        <v>44959.928831018522</v>
      </c>
      <c r="B2067">
        <v>-191</v>
      </c>
      <c r="C2067">
        <f t="shared" si="225"/>
        <v>-19.100000000000001</v>
      </c>
      <c r="D2067">
        <v>7792651</v>
      </c>
      <c r="E2067">
        <f t="shared" si="226"/>
        <v>427349</v>
      </c>
      <c r="F2067">
        <f t="shared" si="229"/>
        <v>-19.617265138237631</v>
      </c>
      <c r="G2067">
        <f t="shared" si="224"/>
        <v>429444.6372175517</v>
      </c>
      <c r="I2067">
        <f>P2*K2067^3+Q2*K2067^2+R2*K2067+S2</f>
        <v>-0.37429175961643868</v>
      </c>
      <c r="J2067">
        <f>P3*K2067+Q3</f>
        <v>99.787697672473115</v>
      </c>
      <c r="K2067">
        <f t="shared" si="227"/>
        <v>429450.63072729914</v>
      </c>
      <c r="L2067">
        <f t="shared" si="230"/>
        <v>429449.04527828167</v>
      </c>
      <c r="M2067">
        <f t="shared" si="228"/>
        <v>1.5854490174679086</v>
      </c>
    </row>
    <row r="2068" spans="1:13" x14ac:dyDescent="0.25">
      <c r="A2068" s="1">
        <v>44959.928888888891</v>
      </c>
      <c r="B2068">
        <v>-191</v>
      </c>
      <c r="C2068">
        <f t="shared" si="225"/>
        <v>-19.100000000000001</v>
      </c>
      <c r="D2068">
        <v>7792663</v>
      </c>
      <c r="E2068">
        <f t="shared" si="226"/>
        <v>427337</v>
      </c>
      <c r="F2068">
        <f t="shared" si="229"/>
        <v>-19.602486134287986</v>
      </c>
      <c r="G2068">
        <f t="shared" si="224"/>
        <v>429430.91649271117</v>
      </c>
      <c r="I2068">
        <f>P2*K2068^3+Q2*K2068^2+R2*K2068+S2</f>
        <v>-0.37428011656512072</v>
      </c>
      <c r="J2068">
        <f>P3*K2068+Q3</f>
        <v>99.785940012458724</v>
      </c>
      <c r="K2068">
        <f t="shared" si="227"/>
        <v>429436.9113618363</v>
      </c>
      <c r="L2068">
        <f t="shared" si="230"/>
        <v>429449.00483189354</v>
      </c>
      <c r="M2068">
        <f t="shared" si="228"/>
        <v>-12.093470057239756</v>
      </c>
    </row>
    <row r="2069" spans="1:13" x14ac:dyDescent="0.25">
      <c r="A2069" s="1">
        <v>44959.928946759261</v>
      </c>
      <c r="B2069">
        <v>-191</v>
      </c>
      <c r="C2069">
        <f t="shared" si="225"/>
        <v>-19.100000000000001</v>
      </c>
      <c r="D2069">
        <v>7792663</v>
      </c>
      <c r="E2069">
        <f t="shared" si="226"/>
        <v>427337</v>
      </c>
      <c r="F2069">
        <f t="shared" si="229"/>
        <v>-19.588129387594044</v>
      </c>
      <c r="G2069">
        <f t="shared" si="224"/>
        <v>429429.27816405782</v>
      </c>
      <c r="I2069">
        <f>P2*K2069^3+Q2*K2069^2+R2*K2069+S2</f>
        <v>-0.37427868905950146</v>
      </c>
      <c r="J2069">
        <f>P3*K2069+Q3</f>
        <v>99.785724507415679</v>
      </c>
      <c r="K2069">
        <f t="shared" si="227"/>
        <v>429435.22924332629</v>
      </c>
      <c r="L2069">
        <f t="shared" si="230"/>
        <v>429448.95891326497</v>
      </c>
      <c r="M2069">
        <f t="shared" si="228"/>
        <v>-13.729669938678853</v>
      </c>
    </row>
    <row r="2070" spans="1:13" x14ac:dyDescent="0.25">
      <c r="A2070" s="1">
        <v>44959.92900462963</v>
      </c>
      <c r="B2070">
        <v>-190</v>
      </c>
      <c r="C2070">
        <f t="shared" si="225"/>
        <v>-19</v>
      </c>
      <c r="D2070">
        <v>7792651</v>
      </c>
      <c r="E2070">
        <f t="shared" si="226"/>
        <v>427349</v>
      </c>
      <c r="F2070">
        <f t="shared" si="229"/>
        <v>-19.571325690805644</v>
      </c>
      <c r="G2070">
        <f t="shared" si="224"/>
        <v>429439.39475611696</v>
      </c>
      <c r="I2070">
        <f>P2*K2070^3+Q2*K2070^2+R2*K2070+S2</f>
        <v>-0.37428723679168063</v>
      </c>
      <c r="J2070">
        <f>P3*K2070+Q3</f>
        <v>99.787014907032159</v>
      </c>
      <c r="K2070">
        <f t="shared" si="227"/>
        <v>429445.30142098677</v>
      </c>
      <c r="L2070">
        <f t="shared" si="230"/>
        <v>429448.94672162406</v>
      </c>
      <c r="M2070">
        <f t="shared" si="228"/>
        <v>-3.6453006372903474</v>
      </c>
    </row>
    <row r="2071" spans="1:13" x14ac:dyDescent="0.25">
      <c r="A2071" s="1">
        <v>44959.929062499999</v>
      </c>
      <c r="B2071">
        <v>-190</v>
      </c>
      <c r="C2071">
        <f t="shared" si="225"/>
        <v>-19</v>
      </c>
      <c r="D2071">
        <v>7792644</v>
      </c>
      <c r="E2071">
        <f t="shared" si="226"/>
        <v>427356</v>
      </c>
      <c r="F2071">
        <f t="shared" si="229"/>
        <v>-19.555002099639768</v>
      </c>
      <c r="G2071">
        <f t="shared" si="224"/>
        <v>429444.55213134998</v>
      </c>
      <c r="I2071">
        <f>P2*K2071^3+Q2*K2071^2+R2*K2071+S2</f>
        <v>-0.3742916164356257</v>
      </c>
      <c r="J2071">
        <f>P3*K2071+Q3</f>
        <v>99.787676058096025</v>
      </c>
      <c r="K2071">
        <f t="shared" si="227"/>
        <v>429450.46201689093</v>
      </c>
      <c r="L2071">
        <f t="shared" si="230"/>
        <v>429448.95177260827</v>
      </c>
      <c r="M2071">
        <f t="shared" si="228"/>
        <v>1.5102442826610059</v>
      </c>
    </row>
    <row r="2072" spans="1:13" x14ac:dyDescent="0.25">
      <c r="A2072" s="1">
        <v>44959.929120370369</v>
      </c>
      <c r="B2072">
        <v>-189</v>
      </c>
      <c r="C2072">
        <f t="shared" si="225"/>
        <v>-18.899999999999999</v>
      </c>
      <c r="D2072">
        <v>7792641</v>
      </c>
      <c r="E2072">
        <f t="shared" si="226"/>
        <v>427359</v>
      </c>
      <c r="F2072">
        <f t="shared" si="229"/>
        <v>-19.536287753935774</v>
      </c>
      <c r="G2072">
        <f t="shared" si="224"/>
        <v>429445.42564118345</v>
      </c>
      <c r="I2072">
        <f>P2*K2072^3+Q2*K2072^2+R2*K2072+S2</f>
        <v>-0.37429235760635893</v>
      </c>
      <c r="J2072">
        <f>P3*K2072+Q3</f>
        <v>99.787787944066622</v>
      </c>
      <c r="K2072">
        <f t="shared" si="227"/>
        <v>429451.33533966576</v>
      </c>
      <c r="L2072">
        <f t="shared" si="230"/>
        <v>429448.95971783181</v>
      </c>
      <c r="M2072">
        <f t="shared" si="228"/>
        <v>2.3756218339549378</v>
      </c>
    </row>
    <row r="2073" spans="1:13" x14ac:dyDescent="0.25">
      <c r="A2073" s="1">
        <v>44959.929178240738</v>
      </c>
      <c r="B2073">
        <v>-189</v>
      </c>
      <c r="C2073">
        <f t="shared" si="225"/>
        <v>-18.899999999999999</v>
      </c>
      <c r="D2073">
        <v>7792635</v>
      </c>
      <c r="E2073">
        <f t="shared" si="226"/>
        <v>427365</v>
      </c>
      <c r="F2073">
        <f t="shared" si="229"/>
        <v>-19.518108103823323</v>
      </c>
      <c r="G2073">
        <f t="shared" si="224"/>
        <v>429449.36884684261</v>
      </c>
      <c r="I2073">
        <f>P2*K2073^3+Q2*K2073^2+R2*K2073+S2</f>
        <v>-0.3742956866757724</v>
      </c>
      <c r="J2073">
        <f>P3*K2073+Q3</f>
        <v>99.788290490999231</v>
      </c>
      <c r="K2073">
        <f t="shared" si="227"/>
        <v>429455.25795551529</v>
      </c>
      <c r="L2073">
        <f t="shared" si="230"/>
        <v>429448.98071195744</v>
      </c>
      <c r="M2073">
        <f t="shared" si="228"/>
        <v>6.2772435578517616</v>
      </c>
    </row>
    <row r="2074" spans="1:13" x14ac:dyDescent="0.25">
      <c r="A2074" s="1">
        <v>44959.929236111115</v>
      </c>
      <c r="B2074">
        <v>-189</v>
      </c>
      <c r="C2074">
        <f t="shared" si="225"/>
        <v>-18.899999999999999</v>
      </c>
      <c r="D2074">
        <v>7792634</v>
      </c>
      <c r="E2074">
        <f t="shared" si="226"/>
        <v>427366</v>
      </c>
      <c r="F2074">
        <f t="shared" si="229"/>
        <v>-19.500447872285513</v>
      </c>
      <c r="G2074">
        <f t="shared" si="224"/>
        <v>429448.35741003114</v>
      </c>
      <c r="I2074">
        <f>P2*K2074^3+Q2*K2074^2+R2*K2074+S2</f>
        <v>-0.37429483024048726</v>
      </c>
      <c r="J2074">
        <f>P3*K2074+Q3</f>
        <v>99.788161206593486</v>
      </c>
      <c r="K2074">
        <f t="shared" si="227"/>
        <v>429454.24882974772</v>
      </c>
      <c r="L2074">
        <f t="shared" si="230"/>
        <v>429448.99827235006</v>
      </c>
      <c r="M2074">
        <f t="shared" si="228"/>
        <v>5.2505573976668529</v>
      </c>
    </row>
    <row r="2075" spans="1:13" x14ac:dyDescent="0.25">
      <c r="A2075" s="1">
        <v>44959.929293981484</v>
      </c>
      <c r="B2075">
        <v>-189</v>
      </c>
      <c r="C2075">
        <f t="shared" si="225"/>
        <v>-18.899999999999999</v>
      </c>
      <c r="D2075">
        <v>7792642</v>
      </c>
      <c r="E2075">
        <f t="shared" si="226"/>
        <v>427358</v>
      </c>
      <c r="F2075">
        <f t="shared" si="229"/>
        <v>-19.48329221879164</v>
      </c>
      <c r="G2075">
        <f t="shared" si="224"/>
        <v>429438.37839711737</v>
      </c>
      <c r="I2075">
        <f>P2*K2075^3+Q2*K2075^2+R2*K2075+S2</f>
        <v>-0.3742863731140299</v>
      </c>
      <c r="J2075">
        <f>P3*K2075+Q3</f>
        <v>99.786884524860454</v>
      </c>
      <c r="K2075">
        <f t="shared" si="227"/>
        <v>429444.28372663812</v>
      </c>
      <c r="L2075">
        <f t="shared" si="230"/>
        <v>429448.98255719768</v>
      </c>
      <c r="M2075">
        <f t="shared" si="228"/>
        <v>-4.6988305595587008</v>
      </c>
    </row>
    <row r="2076" spans="1:13" x14ac:dyDescent="0.25">
      <c r="A2076" s="1">
        <v>44959.929351851853</v>
      </c>
      <c r="B2076">
        <v>-189</v>
      </c>
      <c r="C2076">
        <f t="shared" si="225"/>
        <v>-18.899999999999999</v>
      </c>
      <c r="D2076">
        <v>7792642</v>
      </c>
      <c r="E2076">
        <f t="shared" si="226"/>
        <v>427358</v>
      </c>
      <c r="F2076">
        <f t="shared" si="229"/>
        <v>-19.466626726826163</v>
      </c>
      <c r="G2076">
        <f t="shared" si="224"/>
        <v>429436.47804254631</v>
      </c>
      <c r="I2076">
        <f>P2*K2076^3+Q2*K2076^2+R2*K2076+S2</f>
        <v>-0.37428473177914856</v>
      </c>
      <c r="J2076">
        <f>P3*K2076+Q3</f>
        <v>99.786636745035551</v>
      </c>
      <c r="K2076">
        <f t="shared" si="227"/>
        <v>429442.34968823229</v>
      </c>
      <c r="L2076">
        <f t="shared" si="230"/>
        <v>429448.96044763445</v>
      </c>
      <c r="M2076">
        <f t="shared" si="228"/>
        <v>-6.6107594021596014</v>
      </c>
    </row>
    <row r="2077" spans="1:13" x14ac:dyDescent="0.25">
      <c r="A2077" s="1">
        <v>44959.929409722223</v>
      </c>
      <c r="B2077">
        <v>-189</v>
      </c>
      <c r="C2077">
        <f t="shared" si="225"/>
        <v>-18.899999999999999</v>
      </c>
      <c r="D2077">
        <v>7792633</v>
      </c>
      <c r="E2077">
        <f t="shared" si="226"/>
        <v>427367</v>
      </c>
      <c r="F2077">
        <f t="shared" si="229"/>
        <v>-19.450437391773988</v>
      </c>
      <c r="G2077">
        <f t="shared" si="224"/>
        <v>429443.65747762658</v>
      </c>
      <c r="I2077">
        <f>P2*K2077^3+Q2*K2077^2+R2*K2077+S2</f>
        <v>-0.37429079401033294</v>
      </c>
      <c r="J2077">
        <f>P3*K2077+Q3</f>
        <v>99.787551905669645</v>
      </c>
      <c r="K2077">
        <f t="shared" si="227"/>
        <v>429449.49294864305</v>
      </c>
      <c r="L2077">
        <f t="shared" si="230"/>
        <v>429448.96222263784</v>
      </c>
      <c r="M2077">
        <f t="shared" si="228"/>
        <v>0.5307260052068159</v>
      </c>
    </row>
    <row r="2078" spans="1:13" x14ac:dyDescent="0.25">
      <c r="A2078" s="1">
        <v>44959.929467592592</v>
      </c>
      <c r="B2078">
        <v>-188</v>
      </c>
      <c r="C2078">
        <f t="shared" si="225"/>
        <v>-18.8</v>
      </c>
      <c r="D2078">
        <v>7792618</v>
      </c>
      <c r="E2078">
        <f t="shared" si="226"/>
        <v>427382</v>
      </c>
      <c r="F2078">
        <f t="shared" si="229"/>
        <v>-19.431853466294733</v>
      </c>
      <c r="G2078">
        <f t="shared" si="224"/>
        <v>429456.58092147688</v>
      </c>
      <c r="I2078">
        <f>P2*K2078^3+Q2*K2078^2+R2*K2078+S2</f>
        <v>-0.37430173808015044</v>
      </c>
      <c r="J2078">
        <f>P3*K2078+Q3</f>
        <v>99.789203976511914</v>
      </c>
      <c r="K2078">
        <f t="shared" si="227"/>
        <v>429462.38814081327</v>
      </c>
      <c r="L2078">
        <f t="shared" si="230"/>
        <v>429449.0069756984</v>
      </c>
      <c r="M2078">
        <f t="shared" si="228"/>
        <v>13.381165114871692</v>
      </c>
    </row>
    <row r="2079" spans="1:13" x14ac:dyDescent="0.25">
      <c r="A2079" s="1">
        <v>44959.929525462961</v>
      </c>
      <c r="B2079">
        <v>-188</v>
      </c>
      <c r="C2079">
        <f t="shared" si="225"/>
        <v>-18.8</v>
      </c>
      <c r="D2079">
        <v>7792620</v>
      </c>
      <c r="E2079">
        <f t="shared" si="226"/>
        <v>427380</v>
      </c>
      <c r="F2079">
        <f t="shared" si="229"/>
        <v>-19.413800510114882</v>
      </c>
      <c r="G2079">
        <f t="shared" si="224"/>
        <v>429452.51737731003</v>
      </c>
      <c r="I2079">
        <f>P2*K2079^3+Q2*K2079^2+R2*K2079+S2</f>
        <v>-0.37429831970573757</v>
      </c>
      <c r="J2079">
        <f>P3*K2079+Q3</f>
        <v>99.78868796095847</v>
      </c>
      <c r="K2079">
        <f t="shared" si="227"/>
        <v>429458.36039602529</v>
      </c>
      <c r="L2079">
        <f t="shared" si="230"/>
        <v>429449.03815376613</v>
      </c>
      <c r="M2079">
        <f t="shared" si="228"/>
        <v>9.3222422591643408</v>
      </c>
    </row>
    <row r="2080" spans="1:13" x14ac:dyDescent="0.25">
      <c r="A2080" s="1">
        <v>44959.929583333331</v>
      </c>
      <c r="B2080">
        <v>-187</v>
      </c>
      <c r="C2080">
        <f t="shared" si="225"/>
        <v>-18.7</v>
      </c>
      <c r="D2080">
        <v>7792641</v>
      </c>
      <c r="E2080">
        <f t="shared" si="226"/>
        <v>427359</v>
      </c>
      <c r="F2080">
        <f t="shared" si="229"/>
        <v>-19.393406209825887</v>
      </c>
      <c r="G2080">
        <f t="shared" si="224"/>
        <v>429429.13401062769</v>
      </c>
      <c r="I2080">
        <f>P2*K2080^3+Q2*K2080^2+R2*K2080+S2</f>
        <v>-0.37427850956449304</v>
      </c>
      <c r="J2080">
        <f>P3*K2080+Q3</f>
        <v>99.785697409654759</v>
      </c>
      <c r="K2080">
        <f t="shared" si="227"/>
        <v>429435.01773252088</v>
      </c>
      <c r="L2080">
        <f t="shared" si="230"/>
        <v>429448.99141902867</v>
      </c>
      <c r="M2080">
        <f t="shared" si="228"/>
        <v>-13.973686507786624</v>
      </c>
    </row>
    <row r="2081" spans="1:13" x14ac:dyDescent="0.25">
      <c r="A2081" s="1">
        <v>44959.9296412037</v>
      </c>
      <c r="B2081">
        <v>-187</v>
      </c>
      <c r="C2081">
        <f t="shared" si="225"/>
        <v>-18.7</v>
      </c>
      <c r="D2081">
        <v>7792630</v>
      </c>
      <c r="E2081">
        <f t="shared" si="226"/>
        <v>427370</v>
      </c>
      <c r="F2081">
        <f t="shared" si="229"/>
        <v>-19.373594603830863</v>
      </c>
      <c r="G2081">
        <f t="shared" si="224"/>
        <v>429437.90703464526</v>
      </c>
      <c r="I2081">
        <f>P2*K2081^3+Q2*K2081^2+R2*K2081+S2</f>
        <v>-0.37428586746932491</v>
      </c>
      <c r="J2081">
        <f>P3*K2081+Q3</f>
        <v>99.786808191707252</v>
      </c>
      <c r="K2081">
        <f t="shared" si="227"/>
        <v>429443.68791037257</v>
      </c>
      <c r="L2081">
        <f t="shared" si="230"/>
        <v>429448.97374066646</v>
      </c>
      <c r="M2081">
        <f t="shared" si="228"/>
        <v>-5.2858302938984707</v>
      </c>
    </row>
    <row r="2082" spans="1:13" x14ac:dyDescent="0.25">
      <c r="A2082" s="1">
        <v>44959.929699074077</v>
      </c>
      <c r="B2082">
        <v>-187</v>
      </c>
      <c r="C2082">
        <f t="shared" si="225"/>
        <v>-18.7</v>
      </c>
      <c r="D2082">
        <v>7792619</v>
      </c>
      <c r="E2082">
        <f t="shared" si="226"/>
        <v>427381</v>
      </c>
      <c r="F2082">
        <f t="shared" si="229"/>
        <v>-19.35434904372141</v>
      </c>
      <c r="G2082">
        <f t="shared" si="224"/>
        <v>429446.74477809889</v>
      </c>
      <c r="I2082">
        <f>P2*K2082^3+Q2*K2082^2+R2*K2082+S2</f>
        <v>-0.37429335686889498</v>
      </c>
      <c r="J2082">
        <f>P3*K2082+Q3</f>
        <v>99.787938790636645</v>
      </c>
      <c r="K2082">
        <f t="shared" si="227"/>
        <v>429452.51276829583</v>
      </c>
      <c r="L2082">
        <f t="shared" si="230"/>
        <v>429448.98553742521</v>
      </c>
      <c r="M2082">
        <f t="shared" si="228"/>
        <v>3.5272308706189506</v>
      </c>
    </row>
    <row r="2083" spans="1:13" x14ac:dyDescent="0.25">
      <c r="A2083" s="1">
        <v>44959.929756944446</v>
      </c>
      <c r="B2083">
        <v>-186</v>
      </c>
      <c r="C2083">
        <f t="shared" si="225"/>
        <v>-18.600000000000001</v>
      </c>
      <c r="D2083">
        <v>7792619</v>
      </c>
      <c r="E2083">
        <f t="shared" si="226"/>
        <v>427381</v>
      </c>
      <c r="F2083">
        <f t="shared" si="229"/>
        <v>-19.332796213900799</v>
      </c>
      <c r="G2083">
        <f t="shared" si="224"/>
        <v>429444.28915387788</v>
      </c>
      <c r="I2083">
        <f>P2*K2083^3+Q2*K2083^2+R2*K2083+S2</f>
        <v>-0.37429128768699893</v>
      </c>
      <c r="J2083">
        <f>P3*K2083+Q3</f>
        <v>99.787626430611269</v>
      </c>
      <c r="K2083">
        <f t="shared" si="227"/>
        <v>429450.07465096423</v>
      </c>
      <c r="L2083">
        <f t="shared" si="230"/>
        <v>429448.98916780367</v>
      </c>
      <c r="M2083">
        <f t="shared" si="228"/>
        <v>1.0854831605684012</v>
      </c>
    </row>
    <row r="2084" spans="1:13" x14ac:dyDescent="0.25">
      <c r="A2084" s="1">
        <v>44959.929814814815</v>
      </c>
      <c r="B2084">
        <v>-186</v>
      </c>
      <c r="C2084">
        <f t="shared" si="225"/>
        <v>-18.600000000000001</v>
      </c>
      <c r="D2084">
        <v>7792612</v>
      </c>
      <c r="E2084">
        <f t="shared" si="226"/>
        <v>427388</v>
      </c>
      <c r="F2084">
        <f t="shared" si="229"/>
        <v>-19.311859179217919</v>
      </c>
      <c r="G2084">
        <f t="shared" si="224"/>
        <v>429448.92354038591</v>
      </c>
      <c r="I2084">
        <f>P2*K2084^3+Q2*K2084^2+R2*K2084+S2</f>
        <v>-0.37429519255561317</v>
      </c>
      <c r="J2084">
        <f>P3*K2084+Q3</f>
        <v>99.788215900443262</v>
      </c>
      <c r="K2084">
        <f t="shared" si="227"/>
        <v>429454.67574104323</v>
      </c>
      <c r="L2084">
        <f t="shared" si="230"/>
        <v>429449.00812304782</v>
      </c>
      <c r="M2084">
        <f t="shared" si="228"/>
        <v>5.6676179954083636</v>
      </c>
    </row>
    <row r="2085" spans="1:13" x14ac:dyDescent="0.25">
      <c r="A2085" s="1">
        <v>44959.929872685185</v>
      </c>
      <c r="B2085">
        <v>-186</v>
      </c>
      <c r="C2085">
        <f t="shared" si="225"/>
        <v>-18.600000000000001</v>
      </c>
      <c r="D2085">
        <v>7792605</v>
      </c>
      <c r="E2085">
        <f t="shared" si="226"/>
        <v>427395</v>
      </c>
      <c r="F2085">
        <f t="shared" si="229"/>
        <v>-19.291520345525978</v>
      </c>
      <c r="G2085">
        <f t="shared" si="224"/>
        <v>429453.62634058861</v>
      </c>
      <c r="I2085">
        <f>P2*K2085^3+Q2*K2085^2+R2*K2085+S2</f>
        <v>-0.37429917242429733</v>
      </c>
      <c r="J2085">
        <f>P3*K2085+Q3</f>
        <v>99.788816682474248</v>
      </c>
      <c r="K2085">
        <f t="shared" si="227"/>
        <v>429459.36512817099</v>
      </c>
      <c r="L2085">
        <f t="shared" si="230"/>
        <v>429449.04264639824</v>
      </c>
      <c r="M2085">
        <f t="shared" si="228"/>
        <v>10.322481772745959</v>
      </c>
    </row>
    <row r="2086" spans="1:13" x14ac:dyDescent="0.25">
      <c r="A2086" s="1">
        <v>44959.929930555554</v>
      </c>
      <c r="B2086">
        <v>-186</v>
      </c>
      <c r="C2086">
        <f t="shared" si="225"/>
        <v>-18.600000000000001</v>
      </c>
      <c r="D2086">
        <v>7792615</v>
      </c>
      <c r="E2086">
        <f t="shared" si="226"/>
        <v>427385</v>
      </c>
      <c r="F2086">
        <f t="shared" si="229"/>
        <v>-19.271762621368094</v>
      </c>
      <c r="G2086">
        <f t="shared" si="224"/>
        <v>429441.34828981786</v>
      </c>
      <c r="I2086">
        <f>P2*K2086^3+Q2*K2086^2+R2*K2086+S2</f>
        <v>-0.37428878135522348</v>
      </c>
      <c r="J2086">
        <f>P3*K2086+Q3</f>
        <v>99.78724807569435</v>
      </c>
      <c r="K2086">
        <f t="shared" si="227"/>
        <v>429447.12141237577</v>
      </c>
      <c r="L2086">
        <f t="shared" si="230"/>
        <v>429449.03624228481</v>
      </c>
      <c r="M2086">
        <f t="shared" si="228"/>
        <v>-1.9148299090447836</v>
      </c>
    </row>
    <row r="2087" spans="1:13" x14ac:dyDescent="0.25">
      <c r="A2087" s="1">
        <v>44959.929988425924</v>
      </c>
      <c r="B2087">
        <v>-185</v>
      </c>
      <c r="C2087">
        <f t="shared" si="225"/>
        <v>-18.5</v>
      </c>
      <c r="D2087">
        <v>7792620</v>
      </c>
      <c r="E2087">
        <f t="shared" si="226"/>
        <v>427380</v>
      </c>
      <c r="F2087">
        <f t="shared" si="229"/>
        <v>-19.249712260757576</v>
      </c>
      <c r="G2087">
        <f t="shared" si="224"/>
        <v>429433.82343417907</v>
      </c>
      <c r="I2087">
        <f>P2*K2087^3+Q2*K2087^2+R2*K2087+S2</f>
        <v>-0.37428237199327874</v>
      </c>
      <c r="J2087">
        <f>P3*K2087+Q3</f>
        <v>99.786280503237322</v>
      </c>
      <c r="K2087">
        <f t="shared" si="227"/>
        <v>429439.56905296544</v>
      </c>
      <c r="L2087">
        <f t="shared" si="230"/>
        <v>429449.00468498707</v>
      </c>
      <c r="M2087">
        <f t="shared" si="228"/>
        <v>-9.4356320216320455</v>
      </c>
    </row>
    <row r="2088" spans="1:13" x14ac:dyDescent="0.25">
      <c r="A2088" s="1">
        <v>44959.930046296293</v>
      </c>
      <c r="B2088">
        <v>-185</v>
      </c>
      <c r="C2088">
        <f t="shared" si="225"/>
        <v>-18.5</v>
      </c>
      <c r="D2088">
        <v>7792621</v>
      </c>
      <c r="E2088">
        <f t="shared" si="226"/>
        <v>427379</v>
      </c>
      <c r="F2088">
        <f t="shared" si="229"/>
        <v>-19.228291910450217</v>
      </c>
      <c r="G2088">
        <f t="shared" si="224"/>
        <v>429430.38180145703</v>
      </c>
      <c r="I2088">
        <f>P2*K2088^3+Q2*K2088^2+R2*K2088+S2</f>
        <v>-0.37427942980184603</v>
      </c>
      <c r="J2088">
        <f>P3*K2088+Q3</f>
        <v>99.785836334599992</v>
      </c>
      <c r="K2088">
        <f t="shared" si="227"/>
        <v>429436.10210724629</v>
      </c>
      <c r="L2088">
        <f t="shared" si="230"/>
        <v>429448.96167639463</v>
      </c>
      <c r="M2088">
        <f t="shared" si="228"/>
        <v>-12.85956914833514</v>
      </c>
    </row>
    <row r="2089" spans="1:13" x14ac:dyDescent="0.25">
      <c r="A2089" s="1">
        <v>44959.930104166669</v>
      </c>
      <c r="B2089">
        <v>-184</v>
      </c>
      <c r="C2089">
        <f t="shared" si="225"/>
        <v>-18.399999999999999</v>
      </c>
      <c r="D2089">
        <v>7792621</v>
      </c>
      <c r="E2089">
        <f t="shared" si="226"/>
        <v>427379</v>
      </c>
      <c r="F2089">
        <f t="shared" si="229"/>
        <v>-19.204626427294496</v>
      </c>
      <c r="G2089">
        <f t="shared" si="224"/>
        <v>429427.68772078492</v>
      </c>
      <c r="I2089">
        <f>P2*K2089^3+Q2*K2089^2+R2*K2089+S2</f>
        <v>-0.37427712871309959</v>
      </c>
      <c r="J2089">
        <f>P3*K2089+Q3</f>
        <v>99.785488946477471</v>
      </c>
      <c r="K2089">
        <f t="shared" si="227"/>
        <v>429433.39057909459</v>
      </c>
      <c r="L2089">
        <f t="shared" si="230"/>
        <v>429448.90977273695</v>
      </c>
      <c r="M2089">
        <f t="shared" si="228"/>
        <v>-15.519193642365281</v>
      </c>
    </row>
    <row r="2090" spans="1:13" x14ac:dyDescent="0.25">
      <c r="A2090" s="1">
        <v>44959.930162037039</v>
      </c>
      <c r="B2090">
        <v>-184</v>
      </c>
      <c r="C2090">
        <f t="shared" si="225"/>
        <v>-18.399999999999999</v>
      </c>
      <c r="D2090">
        <v>7792621</v>
      </c>
      <c r="E2090">
        <f t="shared" si="226"/>
        <v>427379</v>
      </c>
      <c r="F2090">
        <f t="shared" si="229"/>
        <v>-19.181637100800369</v>
      </c>
      <c r="G2090">
        <f t="shared" si="224"/>
        <v>429425.07101341861</v>
      </c>
      <c r="I2090">
        <f>P2*K2090^3+Q2*K2090^2+R2*K2090+S2</f>
        <v>-0.37427489529521785</v>
      </c>
      <c r="J2090">
        <f>P3*K2090+Q3</f>
        <v>99.785151771301059</v>
      </c>
      <c r="K2090">
        <f t="shared" si="227"/>
        <v>429430.75876780442</v>
      </c>
      <c r="L2090">
        <f t="shared" si="230"/>
        <v>429448.8492693872</v>
      </c>
      <c r="M2090">
        <f t="shared" si="228"/>
        <v>-18.090501582773868</v>
      </c>
    </row>
    <row r="2091" spans="1:13" x14ac:dyDescent="0.25">
      <c r="A2091" s="1">
        <v>44959.930219907408</v>
      </c>
      <c r="B2091">
        <v>-183</v>
      </c>
      <c r="C2091">
        <f t="shared" si="225"/>
        <v>-18.3</v>
      </c>
      <c r="D2091">
        <v>7792610</v>
      </c>
      <c r="E2091">
        <f t="shared" si="226"/>
        <v>427390</v>
      </c>
      <c r="F2091">
        <f t="shared" si="229"/>
        <v>-19.15644746934893</v>
      </c>
      <c r="G2091">
        <f t="shared" si="224"/>
        <v>429433.23471119558</v>
      </c>
      <c r="I2091">
        <f>P2*K2091^3+Q2*K2091^2+R2*K2091+S2</f>
        <v>-0.37428178424626057</v>
      </c>
      <c r="J2091">
        <f>P3*K2091+Q3</f>
        <v>99.786191774292405</v>
      </c>
      <c r="K2091">
        <f t="shared" si="227"/>
        <v>429438.87648169894</v>
      </c>
      <c r="L2091">
        <f t="shared" si="230"/>
        <v>429448.81602676155</v>
      </c>
      <c r="M2091">
        <f t="shared" si="228"/>
        <v>-9.939545062603429</v>
      </c>
    </row>
    <row r="2092" spans="1:13" x14ac:dyDescent="0.25">
      <c r="A2092" s="1">
        <v>44959.930277777778</v>
      </c>
      <c r="B2092">
        <v>-183</v>
      </c>
      <c r="C2092">
        <f t="shared" si="225"/>
        <v>-18.3</v>
      </c>
      <c r="D2092">
        <v>7792604</v>
      </c>
      <c r="E2092">
        <f t="shared" si="226"/>
        <v>427396</v>
      </c>
      <c r="F2092">
        <f t="shared" si="229"/>
        <v>-19.131977541653246</v>
      </c>
      <c r="G2092">
        <f t="shared" si="224"/>
        <v>429436.46688359155</v>
      </c>
      <c r="I2092">
        <f>P2*K2092^3+Q2*K2092^2+R2*K2092+S2</f>
        <v>-0.37428452539774726</v>
      </c>
      <c r="J2092">
        <f>P3*K2092+Q3</f>
        <v>99.786605589090286</v>
      </c>
      <c r="K2092">
        <f t="shared" si="227"/>
        <v>429442.10650138394</v>
      </c>
      <c r="L2092">
        <f t="shared" si="230"/>
        <v>429448.79366167693</v>
      </c>
      <c r="M2092">
        <f t="shared" si="228"/>
        <v>-6.6871602929895744</v>
      </c>
    </row>
    <row r="2093" spans="1:13" x14ac:dyDescent="0.25">
      <c r="A2093" s="1">
        <v>44959.930335648147</v>
      </c>
      <c r="B2093">
        <v>-183</v>
      </c>
      <c r="C2093">
        <f t="shared" si="225"/>
        <v>-18.3</v>
      </c>
      <c r="D2093">
        <v>7792598</v>
      </c>
      <c r="E2093">
        <f t="shared" si="226"/>
        <v>427402</v>
      </c>
      <c r="F2093">
        <f t="shared" si="229"/>
        <v>-19.108206754748867</v>
      </c>
      <c r="G2093">
        <f t="shared" si="224"/>
        <v>429439.77899134846</v>
      </c>
      <c r="I2093">
        <f>P2*K2093^3+Q2*K2093^2+R2*K2093+S2</f>
        <v>-0.37428732316038482</v>
      </c>
      <c r="J2093">
        <f>P3*K2093+Q3</f>
        <v>99.787027945365907</v>
      </c>
      <c r="K2093">
        <f t="shared" si="227"/>
        <v>429445.40319133154</v>
      </c>
      <c r="L2093">
        <f t="shared" si="230"/>
        <v>429448.78236010909</v>
      </c>
      <c r="M2093">
        <f t="shared" si="228"/>
        <v>-3.3791687775519677</v>
      </c>
    </row>
    <row r="2094" spans="1:13" x14ac:dyDescent="0.25">
      <c r="A2094" s="1">
        <v>44959.930393518516</v>
      </c>
      <c r="B2094">
        <v>-183</v>
      </c>
      <c r="C2094">
        <f t="shared" si="225"/>
        <v>-18.3</v>
      </c>
      <c r="D2094">
        <v>7792590</v>
      </c>
      <c r="E2094">
        <f t="shared" si="226"/>
        <v>427410</v>
      </c>
      <c r="F2094">
        <f t="shared" si="229"/>
        <v>-19.085115133184615</v>
      </c>
      <c r="G2094">
        <f t="shared" si="224"/>
        <v>429445.17423123826</v>
      </c>
      <c r="I2094">
        <f>P2*K2094^3+Q2*K2094^2+R2*K2094+S2</f>
        <v>-0.3742918845509372</v>
      </c>
      <c r="J2094">
        <f>P3*K2094+Q3</f>
        <v>99.787716532401603</v>
      </c>
      <c r="K2094">
        <f t="shared" si="227"/>
        <v>429450.77793793689</v>
      </c>
      <c r="L2094">
        <f t="shared" si="230"/>
        <v>429448.78901203518</v>
      </c>
      <c r="M2094">
        <f t="shared" si="228"/>
        <v>1.9889259017072618</v>
      </c>
    </row>
    <row r="2095" spans="1:13" x14ac:dyDescent="0.25">
      <c r="A2095" s="1">
        <v>44959.930451388886</v>
      </c>
      <c r="B2095">
        <v>-182</v>
      </c>
      <c r="C2095">
        <f t="shared" si="225"/>
        <v>-18.2</v>
      </c>
      <c r="D2095">
        <v>7792582</v>
      </c>
      <c r="E2095">
        <f t="shared" si="226"/>
        <v>427418</v>
      </c>
      <c r="F2095">
        <f t="shared" si="229"/>
        <v>-19.059826129379342</v>
      </c>
      <c r="G2095">
        <f t="shared" si="224"/>
        <v>429450.31990002812</v>
      </c>
      <c r="I2095">
        <f>P2*K2095^3+Q2*K2095^2+R2*K2095+S2</f>
        <v>-0.37429623849066151</v>
      </c>
      <c r="J2095">
        <f>P3*K2095+Q3</f>
        <v>99.788373790761426</v>
      </c>
      <c r="K2095">
        <f t="shared" si="227"/>
        <v>429455.90814944991</v>
      </c>
      <c r="L2095">
        <f t="shared" si="230"/>
        <v>429448.81274249323</v>
      </c>
      <c r="M2095">
        <f t="shared" si="228"/>
        <v>7.0954069566796534</v>
      </c>
    </row>
    <row r="2096" spans="1:13" x14ac:dyDescent="0.25">
      <c r="A2096" s="1">
        <v>44959.930509259262</v>
      </c>
      <c r="B2096">
        <v>-182</v>
      </c>
      <c r="C2096">
        <f t="shared" si="225"/>
        <v>-18.2</v>
      </c>
      <c r="D2096">
        <v>7792594</v>
      </c>
      <c r="E2096">
        <f t="shared" si="226"/>
        <v>427406</v>
      </c>
      <c r="F2096">
        <f t="shared" si="229"/>
        <v>-19.035259668539933</v>
      </c>
      <c r="G2096">
        <f t="shared" si="224"/>
        <v>429435.49326195009</v>
      </c>
      <c r="I2096">
        <f>P2*K2096^3+Q2*K2096^2+R2*K2096+S2</f>
        <v>-0.37428368864435024</v>
      </c>
      <c r="J2096">
        <f>P3*K2096+Q3</f>
        <v>99.786479270060553</v>
      </c>
      <c r="K2096">
        <f t="shared" si="227"/>
        <v>429441.12052177486</v>
      </c>
      <c r="L2096">
        <f t="shared" si="230"/>
        <v>429448.78710175748</v>
      </c>
      <c r="M2096">
        <f t="shared" si="228"/>
        <v>-7.666579982615076</v>
      </c>
    </row>
    <row r="2097" spans="1:13" x14ac:dyDescent="0.25">
      <c r="A2097" s="1">
        <v>44959.930567129632</v>
      </c>
      <c r="B2097">
        <v>-181</v>
      </c>
      <c r="C2097">
        <f t="shared" si="225"/>
        <v>-18.100000000000001</v>
      </c>
      <c r="D2097">
        <v>7792594</v>
      </c>
      <c r="E2097">
        <f t="shared" si="226"/>
        <v>427406</v>
      </c>
      <c r="F2097">
        <f t="shared" si="229"/>
        <v>-19.008537963724507</v>
      </c>
      <c r="G2097">
        <f t="shared" si="224"/>
        <v>429432.45501883485</v>
      </c>
      <c r="I2097">
        <f>P2*K2097^3+Q2*K2097^2+R2*K2097+S2</f>
        <v>-0.37428106839099573</v>
      </c>
      <c r="J2097">
        <f>P3*K2097+Q3</f>
        <v>99.786083705261291</v>
      </c>
      <c r="K2097">
        <f t="shared" si="227"/>
        <v>429438.03295193723</v>
      </c>
      <c r="L2097">
        <f t="shared" si="230"/>
        <v>429448.75125459139</v>
      </c>
      <c r="M2097">
        <f t="shared" si="228"/>
        <v>-10.718302654160652</v>
      </c>
    </row>
    <row r="2098" spans="1:13" x14ac:dyDescent="0.25">
      <c r="A2098" s="1">
        <v>44959.930625000001</v>
      </c>
      <c r="B2098">
        <v>-181</v>
      </c>
      <c r="C2098">
        <f t="shared" si="225"/>
        <v>-18.100000000000001</v>
      </c>
      <c r="D2098">
        <v>7792588</v>
      </c>
      <c r="E2098">
        <f t="shared" si="226"/>
        <v>427412</v>
      </c>
      <c r="F2098">
        <f t="shared" si="229"/>
        <v>-18.982579736189521</v>
      </c>
      <c r="G2098">
        <f t="shared" si="224"/>
        <v>429435.5205056807</v>
      </c>
      <c r="I2098">
        <f>P2*K2098^3+Q2*K2098^2+R2*K2098+S2</f>
        <v>-0.37428364161651639</v>
      </c>
      <c r="J2098">
        <f>P3*K2098+Q3</f>
        <v>99.78647217057221</v>
      </c>
      <c r="K2098">
        <f t="shared" si="227"/>
        <v>429441.06510691962</v>
      </c>
      <c r="L2098">
        <f t="shared" si="230"/>
        <v>429448.72563409916</v>
      </c>
      <c r="M2098">
        <f t="shared" si="228"/>
        <v>-7.660527179541532</v>
      </c>
    </row>
    <row r="2099" spans="1:13" x14ac:dyDescent="0.25">
      <c r="A2099" s="1">
        <v>44959.93068287037</v>
      </c>
      <c r="B2099">
        <v>-181</v>
      </c>
      <c r="C2099">
        <f t="shared" si="225"/>
        <v>-18.100000000000001</v>
      </c>
      <c r="D2099">
        <v>7792580</v>
      </c>
      <c r="E2099">
        <f t="shared" si="226"/>
        <v>427420</v>
      </c>
      <c r="F2099">
        <f t="shared" si="229"/>
        <v>-18.957363172298393</v>
      </c>
      <c r="G2099">
        <f t="shared" si="224"/>
        <v>429440.67620021885</v>
      </c>
      <c r="I2099">
        <f>P2*K2099^3+Q2*K2099^2+R2*K2099+S2</f>
        <v>-0.3742879985800377</v>
      </c>
      <c r="J2099">
        <f>P3*K2099+Q3</f>
        <v>99.787129907451401</v>
      </c>
      <c r="K2099">
        <f t="shared" si="227"/>
        <v>429446.19905350218</v>
      </c>
      <c r="L2099">
        <f t="shared" si="230"/>
        <v>429448.71721216384</v>
      </c>
      <c r="M2099">
        <f t="shared" si="228"/>
        <v>-2.5181586616672575</v>
      </c>
    </row>
    <row r="2100" spans="1:13" x14ac:dyDescent="0.25">
      <c r="A2100" s="1">
        <v>44959.93074074074</v>
      </c>
      <c r="B2100">
        <v>-180</v>
      </c>
      <c r="C2100">
        <f t="shared" si="225"/>
        <v>-18</v>
      </c>
      <c r="D2100">
        <v>7792572</v>
      </c>
      <c r="E2100">
        <f t="shared" si="226"/>
        <v>427428</v>
      </c>
      <c r="F2100">
        <f t="shared" si="229"/>
        <v>-18.930009938804155</v>
      </c>
      <c r="G2100">
        <f t="shared" si="224"/>
        <v>429445.58950298245</v>
      </c>
      <c r="I2100">
        <f>P2*K2100^3+Q2*K2100^2+R2*K2100+S2</f>
        <v>-0.37429215422657636</v>
      </c>
      <c r="J2100">
        <f>P3*K2100+Q3</f>
        <v>99.787757242207448</v>
      </c>
      <c r="K2100">
        <f t="shared" si="227"/>
        <v>429451.09569717344</v>
      </c>
      <c r="L2100">
        <f t="shared" si="230"/>
        <v>429448.7251404472</v>
      </c>
      <c r="M2100">
        <f t="shared" si="228"/>
        <v>2.3705567262368277</v>
      </c>
    </row>
    <row r="2101" spans="1:13" x14ac:dyDescent="0.25">
      <c r="A2101" s="1">
        <v>44959.930798611109</v>
      </c>
      <c r="B2101">
        <v>-180</v>
      </c>
      <c r="C2101">
        <f t="shared" si="225"/>
        <v>-18</v>
      </c>
      <c r="D2101">
        <v>7792559</v>
      </c>
      <c r="E2101">
        <f t="shared" si="226"/>
        <v>427441</v>
      </c>
      <c r="F2101">
        <f t="shared" si="229"/>
        <v>-18.903438226266893</v>
      </c>
      <c r="G2101">
        <f t="shared" si="224"/>
        <v>429455.60570113611</v>
      </c>
      <c r="I2101">
        <f>P2*K2101^3+Q2*K2101^2+R2*K2101+S2</f>
        <v>-0.37430062891160165</v>
      </c>
      <c r="J2101">
        <f>P3*K2101+Q3</f>
        <v>99.789036544433088</v>
      </c>
      <c r="K2101">
        <f t="shared" si="227"/>
        <v>429461.08125446393</v>
      </c>
      <c r="L2101">
        <f t="shared" si="230"/>
        <v>429448.76632749394</v>
      </c>
      <c r="M2101">
        <f t="shared" si="228"/>
        <v>12.314926969993394</v>
      </c>
    </row>
    <row r="2102" spans="1:13" x14ac:dyDescent="0.25">
      <c r="A2102" s="1">
        <v>44959.930856481478</v>
      </c>
      <c r="B2102">
        <v>-180</v>
      </c>
      <c r="C2102">
        <f t="shared" si="225"/>
        <v>-18</v>
      </c>
      <c r="D2102">
        <v>7792560</v>
      </c>
      <c r="E2102">
        <f t="shared" si="226"/>
        <v>427440</v>
      </c>
      <c r="F2102">
        <f t="shared" si="229"/>
        <v>-18.877625705516412</v>
      </c>
      <c r="G2102">
        <f t="shared" si="224"/>
        <v>429451.67049506406</v>
      </c>
      <c r="I2102">
        <f>P2*K2102^3+Q2*K2102^2+R2*K2102+S2</f>
        <v>-0.37429730740816891</v>
      </c>
      <c r="J2102">
        <f>P3*K2102+Q3</f>
        <v>99.788535149728716</v>
      </c>
      <c r="K2102">
        <f t="shared" si="227"/>
        <v>429457.1676322993</v>
      </c>
      <c r="L2102">
        <f t="shared" si="230"/>
        <v>429448.79433184327</v>
      </c>
      <c r="M2102">
        <f t="shared" si="228"/>
        <v>8.3733004560344853</v>
      </c>
    </row>
    <row r="2103" spans="1:13" x14ac:dyDescent="0.25">
      <c r="A2103" s="1">
        <v>44959.930914351855</v>
      </c>
      <c r="B2103">
        <v>-179</v>
      </c>
      <c r="C2103">
        <f t="shared" si="225"/>
        <v>-17.899999999999999</v>
      </c>
      <c r="D2103">
        <v>7792564</v>
      </c>
      <c r="E2103">
        <f t="shared" si="226"/>
        <v>427436</v>
      </c>
      <c r="F2103">
        <f t="shared" si="229"/>
        <v>-18.849693542501658</v>
      </c>
      <c r="G2103">
        <f t="shared" si="224"/>
        <v>429444.48690764047</v>
      </c>
      <c r="I2103">
        <f>P2*K2103^3+Q2*K2103^2+R2*K2103+S2</f>
        <v>-0.37429120331691779</v>
      </c>
      <c r="J2103">
        <f>P3*K2103+Q3</f>
        <v>99.78761369419783</v>
      </c>
      <c r="K2103">
        <f t="shared" si="227"/>
        <v>429449.97523724986</v>
      </c>
      <c r="L2103">
        <f t="shared" si="230"/>
        <v>429448.7982681946</v>
      </c>
      <c r="M2103">
        <f t="shared" si="228"/>
        <v>1.1769690552609973</v>
      </c>
    </row>
    <row r="2104" spans="1:13" x14ac:dyDescent="0.25">
      <c r="A2104" s="1">
        <v>44959.930972222224</v>
      </c>
      <c r="B2104">
        <v>-179</v>
      </c>
      <c r="C2104">
        <f t="shared" si="225"/>
        <v>-17.899999999999999</v>
      </c>
      <c r="D2104">
        <v>7792564</v>
      </c>
      <c r="E2104">
        <f t="shared" si="226"/>
        <v>427436</v>
      </c>
      <c r="F2104">
        <f t="shared" si="229"/>
        <v>-18.822559441287325</v>
      </c>
      <c r="G2104">
        <f t="shared" si="224"/>
        <v>429441.4054011539</v>
      </c>
      <c r="I2104">
        <f>P2*K2104^3+Q2*K2104^2+R2*K2104+S2</f>
        <v>-0.37428856412871381</v>
      </c>
      <c r="J2104">
        <f>P3*K2104+Q3</f>
        <v>99.787215283079206</v>
      </c>
      <c r="K2104">
        <f t="shared" si="227"/>
        <v>429446.86545054702</v>
      </c>
      <c r="L2104">
        <f t="shared" si="230"/>
        <v>429448.79182546912</v>
      </c>
      <c r="M2104">
        <f t="shared" si="228"/>
        <v>-1.9263749220990576</v>
      </c>
    </row>
    <row r="2105" spans="1:13" x14ac:dyDescent="0.25">
      <c r="A2105" s="1">
        <v>44959.931030092594</v>
      </c>
      <c r="B2105">
        <v>-179</v>
      </c>
      <c r="C2105">
        <f t="shared" si="225"/>
        <v>-17.899999999999999</v>
      </c>
      <c r="D2105">
        <v>7792555</v>
      </c>
      <c r="E2105">
        <f t="shared" si="226"/>
        <v>427445</v>
      </c>
      <c r="F2105">
        <f t="shared" si="229"/>
        <v>-18.796200600107689</v>
      </c>
      <c r="G2105">
        <f t="shared" si="224"/>
        <v>429447.43681537831</v>
      </c>
      <c r="I2105">
        <f>P2*K2105^3+Q2*K2105^2+R2*K2105+S2</f>
        <v>-0.37429364782595076</v>
      </c>
      <c r="J2105">
        <f>P3*K2105+Q3</f>
        <v>99.787982712786288</v>
      </c>
      <c r="K2105">
        <f t="shared" si="227"/>
        <v>429452.85560139094</v>
      </c>
      <c r="L2105">
        <f t="shared" si="230"/>
        <v>429448.80537138885</v>
      </c>
      <c r="M2105">
        <f t="shared" si="228"/>
        <v>4.0502300020889379</v>
      </c>
    </row>
    <row r="2106" spans="1:13" x14ac:dyDescent="0.25">
      <c r="A2106" s="1">
        <v>44959.931087962963</v>
      </c>
      <c r="B2106">
        <v>-178</v>
      </c>
      <c r="C2106">
        <f t="shared" si="225"/>
        <v>-17.8</v>
      </c>
      <c r="D2106">
        <v>7792566</v>
      </c>
      <c r="E2106">
        <f t="shared" si="226"/>
        <v>427434</v>
      </c>
      <c r="F2106">
        <f t="shared" si="229"/>
        <v>-18.767737725818897</v>
      </c>
      <c r="G2106">
        <f t="shared" si="224"/>
        <v>429433.17579952115</v>
      </c>
      <c r="I2106">
        <f>P2*K2106^3+Q2*K2106^2+R2*K2106+S2</f>
        <v>-0.37428157624485403</v>
      </c>
      <c r="J2106">
        <f>P3*K2106+Q3</f>
        <v>99.786160373409615</v>
      </c>
      <c r="K2106">
        <f t="shared" si="227"/>
        <v>429438.63138299761</v>
      </c>
      <c r="L2106">
        <f t="shared" si="230"/>
        <v>429448.77145809424</v>
      </c>
      <c r="M2106">
        <f t="shared" si="228"/>
        <v>-10.140075096627697</v>
      </c>
    </row>
    <row r="2107" spans="1:13" x14ac:dyDescent="0.25">
      <c r="A2107" s="1">
        <v>44959.931145833332</v>
      </c>
      <c r="B2107">
        <v>-178</v>
      </c>
      <c r="C2107">
        <f t="shared" si="225"/>
        <v>-17.8</v>
      </c>
      <c r="D2107">
        <v>7792555</v>
      </c>
      <c r="E2107">
        <f t="shared" si="226"/>
        <v>427445</v>
      </c>
      <c r="F2107">
        <f t="shared" si="229"/>
        <v>-18.740088076509785</v>
      </c>
      <c r="G2107">
        <f t="shared" si="224"/>
        <v>429441.06711246772</v>
      </c>
      <c r="I2107">
        <f>P2*K2107^3+Q2*K2107^2+R2*K2107+S2</f>
        <v>-0.37428820791592787</v>
      </c>
      <c r="J2107">
        <f>P3*K2107+Q3</f>
        <v>99.787161508968225</v>
      </c>
      <c r="K2107">
        <f t="shared" si="227"/>
        <v>429446.44571824669</v>
      </c>
      <c r="L2107">
        <f t="shared" si="230"/>
        <v>429448.76370562811</v>
      </c>
      <c r="M2107">
        <f t="shared" si="228"/>
        <v>-2.3179873814224266</v>
      </c>
    </row>
    <row r="2108" spans="1:13" x14ac:dyDescent="0.25">
      <c r="A2108" s="1">
        <v>44959.931203703702</v>
      </c>
      <c r="B2108">
        <v>-178</v>
      </c>
      <c r="C2108">
        <f t="shared" si="225"/>
        <v>-17.8</v>
      </c>
      <c r="D2108">
        <v>7792540</v>
      </c>
      <c r="E2108">
        <f t="shared" si="226"/>
        <v>427460</v>
      </c>
      <c r="F2108">
        <f t="shared" si="229"/>
        <v>-18.713228417180936</v>
      </c>
      <c r="G2108">
        <f t="shared" si="224"/>
        <v>429453.05931421375</v>
      </c>
      <c r="I2108">
        <f>P2*K2108^3+Q2*K2108^2+R2*K2108+S2</f>
        <v>-0.3742983618316168</v>
      </c>
      <c r="J2108">
        <f>P3*K2108+Q3</f>
        <v>99.788694320050709</v>
      </c>
      <c r="K2108">
        <f t="shared" si="227"/>
        <v>429458.41003173962</v>
      </c>
      <c r="L2108">
        <f t="shared" si="230"/>
        <v>429448.7958600485</v>
      </c>
      <c r="M2108">
        <f t="shared" si="228"/>
        <v>9.6141716911224648</v>
      </c>
    </row>
    <row r="2109" spans="1:13" x14ac:dyDescent="0.25">
      <c r="A2109" s="1">
        <v>44959.931261574071</v>
      </c>
      <c r="B2109">
        <v>-178</v>
      </c>
      <c r="C2109">
        <f t="shared" si="225"/>
        <v>-17.8</v>
      </c>
      <c r="D2109">
        <v>7792539</v>
      </c>
      <c r="E2109">
        <f t="shared" si="226"/>
        <v>427461</v>
      </c>
      <c r="F2109">
        <f t="shared" si="229"/>
        <v>-18.687136176690053</v>
      </c>
      <c r="G2109">
        <f t="shared" si="224"/>
        <v>429451.10135915136</v>
      </c>
      <c r="I2109">
        <f>P2*K2109^3+Q2*K2109^2+R2*K2109+S2</f>
        <v>-0.37429671812930765</v>
      </c>
      <c r="J2109">
        <f>P3*K2109+Q3</f>
        <v>99.788446194935617</v>
      </c>
      <c r="K2109">
        <f t="shared" si="227"/>
        <v>429456.47329818102</v>
      </c>
      <c r="L2109">
        <f t="shared" si="230"/>
        <v>429448.82145150896</v>
      </c>
      <c r="M2109">
        <f t="shared" si="228"/>
        <v>7.6518466720590368</v>
      </c>
    </row>
    <row r="2110" spans="1:13" x14ac:dyDescent="0.25">
      <c r="A2110" s="1">
        <v>44959.931319444448</v>
      </c>
      <c r="B2110">
        <v>-177</v>
      </c>
      <c r="C2110">
        <f t="shared" si="225"/>
        <v>-17.7</v>
      </c>
      <c r="D2110">
        <v>7792550</v>
      </c>
      <c r="E2110">
        <f t="shared" si="226"/>
        <v>427450</v>
      </c>
      <c r="F2110">
        <f t="shared" si="229"/>
        <v>-18.658932285927481</v>
      </c>
      <c r="G2110">
        <f t="shared" si="224"/>
        <v>429436.87215329416</v>
      </c>
      <c r="I2110">
        <f>P2*K2110^3+Q2*K2110^2+R2*K2110+S2</f>
        <v>-0.37428465516978704</v>
      </c>
      <c r="J2110">
        <f>P3*K2110+Q3</f>
        <v>99.786625179863364</v>
      </c>
      <c r="K2110">
        <f t="shared" si="227"/>
        <v>429442.25941660831</v>
      </c>
      <c r="L2110">
        <f t="shared" si="230"/>
        <v>429448.79957805929</v>
      </c>
      <c r="M2110">
        <f t="shared" si="228"/>
        <v>-6.5401614509755746</v>
      </c>
    </row>
    <row r="2111" spans="1:13" x14ac:dyDescent="0.25">
      <c r="A2111" s="1">
        <v>44959.931377314817</v>
      </c>
      <c r="B2111">
        <v>-176</v>
      </c>
      <c r="C2111">
        <f t="shared" si="225"/>
        <v>-17.600000000000001</v>
      </c>
      <c r="D2111">
        <v>7792550</v>
      </c>
      <c r="E2111">
        <f t="shared" si="226"/>
        <v>427450</v>
      </c>
      <c r="F2111">
        <f t="shared" si="229"/>
        <v>-18.628677077758123</v>
      </c>
      <c r="G2111">
        <f t="shared" si="224"/>
        <v>429433.44046413928</v>
      </c>
      <c r="I2111">
        <f>P2*K2111^3+Q2*K2111^2+R2*K2111+S2</f>
        <v>-0.37428170230519553</v>
      </c>
      <c r="J2111">
        <f>P3*K2111+Q3</f>
        <v>99.786179404082219</v>
      </c>
      <c r="K2111">
        <f t="shared" si="227"/>
        <v>429438.77992637368</v>
      </c>
      <c r="L2111">
        <f t="shared" si="230"/>
        <v>429448.76617922034</v>
      </c>
      <c r="M2111">
        <f t="shared" si="228"/>
        <v>-9.9862528466619551</v>
      </c>
    </row>
    <row r="2112" spans="1:13" x14ac:dyDescent="0.25">
      <c r="A2112" s="1">
        <v>44959.931435185186</v>
      </c>
      <c r="B2112">
        <v>-176</v>
      </c>
      <c r="C2112">
        <f t="shared" si="225"/>
        <v>-17.600000000000001</v>
      </c>
      <c r="D2112">
        <v>7792550</v>
      </c>
      <c r="E2112">
        <f t="shared" si="226"/>
        <v>427450</v>
      </c>
      <c r="F2112">
        <f t="shared" si="229"/>
        <v>-18.599286304107892</v>
      </c>
      <c r="G2112">
        <f t="shared" si="224"/>
        <v>429430.10747642885</v>
      </c>
      <c r="I2112">
        <f>P2*K2112^3+Q2*K2112^2+R2*K2112+S2</f>
        <v>-0.37427885796940397</v>
      </c>
      <c r="J2112">
        <f>P3*K2112+Q3</f>
        <v>99.785750007160516</v>
      </c>
      <c r="K2112">
        <f t="shared" si="227"/>
        <v>429435.42828086246</v>
      </c>
      <c r="L2112">
        <f t="shared" si="230"/>
        <v>429448.72171955917</v>
      </c>
      <c r="M2112">
        <f t="shared" si="228"/>
        <v>-13.293438696709927</v>
      </c>
    </row>
    <row r="2113" spans="1:13" x14ac:dyDescent="0.25">
      <c r="A2113" s="1">
        <v>44959.931493055556</v>
      </c>
      <c r="B2113">
        <v>-176</v>
      </c>
      <c r="C2113">
        <f t="shared" si="225"/>
        <v>-17.600000000000001</v>
      </c>
      <c r="D2113">
        <v>7792544</v>
      </c>
      <c r="E2113">
        <f t="shared" si="226"/>
        <v>427456</v>
      </c>
      <c r="F2113">
        <f t="shared" si="229"/>
        <v>-18.570735266847667</v>
      </c>
      <c r="G2113">
        <f t="shared" si="224"/>
        <v>429432.88635237137</v>
      </c>
      <c r="I2113">
        <f>P2*K2113^3+Q2*K2113^2+R2*K2113+S2</f>
        <v>-0.37428118734604532</v>
      </c>
      <c r="J2113">
        <f>P3*K2113+Q3</f>
        <v>99.786101663322313</v>
      </c>
      <c r="K2113">
        <f t="shared" si="227"/>
        <v>429438.17312307394</v>
      </c>
      <c r="L2113">
        <f t="shared" si="230"/>
        <v>429448.68655757088</v>
      </c>
      <c r="M2113">
        <f t="shared" si="228"/>
        <v>-10.513434496941045</v>
      </c>
    </row>
    <row r="2114" spans="1:13" x14ac:dyDescent="0.25">
      <c r="A2114" s="1">
        <v>44959.931550925925</v>
      </c>
      <c r="B2114">
        <v>-175</v>
      </c>
      <c r="C2114">
        <f t="shared" si="225"/>
        <v>-17.5</v>
      </c>
      <c r="D2114">
        <v>7792534</v>
      </c>
      <c r="E2114">
        <f t="shared" si="226"/>
        <v>427466</v>
      </c>
      <c r="F2114">
        <f t="shared" si="229"/>
        <v>-18.54014283065202</v>
      </c>
      <c r="G2114">
        <f t="shared" ref="G2114:G2177" si="231">E2114-($P$2*E2114^3+$Q$2*E2114^2+$R$2*E2114+$S$2)*F2114^2-($P$3*E2114+$Q$3)*F2114</f>
        <v>429439.44504819356</v>
      </c>
      <c r="I2114">
        <f>P2*K2114^3+Q2*K2114^2+R2*K2114+S2</f>
        <v>-0.37428672879124025</v>
      </c>
      <c r="J2114">
        <f>P3*K2114+Q3</f>
        <v>99.786938218521556</v>
      </c>
      <c r="K2114">
        <f t="shared" si="227"/>
        <v>429444.7028309892</v>
      </c>
      <c r="L2114">
        <f t="shared" si="230"/>
        <v>429448.67327848228</v>
      </c>
      <c r="M2114">
        <f t="shared" si="228"/>
        <v>-3.9704474930767901</v>
      </c>
    </row>
    <row r="2115" spans="1:13" x14ac:dyDescent="0.25">
      <c r="A2115" s="1">
        <v>44959.931608796294</v>
      </c>
      <c r="B2115">
        <v>-174</v>
      </c>
      <c r="C2115">
        <f t="shared" ref="C2115:C2178" si="232">B2115/10</f>
        <v>-17.399999999999999</v>
      </c>
      <c r="D2115">
        <v>7792533</v>
      </c>
      <c r="E2115">
        <f t="shared" ref="E2115:E2178" si="233">(8220000-D2115)</f>
        <v>427467</v>
      </c>
      <c r="F2115">
        <f t="shared" si="229"/>
        <v>-18.507567321204817</v>
      </c>
      <c r="G2115">
        <f t="shared" si="231"/>
        <v>429436.75566801312</v>
      </c>
      <c r="I2115">
        <f>P2*K2115^3+Q2*K2115^2+R2*K2115+S2</f>
        <v>-0.37428445022974344</v>
      </c>
      <c r="J2115">
        <f>P3*K2115+Q3</f>
        <v>99.786594241500154</v>
      </c>
      <c r="K2115">
        <f t="shared" ref="K2115:K2178" si="234">E2115-I2114*F2115^2-J2114*F2115</f>
        <v>429442.01792809059</v>
      </c>
      <c r="L2115">
        <f t="shared" si="230"/>
        <v>429448.651093981</v>
      </c>
      <c r="M2115">
        <f t="shared" ref="M2115:M2178" si="235">K2115-L2115</f>
        <v>-6.6331658904091455</v>
      </c>
    </row>
    <row r="2116" spans="1:13" x14ac:dyDescent="0.25">
      <c r="A2116" s="1">
        <v>44959.931666666664</v>
      </c>
      <c r="B2116">
        <v>-174</v>
      </c>
      <c r="C2116">
        <f t="shared" si="232"/>
        <v>-17.399999999999999</v>
      </c>
      <c r="D2116">
        <v>7792529</v>
      </c>
      <c r="E2116">
        <f t="shared" si="233"/>
        <v>427471</v>
      </c>
      <c r="F2116">
        <f t="shared" ref="F2116:F2179" si="236">F2115+(C2116-F2115)/35</f>
        <v>-18.475922540598965</v>
      </c>
      <c r="G2116">
        <f t="shared" si="231"/>
        <v>429437.180486097</v>
      </c>
      <c r="I2116">
        <f>P2*K2116^3+Q2*K2116^2+R2*K2116+S2</f>
        <v>-0.37428478722201353</v>
      </c>
      <c r="J2116">
        <f>P3*K2116+Q3</f>
        <v>99.786645114849591</v>
      </c>
      <c r="K2116">
        <f t="shared" si="234"/>
        <v>429442.41501857876</v>
      </c>
      <c r="L2116">
        <f t="shared" ref="L2116:L2179" si="237">L2115+(K2116-L2115)/300</f>
        <v>429448.63030706299</v>
      </c>
      <c r="M2116">
        <f t="shared" si="235"/>
        <v>-6.2152884842362255</v>
      </c>
    </row>
    <row r="2117" spans="1:13" x14ac:dyDescent="0.25">
      <c r="A2117" s="1">
        <v>44959.93172453704</v>
      </c>
      <c r="B2117">
        <v>-174</v>
      </c>
      <c r="C2117">
        <f t="shared" si="232"/>
        <v>-17.399999999999999</v>
      </c>
      <c r="D2117">
        <v>7792515</v>
      </c>
      <c r="E2117">
        <f t="shared" si="233"/>
        <v>427485</v>
      </c>
      <c r="F2117">
        <f t="shared" si="236"/>
        <v>-18.44518189658185</v>
      </c>
      <c r="G2117">
        <f t="shared" si="231"/>
        <v>429447.73492973653</v>
      </c>
      <c r="I2117">
        <f>P2*K2117^3+Q2*K2117^2+R2*K2117+S2</f>
        <v>-0.37429370567334963</v>
      </c>
      <c r="J2117">
        <f>P3*K2117+Q3</f>
        <v>99.787991445278863</v>
      </c>
      <c r="K2117">
        <f t="shared" si="234"/>
        <v>429452.92376261431</v>
      </c>
      <c r="L2117">
        <f t="shared" si="237"/>
        <v>429448.64461858151</v>
      </c>
      <c r="M2117">
        <f t="shared" si="235"/>
        <v>4.2791440328001045</v>
      </c>
    </row>
    <row r="2118" spans="1:13" x14ac:dyDescent="0.25">
      <c r="A2118" s="1">
        <v>44959.93178240741</v>
      </c>
      <c r="B2118">
        <v>-173</v>
      </c>
      <c r="C2118">
        <f t="shared" si="232"/>
        <v>-17.3</v>
      </c>
      <c r="D2118">
        <v>7792515</v>
      </c>
      <c r="E2118">
        <f t="shared" si="233"/>
        <v>427485</v>
      </c>
      <c r="F2118">
        <f t="shared" si="236"/>
        <v>-18.412462413822368</v>
      </c>
      <c r="G2118">
        <f t="shared" si="231"/>
        <v>429444.02879040589</v>
      </c>
      <c r="I2118">
        <f>P2*K2118^3+Q2*K2118^2+R2*K2118+S2</f>
        <v>-0.37429057529477661</v>
      </c>
      <c r="J2118">
        <f>P3*K2118+Q3</f>
        <v>99.787518888537647</v>
      </c>
      <c r="K2118">
        <f t="shared" si="234"/>
        <v>429449.23523435427</v>
      </c>
      <c r="L2118">
        <f t="shared" si="237"/>
        <v>429448.64658730075</v>
      </c>
      <c r="M2118">
        <f t="shared" si="235"/>
        <v>0.5886470535187982</v>
      </c>
    </row>
    <row r="2119" spans="1:13" x14ac:dyDescent="0.25">
      <c r="A2119" s="1">
        <v>44959.931840277779</v>
      </c>
      <c r="B2119">
        <v>-173</v>
      </c>
      <c r="C2119">
        <f t="shared" si="232"/>
        <v>-17.3</v>
      </c>
      <c r="D2119">
        <v>7792508</v>
      </c>
      <c r="E2119">
        <f t="shared" si="233"/>
        <v>427492</v>
      </c>
      <c r="F2119">
        <f t="shared" si="236"/>
        <v>-18.380677773427443</v>
      </c>
      <c r="G2119">
        <f t="shared" si="231"/>
        <v>429447.44778200734</v>
      </c>
      <c r="I2119">
        <f>P2*K2119^3+Q2*K2119^2+R2*K2119+S2</f>
        <v>-0.37429344451828184</v>
      </c>
      <c r="J2119">
        <f>P3*K2119+Q3</f>
        <v>99.787952021974405</v>
      </c>
      <c r="K2119">
        <f t="shared" si="234"/>
        <v>429452.61604512797</v>
      </c>
      <c r="L2119">
        <f t="shared" si="237"/>
        <v>429448.65981882683</v>
      </c>
      <c r="M2119">
        <f t="shared" si="235"/>
        <v>3.9562263011466712</v>
      </c>
    </row>
    <row r="2120" spans="1:13" x14ac:dyDescent="0.25">
      <c r="A2120" s="1">
        <v>44959.931898148148</v>
      </c>
      <c r="B2120">
        <v>-173</v>
      </c>
      <c r="C2120">
        <f t="shared" si="232"/>
        <v>-17.3</v>
      </c>
      <c r="D2120">
        <v>7792506</v>
      </c>
      <c r="E2120">
        <f t="shared" si="233"/>
        <v>427494</v>
      </c>
      <c r="F2120">
        <f t="shared" si="236"/>
        <v>-18.349801265615231</v>
      </c>
      <c r="G2120">
        <f t="shared" si="231"/>
        <v>429445.95709476655</v>
      </c>
      <c r="I2120">
        <f>P2*K2120^3+Q2*K2120^2+R2*K2120+S2</f>
        <v>-0.37429217432805484</v>
      </c>
      <c r="J2120">
        <f>P3*K2120+Q3</f>
        <v>99.787760276692921</v>
      </c>
      <c r="K2120">
        <f t="shared" si="234"/>
        <v>429451.11938276392</v>
      </c>
      <c r="L2120">
        <f t="shared" si="237"/>
        <v>429448.6680173733</v>
      </c>
      <c r="M2120">
        <f t="shared" si="235"/>
        <v>2.4513653906178661</v>
      </c>
    </row>
    <row r="2121" spans="1:13" x14ac:dyDescent="0.25">
      <c r="A2121" s="1">
        <v>44959.931956018518</v>
      </c>
      <c r="B2121">
        <v>-173</v>
      </c>
      <c r="C2121">
        <f t="shared" si="232"/>
        <v>-17.3</v>
      </c>
      <c r="D2121">
        <v>7792503</v>
      </c>
      <c r="E2121">
        <f t="shared" si="233"/>
        <v>427497</v>
      </c>
      <c r="F2121">
        <f t="shared" si="236"/>
        <v>-18.31980694374051</v>
      </c>
      <c r="G2121">
        <f t="shared" si="231"/>
        <v>429445.56958321045</v>
      </c>
      <c r="I2121">
        <f>P2*K2121^3+Q2*K2121^2+R2*K2121+S2</f>
        <v>-0.37429182748235845</v>
      </c>
      <c r="J2121">
        <f>P3*K2121+Q3</f>
        <v>99.787707917413897</v>
      </c>
      <c r="K2121">
        <f t="shared" si="234"/>
        <v>429450.7106938943</v>
      </c>
      <c r="L2121">
        <f t="shared" si="237"/>
        <v>429448.67482629506</v>
      </c>
      <c r="M2121">
        <f t="shared" si="235"/>
        <v>2.0358675992465578</v>
      </c>
    </row>
    <row r="2122" spans="1:13" x14ac:dyDescent="0.25">
      <c r="A2122" s="1">
        <v>44959.932013888887</v>
      </c>
      <c r="B2122">
        <v>-172</v>
      </c>
      <c r="C2122">
        <f t="shared" si="232"/>
        <v>-17.2</v>
      </c>
      <c r="D2122">
        <v>7792513</v>
      </c>
      <c r="E2122">
        <f t="shared" si="233"/>
        <v>427487</v>
      </c>
      <c r="F2122">
        <f t="shared" si="236"/>
        <v>-18.287812459633638</v>
      </c>
      <c r="G2122">
        <f t="shared" si="231"/>
        <v>429431.92223589768</v>
      </c>
      <c r="I2122">
        <f>P2*K2122^3+Q2*K2122^2+R2*K2122+S2</f>
        <v>-0.37428025846926805</v>
      </c>
      <c r="J2122">
        <f>P3*K2122+Q3</f>
        <v>99.785961435114658</v>
      </c>
      <c r="K2122">
        <f t="shared" si="234"/>
        <v>429437.07857577055</v>
      </c>
      <c r="L2122">
        <f t="shared" si="237"/>
        <v>429448.63617212663</v>
      </c>
      <c r="M2122">
        <f t="shared" si="235"/>
        <v>-11.557596356084105</v>
      </c>
    </row>
    <row r="2123" spans="1:13" x14ac:dyDescent="0.25">
      <c r="A2123" s="1">
        <v>44959.932071759256</v>
      </c>
      <c r="B2123">
        <v>-172</v>
      </c>
      <c r="C2123">
        <f t="shared" si="232"/>
        <v>-17.2</v>
      </c>
      <c r="D2123">
        <v>7792517</v>
      </c>
      <c r="E2123">
        <f t="shared" si="233"/>
        <v>427483</v>
      </c>
      <c r="F2123">
        <f t="shared" si="236"/>
        <v>-18.256732103644104</v>
      </c>
      <c r="G2123">
        <f t="shared" si="231"/>
        <v>429424.39489731198</v>
      </c>
      <c r="I2123">
        <f>P2*K2123^3+Q2*K2123^2+R2*K2123+S2</f>
        <v>-0.37427384088896642</v>
      </c>
      <c r="J2123">
        <f>P3*K2123+Q3</f>
        <v>99.784992588375502</v>
      </c>
      <c r="K2123">
        <f t="shared" si="234"/>
        <v>429429.51626998716</v>
      </c>
      <c r="L2123">
        <f t="shared" si="237"/>
        <v>429448.57243911951</v>
      </c>
      <c r="M2123">
        <f t="shared" si="235"/>
        <v>-19.056169132352807</v>
      </c>
    </row>
    <row r="2124" spans="1:13" x14ac:dyDescent="0.25">
      <c r="A2124" s="1">
        <v>44959.932129629633</v>
      </c>
      <c r="B2124">
        <v>-171</v>
      </c>
      <c r="C2124">
        <f t="shared" si="232"/>
        <v>-17.100000000000001</v>
      </c>
      <c r="D2124">
        <v>7792505</v>
      </c>
      <c r="E2124">
        <f t="shared" si="233"/>
        <v>427495</v>
      </c>
      <c r="F2124">
        <f t="shared" si="236"/>
        <v>-18.22368261496856</v>
      </c>
      <c r="G2124">
        <f t="shared" si="231"/>
        <v>429432.68741015467</v>
      </c>
      <c r="I2124">
        <f>P2*K2124^3+Q2*K2124^2+R2*K2124+S2</f>
        <v>-0.37428082602035129</v>
      </c>
      <c r="J2124">
        <f>P3*K2124+Q3</f>
        <v>99.786047115725523</v>
      </c>
      <c r="K2124">
        <f t="shared" si="234"/>
        <v>429437.74735335208</v>
      </c>
      <c r="L2124">
        <f t="shared" si="237"/>
        <v>429448.53635550028</v>
      </c>
      <c r="M2124">
        <f t="shared" si="235"/>
        <v>-10.789002148201689</v>
      </c>
    </row>
    <row r="2125" spans="1:13" x14ac:dyDescent="0.25">
      <c r="A2125" s="1">
        <v>44959.932187500002</v>
      </c>
      <c r="B2125">
        <v>-170</v>
      </c>
      <c r="C2125">
        <f t="shared" si="232"/>
        <v>-17</v>
      </c>
      <c r="D2125">
        <v>7792505</v>
      </c>
      <c r="E2125">
        <f t="shared" si="233"/>
        <v>427495</v>
      </c>
      <c r="F2125">
        <f t="shared" si="236"/>
        <v>-18.188720254540886</v>
      </c>
      <c r="G2125">
        <f t="shared" si="231"/>
        <v>429428.73296491202</v>
      </c>
      <c r="I2125">
        <f>P2*K2125^3+Q2*K2125^2+R2*K2125+S2</f>
        <v>-0.37427747925803001</v>
      </c>
      <c r="J2125">
        <f>P3*K2125+Q3</f>
        <v>99.785541867351895</v>
      </c>
      <c r="K2125">
        <f t="shared" si="234"/>
        <v>429433.80365148099</v>
      </c>
      <c r="L2125">
        <f t="shared" si="237"/>
        <v>429448.48724648688</v>
      </c>
      <c r="M2125">
        <f t="shared" si="235"/>
        <v>-14.683595005888492</v>
      </c>
    </row>
    <row r="2126" spans="1:13" x14ac:dyDescent="0.25">
      <c r="A2126" s="1">
        <v>44959.932245370372</v>
      </c>
      <c r="B2126">
        <v>-170</v>
      </c>
      <c r="C2126">
        <f t="shared" si="232"/>
        <v>-17</v>
      </c>
      <c r="D2126">
        <v>7792484</v>
      </c>
      <c r="E2126">
        <f t="shared" si="233"/>
        <v>427516</v>
      </c>
      <c r="F2126">
        <f t="shared" si="236"/>
        <v>-18.15475681869686</v>
      </c>
      <c r="G2126">
        <f t="shared" si="231"/>
        <v>429445.947054349</v>
      </c>
      <c r="I2126">
        <f>P2*K2126^3+Q2*K2126^2+R2*K2126+S2</f>
        <v>-0.3742920240461719</v>
      </c>
      <c r="J2126">
        <f>P3*K2126+Q3</f>
        <v>99.787737590386101</v>
      </c>
      <c r="K2126">
        <f t="shared" si="234"/>
        <v>429450.94230543845</v>
      </c>
      <c r="L2126">
        <f t="shared" si="237"/>
        <v>429448.49543001672</v>
      </c>
      <c r="M2126">
        <f t="shared" si="235"/>
        <v>2.4468754217377864</v>
      </c>
    </row>
    <row r="2127" spans="1:13" x14ac:dyDescent="0.25">
      <c r="A2127" s="1">
        <v>44959.932303240741</v>
      </c>
      <c r="B2127">
        <v>-169</v>
      </c>
      <c r="C2127">
        <f t="shared" si="232"/>
        <v>-16.899999999999999</v>
      </c>
      <c r="D2127">
        <v>7792475</v>
      </c>
      <c r="E2127">
        <f t="shared" si="233"/>
        <v>427525</v>
      </c>
      <c r="F2127">
        <f t="shared" si="236"/>
        <v>-18.118906623876949</v>
      </c>
      <c r="G2127">
        <f t="shared" si="231"/>
        <v>429450.91730631265</v>
      </c>
      <c r="I2127">
        <f>P2*K2127^3+Q2*K2127^2+R2*K2127+S2</f>
        <v>-0.37429625093829733</v>
      </c>
      <c r="J2127">
        <f>P3*K2127+Q3</f>
        <v>99.788375669804424</v>
      </c>
      <c r="K2127">
        <f t="shared" si="234"/>
        <v>429455.92281626683</v>
      </c>
      <c r="L2127">
        <f t="shared" si="237"/>
        <v>429448.52018797089</v>
      </c>
      <c r="M2127">
        <f t="shared" si="235"/>
        <v>7.4026282959384844</v>
      </c>
    </row>
    <row r="2128" spans="1:13" x14ac:dyDescent="0.25">
      <c r="A2128" s="1">
        <v>44959.93236111111</v>
      </c>
      <c r="B2128">
        <v>-170</v>
      </c>
      <c r="C2128">
        <f t="shared" si="232"/>
        <v>-17</v>
      </c>
      <c r="D2128">
        <v>7792478</v>
      </c>
      <c r="E2128">
        <f t="shared" si="233"/>
        <v>427522</v>
      </c>
      <c r="F2128">
        <f t="shared" si="236"/>
        <v>-18.086937863194752</v>
      </c>
      <c r="G2128">
        <f t="shared" si="231"/>
        <v>429444.29598411906</v>
      </c>
      <c r="I2128">
        <f>P2*K2128^3+Q2*K2128^2+R2*K2128+S2</f>
        <v>-0.37429064080288044</v>
      </c>
      <c r="J2128">
        <f>P3*K2128+Q3</f>
        <v>99.787528777593678</v>
      </c>
      <c r="K2128">
        <f t="shared" si="234"/>
        <v>429449.3124231011</v>
      </c>
      <c r="L2128">
        <f t="shared" si="237"/>
        <v>429448.52282875468</v>
      </c>
      <c r="M2128">
        <f t="shared" si="235"/>
        <v>0.78959434642456472</v>
      </c>
    </row>
    <row r="2129" spans="1:13" x14ac:dyDescent="0.25">
      <c r="A2129" s="1">
        <v>44959.93241898148</v>
      </c>
      <c r="B2129">
        <v>-169</v>
      </c>
      <c r="C2129">
        <f t="shared" si="232"/>
        <v>-16.899999999999999</v>
      </c>
      <c r="D2129">
        <v>7792475</v>
      </c>
      <c r="E2129">
        <f t="shared" si="233"/>
        <v>427525</v>
      </c>
      <c r="F2129">
        <f t="shared" si="236"/>
        <v>-18.053025352817759</v>
      </c>
      <c r="G2129">
        <f t="shared" si="231"/>
        <v>429443.47134344169</v>
      </c>
      <c r="I2129">
        <f>P2*K2129^3+Q2*K2129^2+R2*K2129+S2</f>
        <v>-0.37428991100507847</v>
      </c>
      <c r="J2129">
        <f>P3*K2129+Q3</f>
        <v>99.787418607695855</v>
      </c>
      <c r="K2129">
        <f t="shared" si="234"/>
        <v>429448.45249508385</v>
      </c>
      <c r="L2129">
        <f t="shared" si="237"/>
        <v>429448.52259430912</v>
      </c>
      <c r="M2129">
        <f t="shared" si="235"/>
        <v>-7.0099225267767906E-2</v>
      </c>
    </row>
    <row r="2130" spans="1:13" x14ac:dyDescent="0.25">
      <c r="A2130" s="1">
        <v>44959.932476851849</v>
      </c>
      <c r="B2130">
        <v>-168</v>
      </c>
      <c r="C2130">
        <f t="shared" si="232"/>
        <v>-16.8</v>
      </c>
      <c r="D2130">
        <v>7792466</v>
      </c>
      <c r="E2130">
        <f t="shared" si="233"/>
        <v>427534</v>
      </c>
      <c r="F2130">
        <f t="shared" si="236"/>
        <v>-18.017224628451537</v>
      </c>
      <c r="G2130">
        <f t="shared" si="231"/>
        <v>429448.44970609632</v>
      </c>
      <c r="I2130">
        <f>P2*K2130^3+Q2*K2130^2+R2*K2130+S2</f>
        <v>-0.37429410515640782</v>
      </c>
      <c r="J2130">
        <f>P3*K2130+Q3</f>
        <v>99.788051750143637</v>
      </c>
      <c r="K2130">
        <f t="shared" si="234"/>
        <v>429453.39447052852</v>
      </c>
      <c r="L2130">
        <f t="shared" si="237"/>
        <v>429448.53883389651</v>
      </c>
      <c r="M2130">
        <f t="shared" si="235"/>
        <v>4.8556366320117377</v>
      </c>
    </row>
    <row r="2131" spans="1:13" x14ac:dyDescent="0.25">
      <c r="A2131" s="1">
        <v>44959.932534722226</v>
      </c>
      <c r="B2131">
        <v>-168</v>
      </c>
      <c r="C2131">
        <f t="shared" si="232"/>
        <v>-16.8</v>
      </c>
      <c r="D2131">
        <v>7792466</v>
      </c>
      <c r="E2131">
        <f t="shared" si="233"/>
        <v>427534</v>
      </c>
      <c r="F2131">
        <f t="shared" si="236"/>
        <v>-17.982446781924349</v>
      </c>
      <c r="G2131">
        <f t="shared" si="231"/>
        <v>429444.5212643253</v>
      </c>
      <c r="I2131">
        <f>P2*K2131^3+Q2*K2131^2+R2*K2131+S2</f>
        <v>-0.37429077301788805</v>
      </c>
      <c r="J2131">
        <f>P3*K2131+Q3</f>
        <v>99.787548736667617</v>
      </c>
      <c r="K2131">
        <f t="shared" si="234"/>
        <v>429449.46821308747</v>
      </c>
      <c r="L2131">
        <f t="shared" si="237"/>
        <v>429448.54193182715</v>
      </c>
      <c r="M2131">
        <f t="shared" si="235"/>
        <v>0.92628126032650471</v>
      </c>
    </row>
    <row r="2132" spans="1:13" x14ac:dyDescent="0.25">
      <c r="A2132" s="1">
        <v>44959.932592592595</v>
      </c>
      <c r="B2132">
        <v>-167</v>
      </c>
      <c r="C2132">
        <f t="shared" si="232"/>
        <v>-16.7</v>
      </c>
      <c r="D2132">
        <v>7792472</v>
      </c>
      <c r="E2132">
        <f t="shared" si="233"/>
        <v>427528</v>
      </c>
      <c r="F2132">
        <f t="shared" si="236"/>
        <v>-17.945805445297939</v>
      </c>
      <c r="G2132">
        <f t="shared" si="231"/>
        <v>429434.36787764827</v>
      </c>
      <c r="I2132">
        <f>P2*K2132^3+Q2*K2132^2+R2*K2132+S2</f>
        <v>-0.37428215130261278</v>
      </c>
      <c r="J2132">
        <f>P3*K2132+Q3</f>
        <v>99.78624718680237</v>
      </c>
      <c r="K2132">
        <f t="shared" si="234"/>
        <v>429439.30900247599</v>
      </c>
      <c r="L2132">
        <f t="shared" si="237"/>
        <v>429448.511155396</v>
      </c>
      <c r="M2132">
        <f t="shared" si="235"/>
        <v>-9.2021529200137593</v>
      </c>
    </row>
    <row r="2133" spans="1:13" x14ac:dyDescent="0.25">
      <c r="A2133" s="1">
        <v>44959.932650462964</v>
      </c>
      <c r="B2133">
        <v>-166</v>
      </c>
      <c r="C2133">
        <f t="shared" si="232"/>
        <v>-16.600000000000001</v>
      </c>
      <c r="D2133">
        <v>7792461</v>
      </c>
      <c r="E2133">
        <f t="shared" si="233"/>
        <v>427539</v>
      </c>
      <c r="F2133">
        <f t="shared" si="236"/>
        <v>-17.907353861146568</v>
      </c>
      <c r="G2133">
        <f t="shared" si="231"/>
        <v>429441.05480310356</v>
      </c>
      <c r="I2133">
        <f>P2*K2133^3+Q2*K2133^2+R2*K2133+S2</f>
        <v>-0.37428777019268245</v>
      </c>
      <c r="J2133">
        <f>P3*K2133+Q3</f>
        <v>99.787095429879201</v>
      </c>
      <c r="K2133">
        <f t="shared" si="234"/>
        <v>429445.92993978882</v>
      </c>
      <c r="L2133">
        <f t="shared" si="237"/>
        <v>429448.50255134399</v>
      </c>
      <c r="M2133">
        <f t="shared" si="235"/>
        <v>-2.5726115551660769</v>
      </c>
    </row>
    <row r="2134" spans="1:13" x14ac:dyDescent="0.25">
      <c r="A2134" s="1">
        <v>44959.932708333334</v>
      </c>
      <c r="B2134">
        <v>-166</v>
      </c>
      <c r="C2134">
        <f t="shared" si="232"/>
        <v>-16.600000000000001</v>
      </c>
      <c r="D2134">
        <v>7792455</v>
      </c>
      <c r="E2134">
        <f t="shared" si="233"/>
        <v>427545</v>
      </c>
      <c r="F2134">
        <f t="shared" si="236"/>
        <v>-17.870000893685237</v>
      </c>
      <c r="G2134">
        <f t="shared" si="231"/>
        <v>429442.85389734094</v>
      </c>
      <c r="I2134">
        <f>P2*K2134^3+Q2*K2134^2+R2*K2134+S2</f>
        <v>-0.3742892888424999</v>
      </c>
      <c r="J2134">
        <f>P3*K2134+Q3</f>
        <v>99.787324686097307</v>
      </c>
      <c r="K2134">
        <f t="shared" si="234"/>
        <v>429447.71939270635</v>
      </c>
      <c r="L2134">
        <f t="shared" si="237"/>
        <v>429448.49994081521</v>
      </c>
      <c r="M2134">
        <f t="shared" si="235"/>
        <v>-0.78054810885805637</v>
      </c>
    </row>
    <row r="2135" spans="1:13" x14ac:dyDescent="0.25">
      <c r="A2135" s="1">
        <v>44959.932766203703</v>
      </c>
      <c r="B2135">
        <v>-166</v>
      </c>
      <c r="C2135">
        <f t="shared" si="232"/>
        <v>-16.600000000000001</v>
      </c>
      <c r="D2135">
        <v>7792450</v>
      </c>
      <c r="E2135">
        <f t="shared" si="233"/>
        <v>427550</v>
      </c>
      <c r="F2135">
        <f t="shared" si="236"/>
        <v>-17.833715153865658</v>
      </c>
      <c r="G2135">
        <f t="shared" si="231"/>
        <v>429443.7718301253</v>
      </c>
      <c r="I2135">
        <f>P2*K2135^3+Q2*K2135^2+R2*K2135+S2</f>
        <v>-0.37429005164476059</v>
      </c>
      <c r="J2135">
        <f>P3*K2135+Q3</f>
        <v>99.787439838614802</v>
      </c>
      <c r="K2135">
        <f t="shared" si="234"/>
        <v>429448.61821242032</v>
      </c>
      <c r="L2135">
        <f t="shared" si="237"/>
        <v>429448.50033505389</v>
      </c>
      <c r="M2135">
        <f t="shared" si="235"/>
        <v>0.11787736642872915</v>
      </c>
    </row>
    <row r="2136" spans="1:13" x14ac:dyDescent="0.25">
      <c r="A2136" s="1">
        <v>44959.932824074072</v>
      </c>
      <c r="B2136">
        <v>-165</v>
      </c>
      <c r="C2136">
        <f t="shared" si="232"/>
        <v>-16.5</v>
      </c>
      <c r="D2136">
        <v>7792449</v>
      </c>
      <c r="E2136">
        <f t="shared" si="233"/>
        <v>427551</v>
      </c>
      <c r="F2136">
        <f t="shared" si="236"/>
        <v>-17.795609006612352</v>
      </c>
      <c r="G2136">
        <f t="shared" si="231"/>
        <v>429440.47513936937</v>
      </c>
      <c r="I2136">
        <f>P2*K2136^3+Q2*K2136^2+R2*K2136+S2</f>
        <v>-0.37428724392091228</v>
      </c>
      <c r="J2136">
        <f>P3*K2136+Q3</f>
        <v>99.787015983270621</v>
      </c>
      <c r="K2136">
        <f t="shared" si="234"/>
        <v>429445.30982153554</v>
      </c>
      <c r="L2136">
        <f t="shared" si="237"/>
        <v>429448.48970000882</v>
      </c>
      <c r="M2136">
        <f t="shared" si="235"/>
        <v>-3.1798784732818604</v>
      </c>
    </row>
    <row r="2137" spans="1:13" x14ac:dyDescent="0.25">
      <c r="A2137" s="1">
        <v>44959.932881944442</v>
      </c>
      <c r="B2137">
        <v>-164</v>
      </c>
      <c r="C2137">
        <f t="shared" si="232"/>
        <v>-16.399999999999999</v>
      </c>
      <c r="D2137">
        <v>7792443</v>
      </c>
      <c r="E2137">
        <f t="shared" si="233"/>
        <v>427557</v>
      </c>
      <c r="F2137">
        <f t="shared" si="236"/>
        <v>-17.755734463566284</v>
      </c>
      <c r="G2137">
        <f t="shared" si="231"/>
        <v>429441.99278255081</v>
      </c>
      <c r="I2137">
        <f>P2*K2137^3+Q2*K2137^2+R2*K2137+S2</f>
        <v>-0.37428850165850391</v>
      </c>
      <c r="J2137">
        <f>P3*K2137+Q3</f>
        <v>99.787205852541817</v>
      </c>
      <c r="K2137">
        <f t="shared" si="234"/>
        <v>429446.79184075451</v>
      </c>
      <c r="L2137">
        <f t="shared" si="237"/>
        <v>429448.48404047795</v>
      </c>
      <c r="M2137">
        <f t="shared" si="235"/>
        <v>-1.6921997234458104</v>
      </c>
    </row>
    <row r="2138" spans="1:13" x14ac:dyDescent="0.25">
      <c r="A2138" s="1">
        <v>44959.932939814818</v>
      </c>
      <c r="B2138">
        <v>-164</v>
      </c>
      <c r="C2138">
        <f t="shared" si="232"/>
        <v>-16.399999999999999</v>
      </c>
      <c r="D2138">
        <v>7792439</v>
      </c>
      <c r="E2138">
        <f t="shared" si="233"/>
        <v>427561</v>
      </c>
      <c r="F2138">
        <f t="shared" si="236"/>
        <v>-17.716999193178676</v>
      </c>
      <c r="G2138">
        <f t="shared" si="231"/>
        <v>429441.6349210795</v>
      </c>
      <c r="I2138">
        <f>P2*K2138^3+Q2*K2138^2+R2*K2138+S2</f>
        <v>-0.37428818272438769</v>
      </c>
      <c r="J2138">
        <f>P3*K2138+Q3</f>
        <v>99.787157706034179</v>
      </c>
      <c r="K2138">
        <f t="shared" si="234"/>
        <v>429446.41603455279</v>
      </c>
      <c r="L2138">
        <f t="shared" si="237"/>
        <v>429448.47714712488</v>
      </c>
      <c r="M2138">
        <f t="shared" si="235"/>
        <v>-2.0611125720897689</v>
      </c>
    </row>
    <row r="2139" spans="1:13" x14ac:dyDescent="0.25">
      <c r="A2139" s="1">
        <v>44959.932997685188</v>
      </c>
      <c r="B2139">
        <v>-164</v>
      </c>
      <c r="C2139">
        <f t="shared" si="232"/>
        <v>-16.399999999999999</v>
      </c>
      <c r="D2139">
        <v>7792439</v>
      </c>
      <c r="E2139">
        <f t="shared" si="233"/>
        <v>427561</v>
      </c>
      <c r="F2139">
        <f t="shared" si="236"/>
        <v>-17.679370644802141</v>
      </c>
      <c r="G2139">
        <f t="shared" si="231"/>
        <v>429437.39276890608</v>
      </c>
      <c r="I2139">
        <f>P2*K2139^3+Q2*K2139^2+R2*K2139+S2</f>
        <v>-0.37428457225569989</v>
      </c>
      <c r="J2139">
        <f>P3*K2139+Q3</f>
        <v>99.786612662907402</v>
      </c>
      <c r="K2139">
        <f t="shared" si="234"/>
        <v>429442.16171586304</v>
      </c>
      <c r="L2139">
        <f t="shared" si="237"/>
        <v>429448.45609568735</v>
      </c>
      <c r="M2139">
        <f t="shared" si="235"/>
        <v>-6.2943798243068159</v>
      </c>
    </row>
    <row r="2140" spans="1:13" x14ac:dyDescent="0.25">
      <c r="A2140" s="1">
        <v>44959.933055555557</v>
      </c>
      <c r="B2140">
        <v>-163</v>
      </c>
      <c r="C2140">
        <f t="shared" si="232"/>
        <v>-16.3</v>
      </c>
      <c r="D2140">
        <v>7792440</v>
      </c>
      <c r="E2140">
        <f t="shared" si="233"/>
        <v>427560</v>
      </c>
      <c r="F2140">
        <f t="shared" si="236"/>
        <v>-17.639960054950652</v>
      </c>
      <c r="G2140">
        <f t="shared" si="231"/>
        <v>429431.94832292321</v>
      </c>
      <c r="I2140">
        <f>P2*K2140^3+Q2*K2140^2+R2*K2140+S2</f>
        <v>-0.37427993491652811</v>
      </c>
      <c r="J2140">
        <f>P3*K2140+Q3</f>
        <v>99.785912589737606</v>
      </c>
      <c r="K2140">
        <f t="shared" si="234"/>
        <v>429436.69731456332</v>
      </c>
      <c r="L2140">
        <f t="shared" si="237"/>
        <v>429448.41689975024</v>
      </c>
      <c r="M2140">
        <f t="shared" si="235"/>
        <v>-11.719585186918266</v>
      </c>
    </row>
    <row r="2141" spans="1:13" x14ac:dyDescent="0.25">
      <c r="A2141" s="1">
        <v>44959.933113425926</v>
      </c>
      <c r="B2141">
        <v>-162</v>
      </c>
      <c r="C2141">
        <f t="shared" si="232"/>
        <v>-16.2</v>
      </c>
      <c r="D2141">
        <v>7792438</v>
      </c>
      <c r="E2141">
        <f t="shared" si="233"/>
        <v>427562</v>
      </c>
      <c r="F2141">
        <f t="shared" si="236"/>
        <v>-17.598818339094919</v>
      </c>
      <c r="G2141">
        <f t="shared" si="231"/>
        <v>429429.31755915971</v>
      </c>
      <c r="I2141">
        <f>P2*K2141^3+Q2*K2141^2+R2*K2141+S2</f>
        <v>-0.37427767604003337</v>
      </c>
      <c r="J2141">
        <f>P3*K2141+Q3</f>
        <v>99.785571574996126</v>
      </c>
      <c r="K2141">
        <f t="shared" si="234"/>
        <v>429434.03553365672</v>
      </c>
      <c r="L2141">
        <f t="shared" si="237"/>
        <v>429448.36896186328</v>
      </c>
      <c r="M2141">
        <f t="shared" si="235"/>
        <v>-14.33342820656253</v>
      </c>
    </row>
    <row r="2142" spans="1:13" x14ac:dyDescent="0.25">
      <c r="A2142" s="1">
        <v>44959.933171296296</v>
      </c>
      <c r="B2142">
        <v>-163</v>
      </c>
      <c r="C2142">
        <f t="shared" si="232"/>
        <v>-16.3</v>
      </c>
      <c r="D2142">
        <v>7792419</v>
      </c>
      <c r="E2142">
        <f t="shared" si="233"/>
        <v>427581</v>
      </c>
      <c r="F2142">
        <f t="shared" si="236"/>
        <v>-17.561709243692206</v>
      </c>
      <c r="G2142">
        <f t="shared" si="231"/>
        <v>429444.18491387059</v>
      </c>
      <c r="I2142">
        <f>P2*K2142^3+Q2*K2142^2+R2*K2142+S2</f>
        <v>-0.37429023777529091</v>
      </c>
      <c r="J2142">
        <f>P3*K2142+Q3</f>
        <v>99.787467936798194</v>
      </c>
      <c r="K2142">
        <f t="shared" si="234"/>
        <v>429448.83753199503</v>
      </c>
      <c r="L2142">
        <f t="shared" si="237"/>
        <v>429448.3705237637</v>
      </c>
      <c r="M2142">
        <f t="shared" si="235"/>
        <v>0.46700823132414371</v>
      </c>
    </row>
    <row r="2143" spans="1:13" x14ac:dyDescent="0.25">
      <c r="A2143" s="1">
        <v>44959.933229166665</v>
      </c>
      <c r="B2143">
        <v>-162</v>
      </c>
      <c r="C2143">
        <f t="shared" si="232"/>
        <v>-16.2</v>
      </c>
      <c r="D2143">
        <v>7792417</v>
      </c>
      <c r="E2143">
        <f t="shared" si="233"/>
        <v>427583</v>
      </c>
      <c r="F2143">
        <f t="shared" si="236"/>
        <v>-17.522803265301</v>
      </c>
      <c r="G2143">
        <f t="shared" si="231"/>
        <v>429441.80815418257</v>
      </c>
      <c r="I2143">
        <f>P2*K2143^3+Q2*K2143^2+R2*K2143+S2</f>
        <v>-0.37428823826175039</v>
      </c>
      <c r="J2143">
        <f>P3*K2143+Q3</f>
        <v>99.78716608999612</v>
      </c>
      <c r="K2143">
        <f t="shared" si="234"/>
        <v>429446.48147533019</v>
      </c>
      <c r="L2143">
        <f t="shared" si="237"/>
        <v>429448.36422693561</v>
      </c>
      <c r="M2143">
        <f t="shared" si="235"/>
        <v>-1.8827516054152511</v>
      </c>
    </row>
    <row r="2144" spans="1:13" x14ac:dyDescent="0.25">
      <c r="A2144" s="1">
        <v>44959.933287037034</v>
      </c>
      <c r="B2144">
        <v>-162</v>
      </c>
      <c r="C2144">
        <f t="shared" si="232"/>
        <v>-16.2</v>
      </c>
      <c r="D2144">
        <v>7792416</v>
      </c>
      <c r="E2144">
        <f t="shared" si="233"/>
        <v>427584</v>
      </c>
      <c r="F2144">
        <f t="shared" si="236"/>
        <v>-17.485008886292402</v>
      </c>
      <c r="G2144">
        <f t="shared" si="231"/>
        <v>429438.55514657765</v>
      </c>
      <c r="I2144">
        <f>P2*K2144^3+Q2*K2144^2+R2*K2144+S2</f>
        <v>-0.37428546100293503</v>
      </c>
      <c r="J2144">
        <f>P3*K2144+Q3</f>
        <v>99.786746830600322</v>
      </c>
      <c r="K2144">
        <f t="shared" si="234"/>
        <v>429443.2089579904</v>
      </c>
      <c r="L2144">
        <f t="shared" si="237"/>
        <v>429448.34704270581</v>
      </c>
      <c r="M2144">
        <f t="shared" si="235"/>
        <v>-5.1380847154068761</v>
      </c>
    </row>
    <row r="2145" spans="1:13" x14ac:dyDescent="0.25">
      <c r="A2145" s="1">
        <v>44959.933344907404</v>
      </c>
      <c r="B2145">
        <v>-161</v>
      </c>
      <c r="C2145">
        <f t="shared" si="232"/>
        <v>-16.100000000000001</v>
      </c>
      <c r="D2145">
        <v>7792416</v>
      </c>
      <c r="E2145">
        <f t="shared" si="233"/>
        <v>427584</v>
      </c>
      <c r="F2145">
        <f t="shared" si="236"/>
        <v>-17.445437203826906</v>
      </c>
      <c r="G2145">
        <f t="shared" si="231"/>
        <v>429434.10065821657</v>
      </c>
      <c r="I2145">
        <f>P2*K2145^3+Q2*K2145^2+R2*K2145+S2</f>
        <v>-0.37428166391579387</v>
      </c>
      <c r="J2145">
        <f>P3*K2145+Q3</f>
        <v>99.786173608635465</v>
      </c>
      <c r="K2145">
        <f t="shared" si="234"/>
        <v>429438.73469017813</v>
      </c>
      <c r="L2145">
        <f t="shared" si="237"/>
        <v>429448.31500153069</v>
      </c>
      <c r="M2145">
        <f t="shared" si="235"/>
        <v>-9.5803113525616936</v>
      </c>
    </row>
    <row r="2146" spans="1:13" x14ac:dyDescent="0.25">
      <c r="A2146" s="1">
        <v>44959.93340277778</v>
      </c>
      <c r="B2146">
        <v>-160</v>
      </c>
      <c r="C2146">
        <f t="shared" si="232"/>
        <v>-16</v>
      </c>
      <c r="D2146">
        <v>7792398</v>
      </c>
      <c r="E2146">
        <f t="shared" si="233"/>
        <v>427602</v>
      </c>
      <c r="F2146">
        <f t="shared" si="236"/>
        <v>-17.40413899800328</v>
      </c>
      <c r="G2146">
        <f t="shared" si="231"/>
        <v>429447.49779658701</v>
      </c>
      <c r="I2146">
        <f>P2*K2146^3+Q2*K2146^2+R2*K2146+S2</f>
        <v>-0.37429297589564359</v>
      </c>
      <c r="J2146">
        <f>P3*K2146+Q3</f>
        <v>99.787881279788508</v>
      </c>
      <c r="K2146">
        <f t="shared" si="234"/>
        <v>429452.06386899954</v>
      </c>
      <c r="L2146">
        <f t="shared" si="237"/>
        <v>429448.32749775558</v>
      </c>
      <c r="M2146">
        <f t="shared" si="235"/>
        <v>3.7363712439546362</v>
      </c>
    </row>
    <row r="2147" spans="1:13" x14ac:dyDescent="0.25">
      <c r="A2147" s="1">
        <v>44959.93346064815</v>
      </c>
      <c r="B2147">
        <v>-161</v>
      </c>
      <c r="C2147">
        <f t="shared" si="232"/>
        <v>-16.100000000000001</v>
      </c>
      <c r="D2147">
        <v>7792397</v>
      </c>
      <c r="E2147">
        <f t="shared" si="233"/>
        <v>427603</v>
      </c>
      <c r="F2147">
        <f t="shared" si="236"/>
        <v>-17.366877883774613</v>
      </c>
      <c r="G2147">
        <f t="shared" si="231"/>
        <v>429444.30799108517</v>
      </c>
      <c r="I2147">
        <f>P2*K2147^3+Q2*K2147^2+R2*K2147+S2</f>
        <v>-0.37429028558937605</v>
      </c>
      <c r="J2147">
        <f>P3*K2147+Q3</f>
        <v>99.787475154788069</v>
      </c>
      <c r="K2147">
        <f t="shared" si="234"/>
        <v>429448.89387181052</v>
      </c>
      <c r="L2147">
        <f t="shared" si="237"/>
        <v>429448.32938566909</v>
      </c>
      <c r="M2147">
        <f t="shared" si="235"/>
        <v>0.56448614143300802</v>
      </c>
    </row>
    <row r="2148" spans="1:13" x14ac:dyDescent="0.25">
      <c r="A2148" s="1">
        <v>44959.933518518519</v>
      </c>
      <c r="B2148">
        <v>-159</v>
      </c>
      <c r="C2148">
        <f t="shared" si="232"/>
        <v>-15.9</v>
      </c>
      <c r="D2148">
        <v>7792400</v>
      </c>
      <c r="E2148">
        <f t="shared" si="233"/>
        <v>427600</v>
      </c>
      <c r="F2148">
        <f t="shared" si="236"/>
        <v>-17.324967087095338</v>
      </c>
      <c r="G2148">
        <f t="shared" si="231"/>
        <v>429436.58637805405</v>
      </c>
      <c r="I2148">
        <f>P2*K2148^3+Q2*K2148^2+R2*K2148+S2</f>
        <v>-0.37428372183399661</v>
      </c>
      <c r="J2148">
        <f>P3*K2148+Q3</f>
        <v>99.78648428048632</v>
      </c>
      <c r="K2148">
        <f t="shared" si="234"/>
        <v>429441.15963051131</v>
      </c>
      <c r="L2148">
        <f t="shared" si="237"/>
        <v>429448.30548648525</v>
      </c>
      <c r="M2148">
        <f t="shared" si="235"/>
        <v>-7.1458559739403427</v>
      </c>
    </row>
    <row r="2149" spans="1:13" x14ac:dyDescent="0.25">
      <c r="A2149" s="1">
        <v>44959.933576388888</v>
      </c>
      <c r="B2149">
        <v>-159</v>
      </c>
      <c r="C2149">
        <f t="shared" si="232"/>
        <v>-15.9</v>
      </c>
      <c r="D2149">
        <v>7792385</v>
      </c>
      <c r="E2149">
        <f t="shared" si="233"/>
        <v>427615</v>
      </c>
      <c r="F2149">
        <f t="shared" si="236"/>
        <v>-17.284253741749758</v>
      </c>
      <c r="G2149">
        <f t="shared" si="231"/>
        <v>429447.04514169408</v>
      </c>
      <c r="I2149">
        <f>P2*K2149^3+Q2*K2149^2+R2*K2149+S2</f>
        <v>-0.37429254017885383</v>
      </c>
      <c r="J2149">
        <f>P3*K2149+Q3</f>
        <v>99.787815504872142</v>
      </c>
      <c r="K2149">
        <f t="shared" si="234"/>
        <v>429451.5504647526</v>
      </c>
      <c r="L2149">
        <f t="shared" si="237"/>
        <v>429448.31630307948</v>
      </c>
      <c r="M2149">
        <f t="shared" si="235"/>
        <v>3.2341616731137037</v>
      </c>
    </row>
    <row r="2150" spans="1:13" x14ac:dyDescent="0.25">
      <c r="A2150" s="1">
        <v>44959.933634259258</v>
      </c>
      <c r="B2150">
        <v>-159</v>
      </c>
      <c r="C2150">
        <f t="shared" si="232"/>
        <v>-15.9</v>
      </c>
      <c r="D2150">
        <v>7792367</v>
      </c>
      <c r="E2150">
        <f t="shared" si="233"/>
        <v>427633</v>
      </c>
      <c r="F2150">
        <f t="shared" si="236"/>
        <v>-17.244703634842622</v>
      </c>
      <c r="G2150">
        <f t="shared" si="231"/>
        <v>429460.64308902889</v>
      </c>
      <c r="I2150">
        <f>P2*K2150^3+Q2*K2150^2+R2*K2150+S2</f>
        <v>-0.37430405525156873</v>
      </c>
      <c r="J2150">
        <f>P3*K2150+Q3</f>
        <v>99.789553757547765</v>
      </c>
      <c r="K2150">
        <f t="shared" si="234"/>
        <v>429465.1183467824</v>
      </c>
      <c r="L2150">
        <f t="shared" si="237"/>
        <v>429448.3723098918</v>
      </c>
      <c r="M2150">
        <f t="shared" si="235"/>
        <v>16.746036890603136</v>
      </c>
    </row>
    <row r="2151" spans="1:13" x14ac:dyDescent="0.25">
      <c r="A2151" s="1">
        <v>44959.933692129627</v>
      </c>
      <c r="B2151">
        <v>-158</v>
      </c>
      <c r="C2151">
        <f t="shared" si="232"/>
        <v>-15.8</v>
      </c>
      <c r="D2151">
        <v>7792354</v>
      </c>
      <c r="E2151">
        <f t="shared" si="233"/>
        <v>427646</v>
      </c>
      <c r="F2151">
        <f t="shared" si="236"/>
        <v>-17.203426388132833</v>
      </c>
      <c r="G2151">
        <f t="shared" si="231"/>
        <v>429469.03560869326</v>
      </c>
      <c r="I2151">
        <f>P2*K2151^3+Q2*K2151^2+R2*K2151+S2</f>
        <v>-0.37431116944185094</v>
      </c>
      <c r="J2151">
        <f>P3*K2151+Q3</f>
        <v>99.790627636284739</v>
      </c>
      <c r="K2151">
        <f t="shared" si="234"/>
        <v>429473.50047685008</v>
      </c>
      <c r="L2151">
        <f t="shared" si="237"/>
        <v>429448.45607044833</v>
      </c>
      <c r="M2151">
        <f t="shared" si="235"/>
        <v>25.044406401750166</v>
      </c>
    </row>
    <row r="2152" spans="1:13" x14ac:dyDescent="0.25">
      <c r="A2152" s="1">
        <v>44959.933749999997</v>
      </c>
      <c r="B2152">
        <v>-157</v>
      </c>
      <c r="C2152">
        <f t="shared" si="232"/>
        <v>-15.7</v>
      </c>
      <c r="D2152">
        <v>7792354</v>
      </c>
      <c r="E2152">
        <f t="shared" si="233"/>
        <v>427646</v>
      </c>
      <c r="F2152">
        <f t="shared" si="236"/>
        <v>-17.160471348471894</v>
      </c>
      <c r="G2152">
        <f t="shared" si="231"/>
        <v>429464.20891602105</v>
      </c>
      <c r="I2152">
        <f>P2*K2152^3+Q2*K2152^2+R2*K2152+S2</f>
        <v>-0.37430707983740474</v>
      </c>
      <c r="J2152">
        <f>P3*K2152+Q3</f>
        <v>99.790010319054147</v>
      </c>
      <c r="K2152">
        <f t="shared" si="234"/>
        <v>429468.68202468992</v>
      </c>
      <c r="L2152">
        <f t="shared" si="237"/>
        <v>429448.5234902958</v>
      </c>
      <c r="M2152">
        <f t="shared" si="235"/>
        <v>20.158534394111484</v>
      </c>
    </row>
    <row r="2153" spans="1:13" x14ac:dyDescent="0.25">
      <c r="A2153" s="1">
        <v>44959.933807870373</v>
      </c>
      <c r="B2153">
        <v>-157</v>
      </c>
      <c r="C2153">
        <f t="shared" si="232"/>
        <v>-15.7</v>
      </c>
      <c r="D2153">
        <v>7792358</v>
      </c>
      <c r="E2153">
        <f t="shared" si="233"/>
        <v>427642</v>
      </c>
      <c r="F2153">
        <f t="shared" si="236"/>
        <v>-17.118743595658412</v>
      </c>
      <c r="G2153">
        <f t="shared" si="231"/>
        <v>429455.5116848147</v>
      </c>
      <c r="I2153">
        <f>P2*K2153^3+Q2*K2153^2+R2*K2153+S2</f>
        <v>-0.3742996864669651</v>
      </c>
      <c r="J2153">
        <f>P3*K2153+Q3</f>
        <v>99.788894279199042</v>
      </c>
      <c r="K2153">
        <f t="shared" si="234"/>
        <v>429459.97080720874</v>
      </c>
      <c r="L2153">
        <f t="shared" si="237"/>
        <v>429448.56164801883</v>
      </c>
      <c r="M2153">
        <f t="shared" si="235"/>
        <v>11.40915918990504</v>
      </c>
    </row>
    <row r="2154" spans="1:13" x14ac:dyDescent="0.25">
      <c r="A2154" s="1">
        <v>44959.933865740742</v>
      </c>
      <c r="B2154">
        <v>-157</v>
      </c>
      <c r="C2154">
        <f t="shared" si="232"/>
        <v>-15.7</v>
      </c>
      <c r="D2154">
        <v>7792361</v>
      </c>
      <c r="E2154">
        <f t="shared" si="233"/>
        <v>427639</v>
      </c>
      <c r="F2154">
        <f t="shared" si="236"/>
        <v>-17.078208064353884</v>
      </c>
      <c r="G2154">
        <f t="shared" si="231"/>
        <v>429447.95210919558</v>
      </c>
      <c r="I2154">
        <f>P2*K2154^3+Q2*K2154^2+R2*K2154+S2</f>
        <v>-0.37429324901830785</v>
      </c>
      <c r="J2154">
        <f>P3*K2154+Q3</f>
        <v>99.787922509768464</v>
      </c>
      <c r="K2154">
        <f t="shared" si="234"/>
        <v>429452.38568844035</v>
      </c>
      <c r="L2154">
        <f t="shared" si="237"/>
        <v>429448.57439482026</v>
      </c>
      <c r="M2154">
        <f t="shared" si="235"/>
        <v>3.8112936200923286</v>
      </c>
    </row>
    <row r="2155" spans="1:13" x14ac:dyDescent="0.25">
      <c r="A2155" s="1">
        <v>44959.933923611112</v>
      </c>
      <c r="B2155">
        <v>-156</v>
      </c>
      <c r="C2155">
        <f t="shared" si="232"/>
        <v>-15.6</v>
      </c>
      <c r="D2155">
        <v>7792368</v>
      </c>
      <c r="E2155">
        <f t="shared" si="233"/>
        <v>427632</v>
      </c>
      <c r="F2155">
        <f t="shared" si="236"/>
        <v>-17.035973548229489</v>
      </c>
      <c r="G2155">
        <f t="shared" si="231"/>
        <v>429436.19336556474</v>
      </c>
      <c r="I2155">
        <f>P2*K2155^3+Q2*K2155^2+R2*K2155+S2</f>
        <v>-0.37428325830955</v>
      </c>
      <c r="J2155">
        <f>P3*K2155+Q3</f>
        <v>99.786414305144092</v>
      </c>
      <c r="K2155">
        <f t="shared" si="234"/>
        <v>429440.6134399593</v>
      </c>
      <c r="L2155">
        <f t="shared" si="237"/>
        <v>429448.54785830405</v>
      </c>
      <c r="M2155">
        <f t="shared" si="235"/>
        <v>-7.9344183447537944</v>
      </c>
    </row>
    <row r="2156" spans="1:13" x14ac:dyDescent="0.25">
      <c r="A2156" s="1">
        <v>44959.933981481481</v>
      </c>
      <c r="B2156">
        <v>-156</v>
      </c>
      <c r="C2156">
        <f t="shared" si="232"/>
        <v>-15.6</v>
      </c>
      <c r="D2156">
        <v>7792352</v>
      </c>
      <c r="E2156">
        <f t="shared" si="233"/>
        <v>427648</v>
      </c>
      <c r="F2156">
        <f t="shared" si="236"/>
        <v>-16.994945732565789</v>
      </c>
      <c r="G2156">
        <f t="shared" si="231"/>
        <v>429447.6271443938</v>
      </c>
      <c r="I2156">
        <f>P2*K2156^3+Q2*K2156^2+R2*K2156+S2</f>
        <v>-0.37429289474416161</v>
      </c>
      <c r="J2156">
        <f>P3*K2156+Q3</f>
        <v>99.787869029335411</v>
      </c>
      <c r="K2156">
        <f t="shared" si="234"/>
        <v>429451.96824843477</v>
      </c>
      <c r="L2156">
        <f t="shared" si="237"/>
        <v>429448.55925960449</v>
      </c>
      <c r="M2156">
        <f t="shared" si="235"/>
        <v>3.4089888302842155</v>
      </c>
    </row>
    <row r="2157" spans="1:13" x14ac:dyDescent="0.25">
      <c r="A2157" s="1">
        <v>44959.934039351851</v>
      </c>
      <c r="B2157">
        <v>-156</v>
      </c>
      <c r="C2157">
        <f t="shared" si="232"/>
        <v>-15.6</v>
      </c>
      <c r="D2157">
        <v>7792331</v>
      </c>
      <c r="E2157">
        <f t="shared" si="233"/>
        <v>427669</v>
      </c>
      <c r="F2157">
        <f t="shared" si="236"/>
        <v>-16.955090140206767</v>
      </c>
      <c r="G2157">
        <f t="shared" si="231"/>
        <v>429464.20556862629</v>
      </c>
      <c r="I2157">
        <f>P2*K2157^3+Q2*K2157^2+R2*K2157+S2</f>
        <v>-0.37430693569750784</v>
      </c>
      <c r="J2157">
        <f>P3*K2157+Q3</f>
        <v>99.789988561251022</v>
      </c>
      <c r="K2157">
        <f t="shared" si="234"/>
        <v>429468.51219477382</v>
      </c>
      <c r="L2157">
        <f t="shared" si="237"/>
        <v>429448.6257693884</v>
      </c>
      <c r="M2157">
        <f t="shared" si="235"/>
        <v>19.886425385426264</v>
      </c>
    </row>
    <row r="2158" spans="1:13" x14ac:dyDescent="0.25">
      <c r="A2158" s="1">
        <v>44959.93409722222</v>
      </c>
      <c r="B2158">
        <v>-155</v>
      </c>
      <c r="C2158">
        <f t="shared" si="232"/>
        <v>-15.5</v>
      </c>
      <c r="D2158">
        <v>7792331</v>
      </c>
      <c r="E2158">
        <f t="shared" si="233"/>
        <v>427669</v>
      </c>
      <c r="F2158">
        <f t="shared" si="236"/>
        <v>-16.913516136200858</v>
      </c>
      <c r="G2158">
        <f t="shared" si="231"/>
        <v>429459.54158350173</v>
      </c>
      <c r="I2158">
        <f>P2*K2158^3+Q2*K2158^2+R2*K2158+S2</f>
        <v>-0.37430300123409055</v>
      </c>
      <c r="J2158">
        <f>P3*K2158+Q3</f>
        <v>99.78939465219409</v>
      </c>
      <c r="K2158">
        <f t="shared" si="234"/>
        <v>429463.87645445031</v>
      </c>
      <c r="L2158">
        <f t="shared" si="237"/>
        <v>429448.67660500528</v>
      </c>
      <c r="M2158">
        <f t="shared" si="235"/>
        <v>15.199849445023574</v>
      </c>
    </row>
    <row r="2159" spans="1:13" x14ac:dyDescent="0.25">
      <c r="A2159" s="1">
        <v>44959.934155092589</v>
      </c>
      <c r="B2159">
        <v>-155</v>
      </c>
      <c r="C2159">
        <f t="shared" si="232"/>
        <v>-15.5</v>
      </c>
      <c r="D2159">
        <v>7792331</v>
      </c>
      <c r="E2159">
        <f t="shared" si="233"/>
        <v>427669</v>
      </c>
      <c r="F2159">
        <f t="shared" si="236"/>
        <v>-16.873129960880835</v>
      </c>
      <c r="G2159">
        <f t="shared" si="231"/>
        <v>429455.01208903303</v>
      </c>
      <c r="I2159">
        <f>P2*K2159^3+Q2*K2159^2+R2*K2159+S2</f>
        <v>-0.37429913788393365</v>
      </c>
      <c r="J2159">
        <f>P3*K2159+Q3</f>
        <v>99.788811468467173</v>
      </c>
      <c r="K2159">
        <f t="shared" si="234"/>
        <v>429459.32443038654</v>
      </c>
      <c r="L2159">
        <f t="shared" si="237"/>
        <v>429448.71209775656</v>
      </c>
      <c r="M2159">
        <f t="shared" si="235"/>
        <v>10.612332629971206</v>
      </c>
    </row>
    <row r="2160" spans="1:13" x14ac:dyDescent="0.25">
      <c r="A2160" s="1">
        <v>44959.934212962966</v>
      </c>
      <c r="B2160">
        <v>-155</v>
      </c>
      <c r="C2160">
        <f t="shared" si="232"/>
        <v>-15.5</v>
      </c>
      <c r="D2160">
        <v>7792335</v>
      </c>
      <c r="E2160">
        <f t="shared" si="233"/>
        <v>427665</v>
      </c>
      <c r="F2160">
        <f t="shared" si="236"/>
        <v>-16.833897676284241</v>
      </c>
      <c r="G2160">
        <f t="shared" si="231"/>
        <v>429446.60359039583</v>
      </c>
      <c r="I2160">
        <f>P2*K2160^3+Q2*K2160^2+R2*K2160+S2</f>
        <v>-0.37429199117453138</v>
      </c>
      <c r="J2160">
        <f>P3*K2160+Q3</f>
        <v>99.787732628135231</v>
      </c>
      <c r="K2160">
        <f t="shared" si="234"/>
        <v>429450.90357272985</v>
      </c>
      <c r="L2160">
        <f t="shared" si="237"/>
        <v>429448.71940267313</v>
      </c>
      <c r="M2160">
        <f t="shared" si="235"/>
        <v>2.184170056716539</v>
      </c>
    </row>
    <row r="2161" spans="1:13" x14ac:dyDescent="0.25">
      <c r="A2161" s="1">
        <v>44959.934270833335</v>
      </c>
      <c r="B2161">
        <v>-155</v>
      </c>
      <c r="C2161">
        <f t="shared" si="232"/>
        <v>-15.5</v>
      </c>
      <c r="D2161">
        <v>7792323</v>
      </c>
      <c r="E2161">
        <f t="shared" si="233"/>
        <v>427677</v>
      </c>
      <c r="F2161">
        <f t="shared" si="236"/>
        <v>-16.795786314104692</v>
      </c>
      <c r="G2161">
        <f t="shared" si="231"/>
        <v>429454.36015717126</v>
      </c>
      <c r="I2161">
        <f>P2*K2161^3+Q2*K2161^2+R2*K2161+S2</f>
        <v>-0.37429852358414639</v>
      </c>
      <c r="J2161">
        <f>P3*K2161+Q3</f>
        <v>99.788718737317424</v>
      </c>
      <c r="K2161">
        <f t="shared" si="234"/>
        <v>429458.60062002338</v>
      </c>
      <c r="L2161">
        <f t="shared" si="237"/>
        <v>429448.75234006433</v>
      </c>
      <c r="M2161">
        <f t="shared" si="235"/>
        <v>9.8482799590565264</v>
      </c>
    </row>
    <row r="2162" spans="1:13" x14ac:dyDescent="0.25">
      <c r="A2162" s="1">
        <v>44959.934328703705</v>
      </c>
      <c r="B2162">
        <v>-154</v>
      </c>
      <c r="C2162">
        <f t="shared" si="232"/>
        <v>-15.4</v>
      </c>
      <c r="D2162">
        <v>7792319</v>
      </c>
      <c r="E2162">
        <f t="shared" si="233"/>
        <v>427681</v>
      </c>
      <c r="F2162">
        <f t="shared" si="236"/>
        <v>-16.755906705130272</v>
      </c>
      <c r="G2162">
        <f t="shared" si="231"/>
        <v>429453.90045343095</v>
      </c>
      <c r="I2162">
        <f>P2*K2162^3+Q2*K2162^2+R2*K2162+S2</f>
        <v>-0.37429813152515934</v>
      </c>
      <c r="J2162">
        <f>P3*K2162+Q3</f>
        <v>99.788659554234755</v>
      </c>
      <c r="K2162">
        <f t="shared" si="234"/>
        <v>429458.13866814785</v>
      </c>
      <c r="L2162">
        <f t="shared" si="237"/>
        <v>429448.78362782463</v>
      </c>
      <c r="M2162">
        <f t="shared" si="235"/>
        <v>9.355040323222056</v>
      </c>
    </row>
    <row r="2163" spans="1:13" x14ac:dyDescent="0.25">
      <c r="A2163" s="1">
        <v>44959.934386574074</v>
      </c>
      <c r="B2163">
        <v>-154</v>
      </c>
      <c r="C2163">
        <f t="shared" si="232"/>
        <v>-15.4</v>
      </c>
      <c r="D2163">
        <v>7792327</v>
      </c>
      <c r="E2163">
        <f t="shared" si="233"/>
        <v>427673</v>
      </c>
      <c r="F2163">
        <f t="shared" si="236"/>
        <v>-16.717166513555121</v>
      </c>
      <c r="G2163">
        <f t="shared" si="231"/>
        <v>429441.54099996702</v>
      </c>
      <c r="I2163">
        <f>P2*K2163^3+Q2*K2163^2+R2*K2163+S2</f>
        <v>-0.37428764834359229</v>
      </c>
      <c r="J2163">
        <f>P3*K2163+Q3</f>
        <v>99.787077035411627</v>
      </c>
      <c r="K2163">
        <f t="shared" si="234"/>
        <v>429445.78636229312</v>
      </c>
      <c r="L2163">
        <f t="shared" si="237"/>
        <v>429448.77363693953</v>
      </c>
      <c r="M2163">
        <f t="shared" si="235"/>
        <v>-2.9872746464097872</v>
      </c>
    </row>
    <row r="2164" spans="1:13" x14ac:dyDescent="0.25">
      <c r="A2164" s="1">
        <v>44959.934444444443</v>
      </c>
      <c r="B2164">
        <v>-154</v>
      </c>
      <c r="C2164">
        <f t="shared" si="232"/>
        <v>-15.4</v>
      </c>
      <c r="D2164">
        <v>7792328</v>
      </c>
      <c r="E2164">
        <f t="shared" si="233"/>
        <v>427672</v>
      </c>
      <c r="F2164">
        <f t="shared" si="236"/>
        <v>-16.679533184596401</v>
      </c>
      <c r="G2164">
        <f t="shared" si="231"/>
        <v>429436.32332535228</v>
      </c>
      <c r="I2164">
        <f>P2*K2164^3+Q2*K2164^2+R2*K2164+S2</f>
        <v>-0.37428318855229559</v>
      </c>
      <c r="J2164">
        <f>P3*K2164+Q3</f>
        <v>99.786403774322906</v>
      </c>
      <c r="K2164">
        <f t="shared" si="234"/>
        <v>429440.53124193283</v>
      </c>
      <c r="L2164">
        <f t="shared" si="237"/>
        <v>429448.74616228952</v>
      </c>
      <c r="M2164">
        <f t="shared" si="235"/>
        <v>-8.2149203566950746</v>
      </c>
    </row>
    <row r="2165" spans="1:13" x14ac:dyDescent="0.25">
      <c r="A2165" s="1">
        <v>44959.934502314813</v>
      </c>
      <c r="B2165">
        <v>-153</v>
      </c>
      <c r="C2165">
        <f t="shared" si="232"/>
        <v>-15.3</v>
      </c>
      <c r="D2165">
        <v>7792317</v>
      </c>
      <c r="E2165">
        <f t="shared" si="233"/>
        <v>427683</v>
      </c>
      <c r="F2165">
        <f t="shared" si="236"/>
        <v>-16.640117950750788</v>
      </c>
      <c r="G2165">
        <f t="shared" si="231"/>
        <v>429442.93558901903</v>
      </c>
      <c r="I2165">
        <f>P2*K2165^3+Q2*K2165^2+R2*K2165+S2</f>
        <v>-0.37428875819328644</v>
      </c>
      <c r="J2165">
        <f>P3*K2165+Q3</f>
        <v>99.787244579158951</v>
      </c>
      <c r="K2165">
        <f t="shared" si="234"/>
        <v>429447.09412026778</v>
      </c>
      <c r="L2165">
        <f t="shared" si="237"/>
        <v>429448.7406554828</v>
      </c>
      <c r="M2165">
        <f t="shared" si="235"/>
        <v>-1.6465352150262333</v>
      </c>
    </row>
    <row r="2166" spans="1:13" x14ac:dyDescent="0.25">
      <c r="A2166" s="1">
        <v>44959.934560185182</v>
      </c>
      <c r="B2166">
        <v>-153</v>
      </c>
      <c r="C2166">
        <f t="shared" si="232"/>
        <v>-15.3</v>
      </c>
      <c r="D2166">
        <v>7792317</v>
      </c>
      <c r="E2166">
        <f t="shared" si="233"/>
        <v>427683</v>
      </c>
      <c r="F2166">
        <f t="shared" si="236"/>
        <v>-16.601828866443622</v>
      </c>
      <c r="G2166">
        <f t="shared" si="231"/>
        <v>429438.64898400899</v>
      </c>
      <c r="I2166">
        <f>P2*K2166^3+Q2*K2166^2+R2*K2166+S2</f>
        <v>-0.37428512454245577</v>
      </c>
      <c r="J2166">
        <f>P3*K2166+Q3</f>
        <v>99.786696037670936</v>
      </c>
      <c r="K2166">
        <f t="shared" si="234"/>
        <v>429442.81249521853</v>
      </c>
      <c r="L2166">
        <f t="shared" si="237"/>
        <v>429448.72089494858</v>
      </c>
      <c r="M2166">
        <f t="shared" si="235"/>
        <v>-5.9083997300476767</v>
      </c>
    </row>
    <row r="2167" spans="1:13" x14ac:dyDescent="0.25">
      <c r="A2167" s="1">
        <v>44959.934618055559</v>
      </c>
      <c r="B2167">
        <v>-153</v>
      </c>
      <c r="C2167">
        <f t="shared" si="232"/>
        <v>-15.3</v>
      </c>
      <c r="D2167">
        <v>7792306</v>
      </c>
      <c r="E2167">
        <f t="shared" si="233"/>
        <v>427694</v>
      </c>
      <c r="F2167">
        <f t="shared" si="236"/>
        <v>-16.564633755973805</v>
      </c>
      <c r="G2167">
        <f t="shared" si="231"/>
        <v>429445.51178991311</v>
      </c>
      <c r="I2167">
        <f>P2*K2167^3+Q2*K2167^2+R2*K2167+S2</f>
        <v>-0.37429090954187128</v>
      </c>
      <c r="J2167">
        <f>P3*K2167+Q3</f>
        <v>99.787569346209921</v>
      </c>
      <c r="K2167">
        <f t="shared" si="234"/>
        <v>429449.62908028619</v>
      </c>
      <c r="L2167">
        <f t="shared" si="237"/>
        <v>429448.72392223304</v>
      </c>
      <c r="M2167">
        <f t="shared" si="235"/>
        <v>0.90515805315226316</v>
      </c>
    </row>
    <row r="2168" spans="1:13" x14ac:dyDescent="0.25">
      <c r="A2168" s="1">
        <v>44959.934675925928</v>
      </c>
      <c r="B2168">
        <v>-153</v>
      </c>
      <c r="C2168">
        <f t="shared" si="232"/>
        <v>-15.3</v>
      </c>
      <c r="D2168">
        <v>7792295</v>
      </c>
      <c r="E2168">
        <f t="shared" si="233"/>
        <v>427705</v>
      </c>
      <c r="F2168">
        <f t="shared" si="236"/>
        <v>-16.528501362945981</v>
      </c>
      <c r="G2168">
        <f t="shared" si="231"/>
        <v>429452.49440486432</v>
      </c>
      <c r="I2168">
        <f>P2*K2168^3+Q2*K2168^2+R2*K2168+S2</f>
        <v>-0.37429681888590627</v>
      </c>
      <c r="J2168">
        <f>P3*K2168+Q3</f>
        <v>99.788461404697756</v>
      </c>
      <c r="K2168">
        <f t="shared" si="234"/>
        <v>429456.59201754857</v>
      </c>
      <c r="L2168">
        <f t="shared" si="237"/>
        <v>429448.75014921743</v>
      </c>
      <c r="M2168">
        <f t="shared" si="235"/>
        <v>7.841868331131991</v>
      </c>
    </row>
    <row r="2169" spans="1:13" x14ac:dyDescent="0.25">
      <c r="A2169" s="1">
        <v>44959.934733796297</v>
      </c>
      <c r="B2169">
        <v>-152</v>
      </c>
      <c r="C2169">
        <f t="shared" si="232"/>
        <v>-15.2</v>
      </c>
      <c r="D2169">
        <v>7792297</v>
      </c>
      <c r="E2169">
        <f t="shared" si="233"/>
        <v>427703</v>
      </c>
      <c r="F2169">
        <f t="shared" si="236"/>
        <v>-16.490544181147524</v>
      </c>
      <c r="G2169">
        <f t="shared" si="231"/>
        <v>429446.24329730158</v>
      </c>
      <c r="I2169">
        <f>P2*K2169^3+Q2*K2169^2+R2*K2169+S2</f>
        <v>-0.37429152270830357</v>
      </c>
      <c r="J2169">
        <f>P3*K2169+Q3</f>
        <v>99.787661909142528</v>
      </c>
      <c r="K2169">
        <f t="shared" si="234"/>
        <v>429450.35157763516</v>
      </c>
      <c r="L2169">
        <f t="shared" si="237"/>
        <v>429448.75548731216</v>
      </c>
      <c r="M2169">
        <f t="shared" si="235"/>
        <v>1.5960903230006807</v>
      </c>
    </row>
    <row r="2170" spans="1:13" x14ac:dyDescent="0.25">
      <c r="A2170" s="1">
        <v>44959.934791666667</v>
      </c>
      <c r="B2170">
        <v>-153</v>
      </c>
      <c r="C2170">
        <f t="shared" si="232"/>
        <v>-15.3</v>
      </c>
      <c r="D2170">
        <v>7792291</v>
      </c>
      <c r="E2170">
        <f t="shared" si="233"/>
        <v>427709</v>
      </c>
      <c r="F2170">
        <f t="shared" si="236"/>
        <v>-16.456528633114736</v>
      </c>
      <c r="G2170">
        <f t="shared" si="231"/>
        <v>429448.45278435503</v>
      </c>
      <c r="I2170">
        <f>P2*K2170^3+Q2*K2170^2+R2*K2170+S2</f>
        <v>-0.37429336567798333</v>
      </c>
      <c r="J2170">
        <f>P3*K2170+Q3</f>
        <v>99.787940120435394</v>
      </c>
      <c r="K2170">
        <f t="shared" si="234"/>
        <v>429452.52314800228</v>
      </c>
      <c r="L2170">
        <f t="shared" si="237"/>
        <v>429448.76804618113</v>
      </c>
      <c r="M2170">
        <f t="shared" si="235"/>
        <v>3.7551018211524934</v>
      </c>
    </row>
    <row r="2171" spans="1:13" x14ac:dyDescent="0.25">
      <c r="A2171" s="1">
        <v>44959.934849537036</v>
      </c>
      <c r="B2171">
        <v>-152</v>
      </c>
      <c r="C2171">
        <f t="shared" si="232"/>
        <v>-15.2</v>
      </c>
      <c r="D2171">
        <v>7792278</v>
      </c>
      <c r="E2171">
        <f t="shared" si="233"/>
        <v>427722</v>
      </c>
      <c r="F2171">
        <f t="shared" si="236"/>
        <v>-16.420627815025743</v>
      </c>
      <c r="G2171">
        <f t="shared" si="231"/>
        <v>429457.46859677695</v>
      </c>
      <c r="I2171">
        <f>P2*K2171^3+Q2*K2171^2+R2*K2171+S2</f>
        <v>-0.37430098767604358</v>
      </c>
      <c r="J2171">
        <f>P3*K2171+Q3</f>
        <v>99.789090701006543</v>
      </c>
      <c r="K2171">
        <f t="shared" si="234"/>
        <v>429461.5039720643</v>
      </c>
      <c r="L2171">
        <f t="shared" si="237"/>
        <v>429448.81049926742</v>
      </c>
      <c r="M2171">
        <f t="shared" si="235"/>
        <v>12.693472796876449</v>
      </c>
    </row>
    <row r="2172" spans="1:13" x14ac:dyDescent="0.25">
      <c r="A2172" s="1">
        <v>44959.934907407405</v>
      </c>
      <c r="B2172">
        <v>-152</v>
      </c>
      <c r="C2172">
        <f t="shared" si="232"/>
        <v>-15.2</v>
      </c>
      <c r="D2172">
        <v>7792267</v>
      </c>
      <c r="E2172">
        <f t="shared" si="233"/>
        <v>427733</v>
      </c>
      <c r="F2172">
        <f t="shared" si="236"/>
        <v>-16.385752734596437</v>
      </c>
      <c r="G2172">
        <f t="shared" si="231"/>
        <v>429464.59523657162</v>
      </c>
      <c r="I2172">
        <f>P2*K2172^3+Q2*K2172^2+R2*K2172+S2</f>
        <v>-0.37430702424217788</v>
      </c>
      <c r="J2172">
        <f>P3*K2172+Q3</f>
        <v>99.790001927000233</v>
      </c>
      <c r="K2172">
        <f t="shared" si="234"/>
        <v>429468.6165207508</v>
      </c>
      <c r="L2172">
        <f t="shared" si="237"/>
        <v>429448.87651933904</v>
      </c>
      <c r="M2172">
        <f t="shared" si="235"/>
        <v>19.740001411759295</v>
      </c>
    </row>
    <row r="2173" spans="1:13" x14ac:dyDescent="0.25">
      <c r="A2173" s="1">
        <v>44959.934965277775</v>
      </c>
      <c r="B2173">
        <v>-151</v>
      </c>
      <c r="C2173">
        <f t="shared" si="232"/>
        <v>-15.1</v>
      </c>
      <c r="D2173">
        <v>7792267</v>
      </c>
      <c r="E2173">
        <f t="shared" si="233"/>
        <v>427733</v>
      </c>
      <c r="F2173">
        <f t="shared" si="236"/>
        <v>-16.349016942179396</v>
      </c>
      <c r="G2173">
        <f t="shared" si="231"/>
        <v>429460.4891880838</v>
      </c>
      <c r="I2173">
        <f>P2*K2173^3+Q2*K2173^2+R2*K2173+S2</f>
        <v>-0.37430354495263007</v>
      </c>
      <c r="J2173">
        <f>P3*K2173+Q3</f>
        <v>99.789476727322949</v>
      </c>
      <c r="K2173">
        <f t="shared" si="234"/>
        <v>429464.51708954421</v>
      </c>
      <c r="L2173">
        <f t="shared" si="237"/>
        <v>429448.92865457304</v>
      </c>
      <c r="M2173">
        <f t="shared" si="235"/>
        <v>15.5884349711705</v>
      </c>
    </row>
    <row r="2174" spans="1:13" x14ac:dyDescent="0.25">
      <c r="A2174" s="1">
        <v>44959.935023148151</v>
      </c>
      <c r="B2174">
        <v>-151</v>
      </c>
      <c r="C2174">
        <f t="shared" si="232"/>
        <v>-15.1</v>
      </c>
      <c r="D2174">
        <v>7792274</v>
      </c>
      <c r="E2174">
        <f t="shared" si="233"/>
        <v>427726</v>
      </c>
      <c r="F2174">
        <f t="shared" si="236"/>
        <v>-16.313330743831415</v>
      </c>
      <c r="G2174">
        <f t="shared" si="231"/>
        <v>429449.48521744896</v>
      </c>
      <c r="I2174">
        <f>P2*K2174^3+Q2*K2174^2+R2*K2174+S2</f>
        <v>-0.37429420335718688</v>
      </c>
      <c r="J2174">
        <f>P3*K2174+Q3</f>
        <v>99.788066574248418</v>
      </c>
      <c r="K2174">
        <f t="shared" si="234"/>
        <v>429453.51017965848</v>
      </c>
      <c r="L2174">
        <f t="shared" si="237"/>
        <v>429448.94392632332</v>
      </c>
      <c r="M2174">
        <f t="shared" si="235"/>
        <v>4.5662533351569436</v>
      </c>
    </row>
    <row r="2175" spans="1:13" x14ac:dyDescent="0.25">
      <c r="A2175" s="1">
        <v>44959.935081018521</v>
      </c>
      <c r="B2175">
        <v>-151</v>
      </c>
      <c r="C2175">
        <f t="shared" si="232"/>
        <v>-15.1</v>
      </c>
      <c r="D2175">
        <v>7792285</v>
      </c>
      <c r="E2175">
        <f t="shared" si="233"/>
        <v>427715</v>
      </c>
      <c r="F2175">
        <f t="shared" si="236"/>
        <v>-16.278664151150519</v>
      </c>
      <c r="G2175">
        <f t="shared" si="231"/>
        <v>429434.5869316223</v>
      </c>
      <c r="I2175">
        <f>P2*K2175^3+Q2*K2175^2+R2*K2175+S2</f>
        <v>-0.37428155171609678</v>
      </c>
      <c r="J2175">
        <f>P3*K2175+Q3</f>
        <v>99.786156670429875</v>
      </c>
      <c r="K2175">
        <f t="shared" si="234"/>
        <v>429438.60247949412</v>
      </c>
      <c r="L2175">
        <f t="shared" si="237"/>
        <v>429448.90945483389</v>
      </c>
      <c r="M2175">
        <f t="shared" si="235"/>
        <v>-10.30697533977218</v>
      </c>
    </row>
    <row r="2176" spans="1:13" x14ac:dyDescent="0.25">
      <c r="A2176" s="1">
        <v>44959.93513888889</v>
      </c>
      <c r="B2176">
        <v>-150</v>
      </c>
      <c r="C2176">
        <f t="shared" si="232"/>
        <v>-15</v>
      </c>
      <c r="D2176">
        <v>7792278</v>
      </c>
      <c r="E2176">
        <f t="shared" si="233"/>
        <v>427722</v>
      </c>
      <c r="F2176">
        <f t="shared" si="236"/>
        <v>-16.242130889689076</v>
      </c>
      <c r="G2176">
        <f t="shared" si="231"/>
        <v>429437.52266115288</v>
      </c>
      <c r="I2176">
        <f>P2*K2176^3+Q2*K2176^2+R2*K2176+S2</f>
        <v>-0.37428399188448747</v>
      </c>
      <c r="J2176">
        <f>P3*K2176+Q3</f>
        <v>99.78652504823323</v>
      </c>
      <c r="K2176">
        <f t="shared" si="234"/>
        <v>429441.4778420052</v>
      </c>
      <c r="L2176">
        <f t="shared" si="237"/>
        <v>429448.88468279113</v>
      </c>
      <c r="M2176">
        <f t="shared" si="235"/>
        <v>-7.4068407859303989</v>
      </c>
    </row>
    <row r="2177" spans="1:13" x14ac:dyDescent="0.25">
      <c r="A2177" s="1">
        <v>44959.935196759259</v>
      </c>
      <c r="B2177">
        <v>-150</v>
      </c>
      <c r="C2177">
        <f t="shared" si="232"/>
        <v>-15</v>
      </c>
      <c r="D2177">
        <v>7792272</v>
      </c>
      <c r="E2177">
        <f t="shared" si="233"/>
        <v>427728</v>
      </c>
      <c r="F2177">
        <f t="shared" si="236"/>
        <v>-16.206641435697961</v>
      </c>
      <c r="G2177">
        <f t="shared" si="231"/>
        <v>429439.5735512242</v>
      </c>
      <c r="I2177">
        <f>P2*K2177^3+Q2*K2177^2+R2*K2177+S2</f>
        <v>-0.37428571824807577</v>
      </c>
      <c r="J2177">
        <f>P3*K2177+Q3</f>
        <v>99.786785664933959</v>
      </c>
      <c r="K2177">
        <f t="shared" si="234"/>
        <v>429443.51207828167</v>
      </c>
      <c r="L2177">
        <f t="shared" si="237"/>
        <v>429448.86677410943</v>
      </c>
      <c r="M2177">
        <f t="shared" si="235"/>
        <v>-5.3546958277584054</v>
      </c>
    </row>
    <row r="2178" spans="1:13" x14ac:dyDescent="0.25">
      <c r="A2178" s="1">
        <v>44959.935254629629</v>
      </c>
      <c r="B2178">
        <v>-149</v>
      </c>
      <c r="C2178">
        <f t="shared" si="232"/>
        <v>-14.9</v>
      </c>
      <c r="D2178">
        <v>7792270</v>
      </c>
      <c r="E2178">
        <f t="shared" si="233"/>
        <v>427730</v>
      </c>
      <c r="F2178">
        <f t="shared" si="236"/>
        <v>-16.169308823249448</v>
      </c>
      <c r="G2178">
        <f t="shared" ref="G2178:G2241" si="238">E2178-($P$2*E2178^3+$Q$2*E2178^2+$R$2*E2178+$S$2)*F2178^2-($P$3*E2178+$Q$3)*F2178</f>
        <v>429437.41040232382</v>
      </c>
      <c r="I2178">
        <f>P2*K2178^3+Q2*K2178^2+R2*K2178+S2</f>
        <v>-0.3742838741093707</v>
      </c>
      <c r="J2178">
        <f>P3*K2178+Q3</f>
        <v>99.786507268503783</v>
      </c>
      <c r="K2178">
        <f t="shared" si="234"/>
        <v>429441.33906283061</v>
      </c>
      <c r="L2178">
        <f t="shared" si="237"/>
        <v>429448.8416817385</v>
      </c>
      <c r="M2178">
        <f t="shared" si="235"/>
        <v>-7.5026189078926109</v>
      </c>
    </row>
    <row r="2179" spans="1:13" x14ac:dyDescent="0.25">
      <c r="A2179" s="1">
        <v>44959.935312499998</v>
      </c>
      <c r="B2179">
        <v>-148</v>
      </c>
      <c r="C2179">
        <f t="shared" ref="C2179:C2242" si="239">B2179/10</f>
        <v>-14.8</v>
      </c>
      <c r="D2179">
        <v>7792266</v>
      </c>
      <c r="E2179">
        <f t="shared" ref="E2179:E2242" si="240">(8220000-D2179)</f>
        <v>427734</v>
      </c>
      <c r="F2179">
        <f t="shared" si="236"/>
        <v>-16.130185714013749</v>
      </c>
      <c r="G2179">
        <f t="shared" si="238"/>
        <v>429437.05302912073</v>
      </c>
      <c r="I2179">
        <f>P2*K2179^3+Q2*K2179^2+R2*K2179+S2</f>
        <v>-0.37428355000266944</v>
      </c>
      <c r="J2179">
        <f>P3*K2179+Q3</f>
        <v>99.78645834021745</v>
      </c>
      <c r="K2179">
        <f t="shared" ref="K2179:K2242" si="241">E2179-I2178*F2179^2-J2178*F2179</f>
        <v>429440.95715447731</v>
      </c>
      <c r="L2179">
        <f t="shared" si="237"/>
        <v>429448.81539998099</v>
      </c>
      <c r="M2179">
        <f t="shared" ref="M2179:M2242" si="242">K2179-L2179</f>
        <v>-7.8582455036812462</v>
      </c>
    </row>
    <row r="2180" spans="1:13" x14ac:dyDescent="0.25">
      <c r="A2180" s="1">
        <v>44959.935370370367</v>
      </c>
      <c r="B2180">
        <v>-148</v>
      </c>
      <c r="C2180">
        <f t="shared" si="239"/>
        <v>-14.8</v>
      </c>
      <c r="D2180">
        <v>7792266</v>
      </c>
      <c r="E2180">
        <f t="shared" si="240"/>
        <v>427734</v>
      </c>
      <c r="F2180">
        <f t="shared" ref="F2180:F2243" si="243">F2179+(C2180-F2179)/35</f>
        <v>-16.092180407899072</v>
      </c>
      <c r="G2180">
        <f t="shared" si="238"/>
        <v>429432.81233878515</v>
      </c>
      <c r="I2180">
        <f>P2*K2180^3+Q2*K2180^2+R2*K2180+S2</f>
        <v>-0.37427994187197411</v>
      </c>
      <c r="J2180">
        <f>P3*K2180+Q3</f>
        <v>99.785913639772275</v>
      </c>
      <c r="K2180">
        <f t="shared" si="241"/>
        <v>429436.70551057922</v>
      </c>
      <c r="L2180">
        <f t="shared" ref="L2180:L2243" si="244">L2179+(K2180-L2179)/300</f>
        <v>429448.77503368299</v>
      </c>
      <c r="M2180">
        <f t="shared" si="242"/>
        <v>-12.069523103768006</v>
      </c>
    </row>
    <row r="2181" spans="1:13" x14ac:dyDescent="0.25">
      <c r="A2181" s="1">
        <v>44959.935428240744</v>
      </c>
      <c r="B2181">
        <v>-148</v>
      </c>
      <c r="C2181">
        <f t="shared" si="239"/>
        <v>-14.8</v>
      </c>
      <c r="D2181">
        <v>7792256</v>
      </c>
      <c r="E2181">
        <f t="shared" si="240"/>
        <v>427744</v>
      </c>
      <c r="F2181">
        <f t="shared" si="243"/>
        <v>-16.055260967673384</v>
      </c>
      <c r="G2181">
        <f t="shared" si="238"/>
        <v>429438.71658621484</v>
      </c>
      <c r="I2181">
        <f>P2*K2181^3+Q2*K2181^2+R2*K2181+S2</f>
        <v>-0.37428491666912589</v>
      </c>
      <c r="J2181">
        <f>P3*K2181+Q3</f>
        <v>99.786664656549846</v>
      </c>
      <c r="K2181">
        <f t="shared" si="241"/>
        <v>429442.56755076663</v>
      </c>
      <c r="L2181">
        <f t="shared" si="244"/>
        <v>429448.75434207328</v>
      </c>
      <c r="M2181">
        <f t="shared" si="242"/>
        <v>-6.1867913066525944</v>
      </c>
    </row>
    <row r="2182" spans="1:13" x14ac:dyDescent="0.25">
      <c r="A2182" s="1">
        <v>44959.935486111113</v>
      </c>
      <c r="B2182">
        <v>-147</v>
      </c>
      <c r="C2182">
        <f t="shared" si="239"/>
        <v>-14.7</v>
      </c>
      <c r="D2182">
        <v>7792246</v>
      </c>
      <c r="E2182">
        <f t="shared" si="240"/>
        <v>427754</v>
      </c>
      <c r="F2182">
        <f t="shared" si="243"/>
        <v>-16.016539225739859</v>
      </c>
      <c r="G2182">
        <f t="shared" si="238"/>
        <v>429444.42075234023</v>
      </c>
      <c r="I2182">
        <f>P2*K2182^3+Q2*K2182^2+R2*K2182+S2</f>
        <v>-0.37428974098806422</v>
      </c>
      <c r="J2182">
        <f>P3*K2182+Q3</f>
        <v>99.787392941968534</v>
      </c>
      <c r="K2182">
        <f t="shared" si="241"/>
        <v>429448.25216197607</v>
      </c>
      <c r="L2182">
        <f t="shared" si="244"/>
        <v>429448.75266813964</v>
      </c>
      <c r="M2182">
        <f t="shared" si="242"/>
        <v>-0.50050616357475519</v>
      </c>
    </row>
    <row r="2183" spans="1:13" x14ac:dyDescent="0.25">
      <c r="A2183" s="1">
        <v>44959.935543981483</v>
      </c>
      <c r="B2183">
        <v>-146</v>
      </c>
      <c r="C2183">
        <f t="shared" si="239"/>
        <v>-14.6</v>
      </c>
      <c r="D2183">
        <v>7792239</v>
      </c>
      <c r="E2183">
        <f t="shared" si="240"/>
        <v>427761</v>
      </c>
      <c r="F2183">
        <f t="shared" si="243"/>
        <v>-15.976066676433005</v>
      </c>
      <c r="G2183">
        <f t="shared" si="238"/>
        <v>429446.92393948842</v>
      </c>
      <c r="I2183">
        <f>P2*K2183^3+Q2*K2183^2+R2*K2183+S2</f>
        <v>-0.37429185386046016</v>
      </c>
      <c r="J2183">
        <f>P3*K2183+Q3</f>
        <v>99.787711899413139</v>
      </c>
      <c r="K2183">
        <f t="shared" si="241"/>
        <v>429450.74177527661</v>
      </c>
      <c r="L2183">
        <f t="shared" si="244"/>
        <v>429448.75929849676</v>
      </c>
      <c r="M2183">
        <f t="shared" si="242"/>
        <v>1.9824767798418179</v>
      </c>
    </row>
    <row r="2184" spans="1:13" x14ac:dyDescent="0.25">
      <c r="A2184" s="1">
        <v>44959.935601851852</v>
      </c>
      <c r="B2184">
        <v>-146</v>
      </c>
      <c r="C2184">
        <f t="shared" si="239"/>
        <v>-14.6</v>
      </c>
      <c r="D2184">
        <v>7792234</v>
      </c>
      <c r="E2184">
        <f t="shared" si="240"/>
        <v>427766</v>
      </c>
      <c r="F2184">
        <f t="shared" si="243"/>
        <v>-15.936750485677777</v>
      </c>
      <c r="G2184">
        <f t="shared" si="238"/>
        <v>429447.552631723</v>
      </c>
      <c r="I2184">
        <f>P2*K2184^3+Q2*K2184^2+R2*K2184+S2</f>
        <v>-0.37429237388189252</v>
      </c>
      <c r="J2184">
        <f>P3*K2184+Q3</f>
        <v>99.787790400991824</v>
      </c>
      <c r="K2184">
        <f t="shared" si="241"/>
        <v>429451.35451712576</v>
      </c>
      <c r="L2184">
        <f t="shared" si="244"/>
        <v>429448.7679492255</v>
      </c>
      <c r="M2184">
        <f t="shared" si="242"/>
        <v>2.5865679002599791</v>
      </c>
    </row>
    <row r="2185" spans="1:13" x14ac:dyDescent="0.25">
      <c r="A2185" s="1">
        <v>44959.935659722221</v>
      </c>
      <c r="B2185">
        <v>-146</v>
      </c>
      <c r="C2185">
        <f t="shared" si="239"/>
        <v>-14.6</v>
      </c>
      <c r="D2185">
        <v>7792233</v>
      </c>
      <c r="E2185">
        <f t="shared" si="240"/>
        <v>427767</v>
      </c>
      <c r="F2185">
        <f t="shared" si="243"/>
        <v>-15.898557614658412</v>
      </c>
      <c r="G2185">
        <f t="shared" si="238"/>
        <v>429444.29858493787</v>
      </c>
      <c r="I2185">
        <f>P2*K2185^3+Q2*K2185^2+R2*K2185+S2</f>
        <v>-0.37428960304573866</v>
      </c>
      <c r="J2185">
        <f>P3*K2185+Q3</f>
        <v>99.787372118215487</v>
      </c>
      <c r="K2185">
        <f t="shared" si="241"/>
        <v>429448.08962276147</v>
      </c>
      <c r="L2185">
        <f t="shared" si="244"/>
        <v>429448.76568813727</v>
      </c>
      <c r="M2185">
        <f t="shared" si="242"/>
        <v>-0.6760653757955879</v>
      </c>
    </row>
    <row r="2186" spans="1:13" x14ac:dyDescent="0.25">
      <c r="A2186" s="1">
        <v>44959.935717592591</v>
      </c>
      <c r="B2186">
        <v>-145</v>
      </c>
      <c r="C2186">
        <f t="shared" si="239"/>
        <v>-14.5</v>
      </c>
      <c r="D2186">
        <v>7792232</v>
      </c>
      <c r="E2186">
        <f t="shared" si="240"/>
        <v>427768</v>
      </c>
      <c r="F2186">
        <f t="shared" si="243"/>
        <v>-15.858598825668171</v>
      </c>
      <c r="G2186">
        <f t="shared" si="238"/>
        <v>429440.84889242507</v>
      </c>
      <c r="I2186">
        <f>P2*K2186^3+Q2*K2186^2+R2*K2186+S2</f>
        <v>-0.37428665843189612</v>
      </c>
      <c r="J2186">
        <f>P3*K2186+Q3</f>
        <v>99.786927596956588</v>
      </c>
      <c r="K2186">
        <f t="shared" si="241"/>
        <v>429444.61992466461</v>
      </c>
      <c r="L2186">
        <f t="shared" si="244"/>
        <v>429448.7518689257</v>
      </c>
      <c r="M2186">
        <f t="shared" si="242"/>
        <v>-4.131944261083845</v>
      </c>
    </row>
    <row r="2187" spans="1:13" x14ac:dyDescent="0.25">
      <c r="A2187" s="1">
        <v>44959.93577546296</v>
      </c>
      <c r="B2187">
        <v>-145</v>
      </c>
      <c r="C2187">
        <f t="shared" si="239"/>
        <v>-14.5</v>
      </c>
      <c r="D2187">
        <v>7792232</v>
      </c>
      <c r="E2187">
        <f t="shared" si="240"/>
        <v>427768</v>
      </c>
      <c r="F2187">
        <f t="shared" si="243"/>
        <v>-15.819781716363366</v>
      </c>
      <c r="G2187">
        <f t="shared" si="238"/>
        <v>429436.52528834238</v>
      </c>
      <c r="I2187">
        <f>P2*K2187^3+Q2*K2187^2+R2*K2187+S2</f>
        <v>-0.37428297401918631</v>
      </c>
      <c r="J2187">
        <f>P3*K2187+Q3</f>
        <v>99.78637138756784</v>
      </c>
      <c r="K2187">
        <f t="shared" si="241"/>
        <v>429440.27844803332</v>
      </c>
      <c r="L2187">
        <f t="shared" si="244"/>
        <v>429448.72362418938</v>
      </c>
      <c r="M2187">
        <f t="shared" si="242"/>
        <v>-8.4451761560630985</v>
      </c>
    </row>
    <row r="2188" spans="1:13" x14ac:dyDescent="0.25">
      <c r="A2188" s="1">
        <v>44959.935833333337</v>
      </c>
      <c r="B2188">
        <v>-145</v>
      </c>
      <c r="C2188">
        <f t="shared" si="239"/>
        <v>-14.5</v>
      </c>
      <c r="D2188">
        <v>7792218</v>
      </c>
      <c r="E2188">
        <f t="shared" si="240"/>
        <v>427782</v>
      </c>
      <c r="F2188">
        <f t="shared" si="243"/>
        <v>-15.782073667324413</v>
      </c>
      <c r="G2188">
        <f t="shared" si="238"/>
        <v>429446.35754079768</v>
      </c>
      <c r="I2188">
        <f>P2*K2188^3+Q2*K2188^2+R2*K2188+S2</f>
        <v>-0.37429127522360062</v>
      </c>
      <c r="J2188">
        <f>P3*K2188+Q3</f>
        <v>99.78762454915082</v>
      </c>
      <c r="K2188">
        <f t="shared" si="241"/>
        <v>429450.05996527791</v>
      </c>
      <c r="L2188">
        <f t="shared" si="244"/>
        <v>429448.72807865968</v>
      </c>
      <c r="M2188">
        <f t="shared" si="242"/>
        <v>1.331886618223507</v>
      </c>
    </row>
    <row r="2189" spans="1:13" x14ac:dyDescent="0.25">
      <c r="A2189" s="1">
        <v>44959.935891203706</v>
      </c>
      <c r="B2189">
        <v>-145</v>
      </c>
      <c r="C2189">
        <f t="shared" si="239"/>
        <v>-14.5</v>
      </c>
      <c r="D2189">
        <v>7792207</v>
      </c>
      <c r="E2189">
        <f t="shared" si="240"/>
        <v>427793</v>
      </c>
      <c r="F2189">
        <f t="shared" si="243"/>
        <v>-15.745442991115144</v>
      </c>
      <c r="G2189">
        <f t="shared" si="238"/>
        <v>429453.3039421275</v>
      </c>
      <c r="I2189">
        <f>P2*K2189^3+Q2*K2189^2+R2*K2189+S2</f>
        <v>-0.37429716027001636</v>
      </c>
      <c r="J2189">
        <f>P3*K2189+Q3</f>
        <v>99.788512938458325</v>
      </c>
      <c r="K2189">
        <f t="shared" si="241"/>
        <v>429456.9942628573</v>
      </c>
      <c r="L2189">
        <f t="shared" si="244"/>
        <v>429448.75563260703</v>
      </c>
      <c r="M2189">
        <f t="shared" si="242"/>
        <v>8.2386302502709441</v>
      </c>
    </row>
    <row r="2190" spans="1:13" x14ac:dyDescent="0.25">
      <c r="A2190" s="1">
        <v>44959.935949074075</v>
      </c>
      <c r="B2190">
        <v>-145</v>
      </c>
      <c r="C2190">
        <f t="shared" si="239"/>
        <v>-14.5</v>
      </c>
      <c r="D2190">
        <v>7792201</v>
      </c>
      <c r="E2190">
        <f t="shared" si="240"/>
        <v>427799</v>
      </c>
      <c r="F2190">
        <f t="shared" si="243"/>
        <v>-15.709858905654711</v>
      </c>
      <c r="G2190">
        <f t="shared" si="238"/>
        <v>429455.35659288138</v>
      </c>
      <c r="I2190">
        <f>P2*K2190^3+Q2*K2190^2+R2*K2190+S2</f>
        <v>-0.37429889637923919</v>
      </c>
      <c r="J2190">
        <f>P3*K2190+Q3</f>
        <v>99.788775012340267</v>
      </c>
      <c r="K2190">
        <f t="shared" si="241"/>
        <v>429459.03987312043</v>
      </c>
      <c r="L2190">
        <f t="shared" si="244"/>
        <v>429448.78991340875</v>
      </c>
      <c r="M2190">
        <f t="shared" si="242"/>
        <v>10.249959711683914</v>
      </c>
    </row>
    <row r="2191" spans="1:13" x14ac:dyDescent="0.25">
      <c r="A2191" s="1">
        <v>44959.936006944445</v>
      </c>
      <c r="B2191">
        <v>-144</v>
      </c>
      <c r="C2191">
        <f t="shared" si="239"/>
        <v>-14.4</v>
      </c>
      <c r="D2191">
        <v>7792199</v>
      </c>
      <c r="E2191">
        <f t="shared" si="240"/>
        <v>427801</v>
      </c>
      <c r="F2191">
        <f t="shared" si="243"/>
        <v>-15.672434365493148</v>
      </c>
      <c r="G2191">
        <f t="shared" si="238"/>
        <v>429453.19648133282</v>
      </c>
      <c r="I2191">
        <f>P2*K2191^3+Q2*K2191^2+R2*K2191+S2</f>
        <v>-0.37429705503571664</v>
      </c>
      <c r="J2191">
        <f>P3*K2191+Q3</f>
        <v>99.788497052784521</v>
      </c>
      <c r="K2191">
        <f t="shared" si="241"/>
        <v>429456.87026768032</v>
      </c>
      <c r="L2191">
        <f t="shared" si="244"/>
        <v>429448.81684792298</v>
      </c>
      <c r="M2191">
        <f t="shared" si="242"/>
        <v>8.053419757343363</v>
      </c>
    </row>
    <row r="2192" spans="1:13" x14ac:dyDescent="0.25">
      <c r="A2192" s="1">
        <v>44959.936064814814</v>
      </c>
      <c r="B2192">
        <v>-144</v>
      </c>
      <c r="C2192">
        <f t="shared" si="239"/>
        <v>-14.4</v>
      </c>
      <c r="D2192">
        <v>7792202</v>
      </c>
      <c r="E2192">
        <f t="shared" si="240"/>
        <v>427798</v>
      </c>
      <c r="F2192">
        <f t="shared" si="243"/>
        <v>-15.636079097907629</v>
      </c>
      <c r="G2192">
        <f t="shared" si="238"/>
        <v>429446.1452868387</v>
      </c>
      <c r="I2192">
        <f>P2*K2192^3+Q2*K2192^2+R2*K2192+S2</f>
        <v>-0.37429106442974136</v>
      </c>
      <c r="J2192">
        <f>P3*K2192+Q3</f>
        <v>99.787592727934879</v>
      </c>
      <c r="K2192">
        <f t="shared" si="241"/>
        <v>429449.81158567814</v>
      </c>
      <c r="L2192">
        <f t="shared" si="244"/>
        <v>429448.82016371551</v>
      </c>
      <c r="M2192">
        <f t="shared" si="242"/>
        <v>0.99142196262255311</v>
      </c>
    </row>
    <row r="2193" spans="1:13" x14ac:dyDescent="0.25">
      <c r="A2193" s="1">
        <v>44959.936122685183</v>
      </c>
      <c r="B2193">
        <v>-143</v>
      </c>
      <c r="C2193">
        <f t="shared" si="239"/>
        <v>-14.3</v>
      </c>
      <c r="D2193">
        <v>7792193</v>
      </c>
      <c r="E2193">
        <f t="shared" si="240"/>
        <v>427807</v>
      </c>
      <c r="F2193">
        <f t="shared" si="243"/>
        <v>-15.597905409395983</v>
      </c>
      <c r="G2193">
        <f t="shared" si="238"/>
        <v>429450.91933065449</v>
      </c>
      <c r="I2193">
        <f>P2*K2193^3+Q2*K2193^2+R2*K2193+S2</f>
        <v>-0.37429507773301174</v>
      </c>
      <c r="J2193">
        <f>P3*K2193+Q3</f>
        <v>99.788198567225535</v>
      </c>
      <c r="K2193">
        <f t="shared" si="241"/>
        <v>429454.54044710315</v>
      </c>
      <c r="L2193">
        <f t="shared" si="244"/>
        <v>429448.83923132683</v>
      </c>
      <c r="M2193">
        <f t="shared" si="242"/>
        <v>5.7012157763238065</v>
      </c>
    </row>
    <row r="2194" spans="1:13" x14ac:dyDescent="0.25">
      <c r="A2194" s="1">
        <v>44959.936180555553</v>
      </c>
      <c r="B2194">
        <v>-143</v>
      </c>
      <c r="C2194">
        <f t="shared" si="239"/>
        <v>-14.3</v>
      </c>
      <c r="D2194">
        <v>7792193</v>
      </c>
      <c r="E2194">
        <f t="shared" si="240"/>
        <v>427807</v>
      </c>
      <c r="F2194">
        <f t="shared" si="243"/>
        <v>-15.560822397698955</v>
      </c>
      <c r="G2194">
        <f t="shared" si="238"/>
        <v>429446.79583922797</v>
      </c>
      <c r="I2194">
        <f>P2*K2194^3+Q2*K2194^2+R2*K2194+S2</f>
        <v>-0.37429157903162069</v>
      </c>
      <c r="J2194">
        <f>P3*K2194+Q3</f>
        <v>99.78767041163718</v>
      </c>
      <c r="K2194">
        <f t="shared" si="241"/>
        <v>429450.41794361634</v>
      </c>
      <c r="L2194">
        <f t="shared" si="244"/>
        <v>429448.84449370112</v>
      </c>
      <c r="M2194">
        <f t="shared" si="242"/>
        <v>1.57344991521677</v>
      </c>
    </row>
    <row r="2195" spans="1:13" x14ac:dyDescent="0.25">
      <c r="A2195" s="1">
        <v>44959.936238425929</v>
      </c>
      <c r="B2195">
        <v>-143</v>
      </c>
      <c r="C2195">
        <f t="shared" si="239"/>
        <v>-14.3</v>
      </c>
      <c r="D2195">
        <v>7792184</v>
      </c>
      <c r="E2195">
        <f t="shared" si="240"/>
        <v>427816</v>
      </c>
      <c r="F2195">
        <f t="shared" si="243"/>
        <v>-15.524798900621841</v>
      </c>
      <c r="G2195">
        <f t="shared" si="238"/>
        <v>429451.81087499124</v>
      </c>
      <c r="I2195">
        <f>P2*K2195^3+Q2*K2195^2+R2*K2195+S2</f>
        <v>-0.37429580301875387</v>
      </c>
      <c r="J2195">
        <f>P3*K2195+Q3</f>
        <v>99.78830805368456</v>
      </c>
      <c r="K2195">
        <f t="shared" si="241"/>
        <v>429455.39504055824</v>
      </c>
      <c r="L2195">
        <f t="shared" si="244"/>
        <v>429448.86632885732</v>
      </c>
      <c r="M2195">
        <f t="shared" si="242"/>
        <v>6.5287117009283975</v>
      </c>
    </row>
    <row r="2196" spans="1:13" x14ac:dyDescent="0.25">
      <c r="A2196" s="1">
        <v>44959.936296296299</v>
      </c>
      <c r="B2196">
        <v>-142</v>
      </c>
      <c r="C2196">
        <f t="shared" si="239"/>
        <v>-14.2</v>
      </c>
      <c r="D2196">
        <v>7792193</v>
      </c>
      <c r="E2196">
        <f t="shared" si="240"/>
        <v>427807</v>
      </c>
      <c r="F2196">
        <f t="shared" si="243"/>
        <v>-15.486947503461217</v>
      </c>
      <c r="G2196">
        <f t="shared" si="238"/>
        <v>429438.58428551158</v>
      </c>
      <c r="I2196">
        <f>P2*K2196^3+Q2*K2196^2+R2*K2196+S2</f>
        <v>-0.37428459580798268</v>
      </c>
      <c r="J2196">
        <f>P3*K2196+Q3</f>
        <v>99.786616218430112</v>
      </c>
      <c r="K2196">
        <f t="shared" si="241"/>
        <v>429442.18946839491</v>
      </c>
      <c r="L2196">
        <f t="shared" si="244"/>
        <v>429448.84407265577</v>
      </c>
      <c r="M2196">
        <f t="shared" si="242"/>
        <v>-6.6546042608679272</v>
      </c>
    </row>
    <row r="2197" spans="1:13" x14ac:dyDescent="0.25">
      <c r="A2197" s="1">
        <v>44959.936354166668</v>
      </c>
      <c r="B2197">
        <v>-142</v>
      </c>
      <c r="C2197">
        <f t="shared" si="239"/>
        <v>-14.2</v>
      </c>
      <c r="D2197">
        <v>7792194</v>
      </c>
      <c r="E2197">
        <f t="shared" si="240"/>
        <v>427806</v>
      </c>
      <c r="F2197">
        <f t="shared" si="243"/>
        <v>-15.450177574790896</v>
      </c>
      <c r="G2197">
        <f t="shared" si="238"/>
        <v>429433.49646542425</v>
      </c>
      <c r="I2197">
        <f>P2*K2197^3+Q2*K2197^2+R2*K2197+S2</f>
        <v>-0.37428024751067734</v>
      </c>
      <c r="J2197">
        <f>P3*K2197+Q3</f>
        <v>99.785959780744008</v>
      </c>
      <c r="K2197">
        <f t="shared" si="241"/>
        <v>429437.06566262734</v>
      </c>
      <c r="L2197">
        <f t="shared" si="244"/>
        <v>429448.80481128901</v>
      </c>
      <c r="M2197">
        <f t="shared" si="242"/>
        <v>-11.739148661668878</v>
      </c>
    </row>
    <row r="2198" spans="1:13" x14ac:dyDescent="0.25">
      <c r="A2198" s="1">
        <v>44959.936412037037</v>
      </c>
      <c r="B2198">
        <v>-142</v>
      </c>
      <c r="C2198">
        <f t="shared" si="239"/>
        <v>-14.2</v>
      </c>
      <c r="D2198">
        <v>7792176</v>
      </c>
      <c r="E2198">
        <f t="shared" si="240"/>
        <v>427824</v>
      </c>
      <c r="F2198">
        <f t="shared" si="243"/>
        <v>-15.414458215511155</v>
      </c>
      <c r="G2198">
        <f t="shared" si="238"/>
        <v>429447.56768569275</v>
      </c>
      <c r="I2198">
        <f>P2*K2198^3+Q2*K2198^2+R2*K2198+S2</f>
        <v>-0.37429213883490198</v>
      </c>
      <c r="J2198">
        <f>P3*K2198+Q3</f>
        <v>99.787754918705929</v>
      </c>
      <c r="K2198">
        <f t="shared" si="241"/>
        <v>429451.07756114809</v>
      </c>
      <c r="L2198">
        <f t="shared" si="244"/>
        <v>429448.8123871219</v>
      </c>
      <c r="M2198">
        <f t="shared" si="242"/>
        <v>2.2651740261935629</v>
      </c>
    </row>
    <row r="2199" spans="1:13" x14ac:dyDescent="0.25">
      <c r="A2199" s="1">
        <v>44959.936469907407</v>
      </c>
      <c r="B2199">
        <v>-142</v>
      </c>
      <c r="C2199">
        <f t="shared" si="239"/>
        <v>-14.2</v>
      </c>
      <c r="D2199">
        <v>7792164</v>
      </c>
      <c r="E2199">
        <f t="shared" si="240"/>
        <v>427836</v>
      </c>
      <c r="F2199">
        <f t="shared" si="243"/>
        <v>-15.379759409353694</v>
      </c>
      <c r="G2199">
        <f t="shared" si="238"/>
        <v>429455.73997444258</v>
      </c>
      <c r="I2199">
        <f>P2*K2199^3+Q2*K2199^2+R2*K2199+S2</f>
        <v>-0.37429907098208315</v>
      </c>
      <c r="J2199">
        <f>P3*K2199+Q3</f>
        <v>99.788801369361323</v>
      </c>
      <c r="K2199">
        <f t="shared" si="241"/>
        <v>429459.24560210179</v>
      </c>
      <c r="L2199">
        <f t="shared" si="244"/>
        <v>429448.84716450516</v>
      </c>
      <c r="M2199">
        <f t="shared" si="242"/>
        <v>10.398437596624717</v>
      </c>
    </row>
    <row r="2200" spans="1:13" x14ac:dyDescent="0.25">
      <c r="A2200" s="1">
        <v>44959.936527777776</v>
      </c>
      <c r="B2200">
        <v>-141</v>
      </c>
      <c r="C2200">
        <f t="shared" si="239"/>
        <v>-14.1</v>
      </c>
      <c r="D2200">
        <v>7792157</v>
      </c>
      <c r="E2200">
        <f t="shared" si="240"/>
        <v>427843</v>
      </c>
      <c r="F2200">
        <f t="shared" si="243"/>
        <v>-15.343194854800732</v>
      </c>
      <c r="G2200">
        <f t="shared" si="238"/>
        <v>429458.69506247999</v>
      </c>
      <c r="I2200">
        <f>P2*K2200^3+Q2*K2200^2+R2*K2200+S2</f>
        <v>-0.37430157341747494</v>
      </c>
      <c r="J2200">
        <f>P3*K2200+Q3</f>
        <v>99.789179120270632</v>
      </c>
      <c r="K2200">
        <f t="shared" si="241"/>
        <v>429462.19412612595</v>
      </c>
      <c r="L2200">
        <f t="shared" si="244"/>
        <v>429448.89165437722</v>
      </c>
      <c r="M2200">
        <f t="shared" si="242"/>
        <v>13.302471748727839</v>
      </c>
    </row>
    <row r="2201" spans="1:13" x14ac:dyDescent="0.25">
      <c r="A2201" s="1">
        <v>44959.936585648145</v>
      </c>
      <c r="B2201">
        <v>-141</v>
      </c>
      <c r="C2201">
        <f t="shared" si="239"/>
        <v>-14.1</v>
      </c>
      <c r="D2201">
        <v>7792157</v>
      </c>
      <c r="E2201">
        <f t="shared" si="240"/>
        <v>427843</v>
      </c>
      <c r="F2201">
        <f t="shared" si="243"/>
        <v>-15.307675001806425</v>
      </c>
      <c r="G2201">
        <f t="shared" si="238"/>
        <v>429454.75191829738</v>
      </c>
      <c r="I2201">
        <f>P2*K2201^3+Q2*K2201^2+R2*K2201+S2</f>
        <v>-0.37429822474514729</v>
      </c>
      <c r="J2201">
        <f>P3*K2201+Q3</f>
        <v>99.7886736262234</v>
      </c>
      <c r="K2201">
        <f t="shared" si="241"/>
        <v>429458.24850665662</v>
      </c>
      <c r="L2201">
        <f t="shared" si="244"/>
        <v>429448.92284388479</v>
      </c>
      <c r="M2201">
        <f t="shared" si="242"/>
        <v>9.3256627718219534</v>
      </c>
    </row>
    <row r="2202" spans="1:13" x14ac:dyDescent="0.25">
      <c r="A2202" s="1">
        <v>44959.936643518522</v>
      </c>
      <c r="B2202">
        <v>-141</v>
      </c>
      <c r="C2202">
        <f t="shared" si="239"/>
        <v>-14.1</v>
      </c>
      <c r="D2202">
        <v>7792144</v>
      </c>
      <c r="E2202">
        <f t="shared" si="240"/>
        <v>427856</v>
      </c>
      <c r="F2202">
        <f t="shared" si="243"/>
        <v>-15.273170001754814</v>
      </c>
      <c r="G2202">
        <f t="shared" si="238"/>
        <v>429463.95033317053</v>
      </c>
      <c r="I2202">
        <f>P2*K2202^3+Q2*K2202^2+R2*K2202+S2</f>
        <v>-0.37430599328964809</v>
      </c>
      <c r="J2202">
        <f>P3*K2202+Q3</f>
        <v>99.789846305218106</v>
      </c>
      <c r="K2202">
        <f t="shared" si="241"/>
        <v>429467.40181933786</v>
      </c>
      <c r="L2202">
        <f t="shared" si="244"/>
        <v>429448.98444046965</v>
      </c>
      <c r="M2202">
        <f t="shared" si="242"/>
        <v>18.417378868209198</v>
      </c>
    </row>
    <row r="2203" spans="1:13" x14ac:dyDescent="0.25">
      <c r="A2203" s="1">
        <v>44959.936701388891</v>
      </c>
      <c r="B2203">
        <v>-140</v>
      </c>
      <c r="C2203">
        <f t="shared" si="239"/>
        <v>-14</v>
      </c>
      <c r="D2203">
        <v>7792133</v>
      </c>
      <c r="E2203">
        <f t="shared" si="240"/>
        <v>427867</v>
      </c>
      <c r="F2203">
        <f t="shared" si="243"/>
        <v>-15.236793715990391</v>
      </c>
      <c r="G2203">
        <f t="shared" si="238"/>
        <v>429470.93758113182</v>
      </c>
      <c r="I2203">
        <f>P2*K2203^3+Q2*K2203^2+R2*K2203+S2</f>
        <v>-0.37431191265675168</v>
      </c>
      <c r="J2203">
        <f>P3*K2203+Q3</f>
        <v>99.790739821915722</v>
      </c>
      <c r="K2203">
        <f t="shared" si="241"/>
        <v>429474.37613861536</v>
      </c>
      <c r="L2203">
        <f t="shared" si="244"/>
        <v>429449.06907946349</v>
      </c>
      <c r="M2203">
        <f t="shared" si="242"/>
        <v>25.307059151877183</v>
      </c>
    </row>
    <row r="2204" spans="1:13" x14ac:dyDescent="0.25">
      <c r="A2204" s="1">
        <v>44959.936759259261</v>
      </c>
      <c r="B2204">
        <v>-140</v>
      </c>
      <c r="C2204">
        <f t="shared" si="239"/>
        <v>-14</v>
      </c>
      <c r="D2204">
        <v>7792134</v>
      </c>
      <c r="E2204">
        <f t="shared" si="240"/>
        <v>427866</v>
      </c>
      <c r="F2204">
        <f t="shared" si="243"/>
        <v>-15.20145675267638</v>
      </c>
      <c r="G2204">
        <f t="shared" si="238"/>
        <v>429466.01526891231</v>
      </c>
      <c r="I2204">
        <f>P2*K2204^3+Q2*K2204^2+R2*K2204+S2</f>
        <v>-0.37430774201208628</v>
      </c>
      <c r="J2204">
        <f>P3*K2204+Q3</f>
        <v>99.790110273632877</v>
      </c>
      <c r="K2204">
        <f t="shared" si="241"/>
        <v>429469.46221732337</v>
      </c>
      <c r="L2204">
        <f t="shared" si="244"/>
        <v>429449.13705658971</v>
      </c>
      <c r="M2204">
        <f t="shared" si="242"/>
        <v>20.325160733656958</v>
      </c>
    </row>
    <row r="2205" spans="1:13" x14ac:dyDescent="0.25">
      <c r="A2205" s="1">
        <v>44959.93681712963</v>
      </c>
      <c r="B2205">
        <v>-140</v>
      </c>
      <c r="C2205">
        <f t="shared" si="239"/>
        <v>-14</v>
      </c>
      <c r="D2205">
        <v>7792136</v>
      </c>
      <c r="E2205">
        <f t="shared" si="240"/>
        <v>427864</v>
      </c>
      <c r="F2205">
        <f t="shared" si="243"/>
        <v>-15.167129416885626</v>
      </c>
      <c r="G2205">
        <f t="shared" si="238"/>
        <v>429460.20372667408</v>
      </c>
      <c r="I2205">
        <f>P2*K2205^3+Q2*K2205^2+R2*K2205+S2</f>
        <v>-0.37430279711334291</v>
      </c>
      <c r="J2205">
        <f>P3*K2205+Q3</f>
        <v>99.789363839814285</v>
      </c>
      <c r="K2205">
        <f t="shared" si="241"/>
        <v>429463.63594929239</v>
      </c>
      <c r="L2205">
        <f t="shared" si="244"/>
        <v>429449.18538623204</v>
      </c>
      <c r="M2205">
        <f t="shared" si="242"/>
        <v>14.450563060352579</v>
      </c>
    </row>
    <row r="2206" spans="1:13" x14ac:dyDescent="0.25">
      <c r="A2206" s="1">
        <v>44959.936874999999</v>
      </c>
      <c r="B2206">
        <v>-140</v>
      </c>
      <c r="C2206">
        <f t="shared" si="239"/>
        <v>-14</v>
      </c>
      <c r="D2206">
        <v>7792131</v>
      </c>
      <c r="E2206">
        <f t="shared" si="240"/>
        <v>427869</v>
      </c>
      <c r="F2206">
        <f t="shared" si="243"/>
        <v>-15.133782862117465</v>
      </c>
      <c r="G2206">
        <f t="shared" si="238"/>
        <v>429461.51675083704</v>
      </c>
      <c r="I2206">
        <f>P2*K2206^3+Q2*K2206^2+R2*K2206+S2</f>
        <v>-0.37430388491768529</v>
      </c>
      <c r="J2206">
        <f>P3*K2206+Q3</f>
        <v>99.789528045465559</v>
      </c>
      <c r="K2206">
        <f t="shared" si="241"/>
        <v>429464.91765185288</v>
      </c>
      <c r="L2206">
        <f t="shared" si="244"/>
        <v>429449.23782711744</v>
      </c>
      <c r="M2206">
        <f t="shared" si="242"/>
        <v>15.679824735445436</v>
      </c>
    </row>
    <row r="2207" spans="1:13" x14ac:dyDescent="0.25">
      <c r="A2207" s="1">
        <v>44959.936932870369</v>
      </c>
      <c r="B2207">
        <v>-139</v>
      </c>
      <c r="C2207">
        <f t="shared" si="239"/>
        <v>-13.9</v>
      </c>
      <c r="D2207">
        <v>7792140</v>
      </c>
      <c r="E2207">
        <f t="shared" si="240"/>
        <v>427860</v>
      </c>
      <c r="F2207">
        <f t="shared" si="243"/>
        <v>-15.098531923199824</v>
      </c>
      <c r="G2207">
        <f t="shared" si="238"/>
        <v>429448.58968026325</v>
      </c>
      <c r="I2207">
        <f>P2*K2207^3+Q2*K2207^2+R2*K2207+S2</f>
        <v>-0.37429292492403199</v>
      </c>
      <c r="J2207">
        <f>P3*K2207+Q3</f>
        <v>99.787873585224162</v>
      </c>
      <c r="K2207">
        <f t="shared" si="241"/>
        <v>429452.00380929542</v>
      </c>
      <c r="L2207">
        <f t="shared" si="244"/>
        <v>429449.24704705802</v>
      </c>
      <c r="M2207">
        <f t="shared" si="242"/>
        <v>2.7567622374044731</v>
      </c>
    </row>
    <row r="2208" spans="1:13" x14ac:dyDescent="0.25">
      <c r="A2208" s="1">
        <v>44959.936990740738</v>
      </c>
      <c r="B2208">
        <v>-139</v>
      </c>
      <c r="C2208">
        <f t="shared" si="239"/>
        <v>-13.9</v>
      </c>
      <c r="D2208">
        <v>7792140</v>
      </c>
      <c r="E2208">
        <f t="shared" si="240"/>
        <v>427860</v>
      </c>
      <c r="F2208">
        <f t="shared" si="243"/>
        <v>-15.064288153965544</v>
      </c>
      <c r="G2208">
        <f t="shared" si="238"/>
        <v>429444.79434047674</v>
      </c>
      <c r="I2208">
        <f>P2*K2208^3+Q2*K2208^2+R2*K2208+S2</f>
        <v>-0.37428967347887554</v>
      </c>
      <c r="J2208">
        <f>P3*K2208+Q3</f>
        <v>99.787382750792858</v>
      </c>
      <c r="K2208">
        <f t="shared" si="241"/>
        <v>429448.172615043</v>
      </c>
      <c r="L2208">
        <f t="shared" si="244"/>
        <v>429449.24346561794</v>
      </c>
      <c r="M2208">
        <f t="shared" si="242"/>
        <v>-1.0708505749353208</v>
      </c>
    </row>
    <row r="2209" spans="1:13" x14ac:dyDescent="0.25">
      <c r="A2209" s="1">
        <v>44959.937048611115</v>
      </c>
      <c r="B2209">
        <v>-138</v>
      </c>
      <c r="C2209">
        <f t="shared" si="239"/>
        <v>-13.8</v>
      </c>
      <c r="D2209">
        <v>7792153</v>
      </c>
      <c r="E2209">
        <f t="shared" si="240"/>
        <v>427847</v>
      </c>
      <c r="F2209">
        <f t="shared" si="243"/>
        <v>-15.028165635280814</v>
      </c>
      <c r="G2209">
        <f t="shared" si="238"/>
        <v>429427.76421395788</v>
      </c>
      <c r="I2209">
        <f>P2*K2209^3+Q2*K2209^2+R2*K2209+S2</f>
        <v>-0.37427522989370321</v>
      </c>
      <c r="J2209">
        <f>P3*K2209+Q3</f>
        <v>99.78520228524215</v>
      </c>
      <c r="K2209">
        <f t="shared" si="241"/>
        <v>429431.15305294091</v>
      </c>
      <c r="L2209">
        <f t="shared" si="244"/>
        <v>429449.18316424236</v>
      </c>
      <c r="M2209">
        <f t="shared" si="242"/>
        <v>-18.030111301457509</v>
      </c>
    </row>
    <row r="2210" spans="1:13" x14ac:dyDescent="0.25">
      <c r="A2210" s="1">
        <v>44959.937106481484</v>
      </c>
      <c r="B2210">
        <v>-138</v>
      </c>
      <c r="C2210">
        <f t="shared" si="239"/>
        <v>-13.8</v>
      </c>
      <c r="D2210">
        <v>7792143</v>
      </c>
      <c r="E2210">
        <f t="shared" si="240"/>
        <v>427857</v>
      </c>
      <c r="F2210">
        <f t="shared" si="243"/>
        <v>-14.993075188558505</v>
      </c>
      <c r="G2210">
        <f t="shared" si="238"/>
        <v>429433.89806274837</v>
      </c>
      <c r="I2210">
        <f>P2*K2210^3+Q2*K2210^2+R2*K2210+S2</f>
        <v>-0.37428037953260007</v>
      </c>
      <c r="J2210">
        <f>P3*K2210+Q3</f>
        <v>99.785979711512994</v>
      </c>
      <c r="K2210">
        <f t="shared" si="241"/>
        <v>429437.22123168007</v>
      </c>
      <c r="L2210">
        <f t="shared" si="244"/>
        <v>429449.14329113381</v>
      </c>
      <c r="M2210">
        <f t="shared" si="242"/>
        <v>-11.9220594537328</v>
      </c>
    </row>
    <row r="2211" spans="1:13" x14ac:dyDescent="0.25">
      <c r="A2211" s="1">
        <v>44959.937164351853</v>
      </c>
      <c r="B2211">
        <v>-138</v>
      </c>
      <c r="C2211">
        <f t="shared" si="239"/>
        <v>-13.8</v>
      </c>
      <c r="D2211">
        <v>7792125</v>
      </c>
      <c r="E2211">
        <f t="shared" si="240"/>
        <v>427875</v>
      </c>
      <c r="F2211">
        <f t="shared" si="243"/>
        <v>-14.958987326028263</v>
      </c>
      <c r="G2211">
        <f t="shared" si="238"/>
        <v>429448.16059365962</v>
      </c>
      <c r="I2211">
        <f>P2*K2211^3+Q2*K2211^2+R2*K2211+S2</f>
        <v>-0.37429245526735599</v>
      </c>
      <c r="J2211">
        <f>P3*K2211+Q3</f>
        <v>99.787802686792332</v>
      </c>
      <c r="K2211">
        <f t="shared" si="241"/>
        <v>429451.45041359361</v>
      </c>
      <c r="L2211">
        <f t="shared" si="244"/>
        <v>429449.15098154201</v>
      </c>
      <c r="M2211">
        <f t="shared" si="242"/>
        <v>2.2994320516008884</v>
      </c>
    </row>
    <row r="2212" spans="1:13" x14ac:dyDescent="0.25">
      <c r="A2212" s="1">
        <v>44959.937222222223</v>
      </c>
      <c r="B2212">
        <v>-138</v>
      </c>
      <c r="C2212">
        <f t="shared" si="239"/>
        <v>-13.8</v>
      </c>
      <c r="D2212">
        <v>7792120</v>
      </c>
      <c r="E2212">
        <f t="shared" si="240"/>
        <v>427880</v>
      </c>
      <c r="F2212">
        <f t="shared" si="243"/>
        <v>-14.925873402427456</v>
      </c>
      <c r="G2212">
        <f t="shared" si="238"/>
        <v>429449.5043359386</v>
      </c>
      <c r="I2212">
        <f>P2*K2212^3+Q2*K2212^2+R2*K2212+S2</f>
        <v>-0.37429360540606826</v>
      </c>
      <c r="J2212">
        <f>P3*K2212+Q3</f>
        <v>99.787976309190185</v>
      </c>
      <c r="K2212">
        <f t="shared" si="241"/>
        <v>429452.80561830284</v>
      </c>
      <c r="L2212">
        <f t="shared" si="244"/>
        <v>429449.16316366458</v>
      </c>
      <c r="M2212">
        <f t="shared" si="242"/>
        <v>3.6424546382622793</v>
      </c>
    </row>
    <row r="2213" spans="1:13" x14ac:dyDescent="0.25">
      <c r="A2213" s="1">
        <v>44959.937280092592</v>
      </c>
      <c r="B2213">
        <v>-138</v>
      </c>
      <c r="C2213">
        <f t="shared" si="239"/>
        <v>-13.8</v>
      </c>
      <c r="D2213">
        <v>7792120</v>
      </c>
      <c r="E2213">
        <f t="shared" si="240"/>
        <v>427880</v>
      </c>
      <c r="F2213">
        <f t="shared" si="243"/>
        <v>-14.893705590929528</v>
      </c>
      <c r="G2213">
        <f t="shared" si="238"/>
        <v>429445.94309997611</v>
      </c>
      <c r="I2213">
        <f>P2*K2213^3+Q2*K2213^2+R2*K2213+S2</f>
        <v>-0.37429057889057049</v>
      </c>
      <c r="J2213">
        <f>P3*K2213+Q3</f>
        <v>99.787519431356145</v>
      </c>
      <c r="K2213">
        <f t="shared" si="241"/>
        <v>429449.23947130877</v>
      </c>
      <c r="L2213">
        <f t="shared" si="244"/>
        <v>429449.16341802338</v>
      </c>
      <c r="M2213">
        <f t="shared" si="242"/>
        <v>7.6053285389207304E-2</v>
      </c>
    </row>
    <row r="2214" spans="1:13" x14ac:dyDescent="0.25">
      <c r="A2214" s="1">
        <v>44959.937337962961</v>
      </c>
      <c r="B2214">
        <v>-137</v>
      </c>
      <c r="C2214">
        <f t="shared" si="239"/>
        <v>-13.7</v>
      </c>
      <c r="D2214">
        <v>7792111</v>
      </c>
      <c r="E2214">
        <f t="shared" si="240"/>
        <v>427889</v>
      </c>
      <c r="F2214">
        <f t="shared" si="243"/>
        <v>-14.85959971690297</v>
      </c>
      <c r="G2214">
        <f t="shared" si="238"/>
        <v>429451.18695891881</v>
      </c>
      <c r="I2214">
        <f>P2*K2214^3+Q2*K2214^2+R2*K2214+S2</f>
        <v>-0.37429499998595828</v>
      </c>
      <c r="J2214">
        <f>P3*K2214+Q3</f>
        <v>99.788186830798125</v>
      </c>
      <c r="K2214">
        <f t="shared" si="241"/>
        <v>429454.44883875141</v>
      </c>
      <c r="L2214">
        <f t="shared" si="244"/>
        <v>429449.18103609246</v>
      </c>
      <c r="M2214">
        <f t="shared" si="242"/>
        <v>5.2678026589564979</v>
      </c>
    </row>
    <row r="2215" spans="1:13" x14ac:dyDescent="0.25">
      <c r="A2215" s="1">
        <v>44959.937395833331</v>
      </c>
      <c r="B2215">
        <v>-137</v>
      </c>
      <c r="C2215">
        <f t="shared" si="239"/>
        <v>-13.7</v>
      </c>
      <c r="D2215">
        <v>7792111</v>
      </c>
      <c r="E2215">
        <f t="shared" si="240"/>
        <v>427889</v>
      </c>
      <c r="F2215">
        <f t="shared" si="243"/>
        <v>-14.826468296420028</v>
      </c>
      <c r="G2215">
        <f t="shared" si="238"/>
        <v>429447.52064776822</v>
      </c>
      <c r="I2215">
        <f>P2*K2215^3+Q2*K2215^2+R2*K2215+S2</f>
        <v>-0.37429189094592974</v>
      </c>
      <c r="J2215">
        <f>P3*K2215+Q3</f>
        <v>99.787717497780051</v>
      </c>
      <c r="K2215">
        <f t="shared" si="241"/>
        <v>429450.78547317092</v>
      </c>
      <c r="L2215">
        <f t="shared" si="244"/>
        <v>429449.18638421607</v>
      </c>
      <c r="M2215">
        <f t="shared" si="242"/>
        <v>1.5990889548556879</v>
      </c>
    </row>
    <row r="2216" spans="1:13" x14ac:dyDescent="0.25">
      <c r="A2216" s="1">
        <v>44959.9374537037</v>
      </c>
      <c r="B2216">
        <v>-137</v>
      </c>
      <c r="C2216">
        <f t="shared" si="239"/>
        <v>-13.7</v>
      </c>
      <c r="D2216">
        <v>7792099</v>
      </c>
      <c r="E2216">
        <f t="shared" si="240"/>
        <v>427901</v>
      </c>
      <c r="F2216">
        <f t="shared" si="243"/>
        <v>-14.794283487950885</v>
      </c>
      <c r="G2216">
        <f t="shared" si="238"/>
        <v>429455.98483384046</v>
      </c>
      <c r="I2216">
        <f>P2*K2216^3+Q2*K2216^2+R2*K2216+S2</f>
        <v>-0.37429904021975291</v>
      </c>
      <c r="J2216">
        <f>P3*K2216+Q3</f>
        <v>99.788796725661754</v>
      </c>
      <c r="K2216">
        <f t="shared" si="241"/>
        <v>429459.20935583633</v>
      </c>
      <c r="L2216">
        <f t="shared" si="244"/>
        <v>429449.21979412145</v>
      </c>
      <c r="M2216">
        <f t="shared" si="242"/>
        <v>9.9895617148722522</v>
      </c>
    </row>
    <row r="2217" spans="1:13" x14ac:dyDescent="0.25">
      <c r="A2217" s="1">
        <v>44959.937511574077</v>
      </c>
      <c r="B2217">
        <v>-136</v>
      </c>
      <c r="C2217">
        <f t="shared" si="239"/>
        <v>-13.6</v>
      </c>
      <c r="D2217">
        <v>7792103</v>
      </c>
      <c r="E2217">
        <f t="shared" si="240"/>
        <v>427897</v>
      </c>
      <c r="F2217">
        <f t="shared" si="243"/>
        <v>-14.760161102580859</v>
      </c>
      <c r="G2217">
        <f t="shared" si="238"/>
        <v>429448.20217572484</v>
      </c>
      <c r="I2217">
        <f>P2*K2217^3+Q2*K2217^2+R2*K2217+S2</f>
        <v>-0.37429245015233759</v>
      </c>
      <c r="J2217">
        <f>P3*K2217+Q3</f>
        <v>99.787801914638607</v>
      </c>
      <c r="K2217">
        <f t="shared" si="241"/>
        <v>429451.44438656972</v>
      </c>
      <c r="L2217">
        <f t="shared" si="244"/>
        <v>429449.22720942961</v>
      </c>
      <c r="M2217">
        <f t="shared" si="242"/>
        <v>2.2171771401190199</v>
      </c>
    </row>
    <row r="2218" spans="1:13" x14ac:dyDescent="0.25">
      <c r="A2218" s="1">
        <v>44959.937569444446</v>
      </c>
      <c r="B2218">
        <v>-135</v>
      </c>
      <c r="C2218">
        <f t="shared" si="239"/>
        <v>-13.5</v>
      </c>
      <c r="D2218">
        <v>7792108</v>
      </c>
      <c r="E2218">
        <f t="shared" si="240"/>
        <v>427892</v>
      </c>
      <c r="F2218">
        <f t="shared" si="243"/>
        <v>-14.724156499649977</v>
      </c>
      <c r="G2218">
        <f t="shared" si="238"/>
        <v>429439.21023746155</v>
      </c>
      <c r="I2218">
        <f>P2*K2218^3+Q2*K2218^2+R2*K2218+S2</f>
        <v>-0.37428480681781362</v>
      </c>
      <c r="J2218">
        <f>P3*K2218+Q3</f>
        <v>99.786648073087363</v>
      </c>
      <c r="K2218">
        <f t="shared" si="241"/>
        <v>429442.43810901989</v>
      </c>
      <c r="L2218">
        <f t="shared" si="244"/>
        <v>429449.20457909489</v>
      </c>
      <c r="M2218">
        <f t="shared" si="242"/>
        <v>-6.7664700750028715</v>
      </c>
    </row>
    <row r="2219" spans="1:13" x14ac:dyDescent="0.25">
      <c r="A2219" s="1">
        <v>44959.937627314815</v>
      </c>
      <c r="B2219">
        <v>-135</v>
      </c>
      <c r="C2219">
        <f t="shared" si="239"/>
        <v>-13.5</v>
      </c>
      <c r="D2219">
        <v>7792100</v>
      </c>
      <c r="E2219">
        <f t="shared" si="240"/>
        <v>427900</v>
      </c>
      <c r="F2219">
        <f t="shared" si="243"/>
        <v>-14.689180599659977</v>
      </c>
      <c r="G2219">
        <f t="shared" si="238"/>
        <v>429443.3598708901</v>
      </c>
      <c r="I2219">
        <f>P2*K2219^3+Q2*K2219^2+R2*K2219+S2</f>
        <v>-0.3742882915673017</v>
      </c>
      <c r="J2219">
        <f>P3*K2219+Q3</f>
        <v>99.78717413704041</v>
      </c>
      <c r="K2219">
        <f t="shared" si="241"/>
        <v>429446.54428630642</v>
      </c>
      <c r="L2219">
        <f t="shared" si="244"/>
        <v>429449.19571145228</v>
      </c>
      <c r="M2219">
        <f t="shared" si="242"/>
        <v>-2.6514251458575018</v>
      </c>
    </row>
    <row r="2220" spans="1:13" x14ac:dyDescent="0.25">
      <c r="A2220" s="1">
        <v>44959.937685185185</v>
      </c>
      <c r="B2220">
        <v>-135</v>
      </c>
      <c r="C2220">
        <f t="shared" si="239"/>
        <v>-13.5</v>
      </c>
      <c r="D2220">
        <v>7792084</v>
      </c>
      <c r="E2220">
        <f t="shared" si="240"/>
        <v>427916</v>
      </c>
      <c r="F2220">
        <f t="shared" si="243"/>
        <v>-14.655204011098263</v>
      </c>
      <c r="G2220">
        <f t="shared" si="238"/>
        <v>429455.6372481219</v>
      </c>
      <c r="I2220">
        <f>P2*K2220^3+Q2*K2220^2+R2*K2220+S2</f>
        <v>-0.37429868360195717</v>
      </c>
      <c r="J2220">
        <f>P3*K2220+Q3</f>
        <v>99.788742892704732</v>
      </c>
      <c r="K2220">
        <f t="shared" si="241"/>
        <v>429458.78916421498</v>
      </c>
      <c r="L2220">
        <f t="shared" si="244"/>
        <v>429449.22768962814</v>
      </c>
      <c r="M2220">
        <f t="shared" si="242"/>
        <v>9.5614745868369937</v>
      </c>
    </row>
    <row r="2221" spans="1:13" x14ac:dyDescent="0.25">
      <c r="A2221" s="1">
        <v>44959.937743055554</v>
      </c>
      <c r="B2221">
        <v>-135</v>
      </c>
      <c r="C2221">
        <f t="shared" si="239"/>
        <v>-13.5</v>
      </c>
      <c r="D2221">
        <v>7792084</v>
      </c>
      <c r="E2221">
        <f t="shared" si="240"/>
        <v>427916</v>
      </c>
      <c r="F2221">
        <f t="shared" si="243"/>
        <v>-14.622198182209742</v>
      </c>
      <c r="G2221">
        <f t="shared" si="238"/>
        <v>429451.98972944985</v>
      </c>
      <c r="I2221">
        <f>P2*K2221^3+Q2*K2221^2+R2*K2221+S2</f>
        <v>-0.37429560276287954</v>
      </c>
      <c r="J2221">
        <f>P3*K2221+Q3</f>
        <v>99.788277823829077</v>
      </c>
      <c r="K2221">
        <f t="shared" si="241"/>
        <v>429455.1590822775</v>
      </c>
      <c r="L2221">
        <f t="shared" si="244"/>
        <v>429449.24746093695</v>
      </c>
      <c r="M2221">
        <f t="shared" si="242"/>
        <v>5.9116213405504823</v>
      </c>
    </row>
    <row r="2222" spans="1:13" x14ac:dyDescent="0.25">
      <c r="A2222" s="1">
        <v>44959.937800925924</v>
      </c>
      <c r="B2222">
        <v>-135</v>
      </c>
      <c r="C2222">
        <f t="shared" si="239"/>
        <v>-13.5</v>
      </c>
      <c r="D2222">
        <v>7792078</v>
      </c>
      <c r="E2222">
        <f t="shared" si="240"/>
        <v>427922</v>
      </c>
      <c r="F2222">
        <f t="shared" si="243"/>
        <v>-14.590135377003749</v>
      </c>
      <c r="G2222">
        <f t="shared" si="238"/>
        <v>429454.4594972601</v>
      </c>
      <c r="I2222">
        <f>P2*K2222^3+Q2*K2222^2+R2*K2222+S2</f>
        <v>-0.3742976756774089</v>
      </c>
      <c r="J2222">
        <f>P3*K2222+Q3</f>
        <v>99.788590741830262</v>
      </c>
      <c r="K2222">
        <f t="shared" si="241"/>
        <v>429457.60155487334</v>
      </c>
      <c r="L2222">
        <f t="shared" si="244"/>
        <v>429449.27530791675</v>
      </c>
      <c r="M2222">
        <f t="shared" si="242"/>
        <v>8.326246956596151</v>
      </c>
    </row>
    <row r="2223" spans="1:13" x14ac:dyDescent="0.25">
      <c r="A2223" s="1">
        <v>44959.937858796293</v>
      </c>
      <c r="B2223">
        <v>-135</v>
      </c>
      <c r="C2223">
        <f t="shared" si="239"/>
        <v>-13.5</v>
      </c>
      <c r="D2223">
        <v>7792078</v>
      </c>
      <c r="E2223">
        <f t="shared" si="240"/>
        <v>427922</v>
      </c>
      <c r="F2223">
        <f t="shared" si="243"/>
        <v>-14.5589886519465</v>
      </c>
      <c r="G2223">
        <f t="shared" si="238"/>
        <v>429451.0188923917</v>
      </c>
      <c r="I2223">
        <f>P2*K2223^3+Q2*K2223^2+R2*K2223+S2</f>
        <v>-0.37429475370517828</v>
      </c>
      <c r="J2223">
        <f>P3*K2223+Q3</f>
        <v>99.788149653075251</v>
      </c>
      <c r="K2223">
        <f t="shared" si="241"/>
        <v>429454.15864908841</v>
      </c>
      <c r="L2223">
        <f t="shared" si="244"/>
        <v>429449.29158572067</v>
      </c>
      <c r="M2223">
        <f t="shared" si="242"/>
        <v>4.8670633677393198</v>
      </c>
    </row>
    <row r="2224" spans="1:13" x14ac:dyDescent="0.25">
      <c r="A2224" s="1">
        <v>44959.937916666669</v>
      </c>
      <c r="B2224">
        <v>-134</v>
      </c>
      <c r="C2224">
        <f t="shared" si="239"/>
        <v>-13.4</v>
      </c>
      <c r="D2224">
        <v>7792076</v>
      </c>
      <c r="E2224">
        <f t="shared" si="240"/>
        <v>427924</v>
      </c>
      <c r="F2224">
        <f t="shared" si="243"/>
        <v>-14.525874690462315</v>
      </c>
      <c r="G2224">
        <f t="shared" si="238"/>
        <v>429449.36584981956</v>
      </c>
      <c r="I2224">
        <f>P2*K2224^3+Q2*K2224^2+R2*K2224+S2</f>
        <v>-0.37429333477747118</v>
      </c>
      <c r="J2224">
        <f>P3*K2224+Q3</f>
        <v>99.787935455768405</v>
      </c>
      <c r="K2224">
        <f t="shared" si="241"/>
        <v>429452.48673807626</v>
      </c>
      <c r="L2224">
        <f t="shared" si="244"/>
        <v>429449.30223622854</v>
      </c>
      <c r="M2224">
        <f t="shared" si="242"/>
        <v>3.184501847717911</v>
      </c>
    </row>
    <row r="2225" spans="1:13" x14ac:dyDescent="0.25">
      <c r="A2225" s="1">
        <v>44959.937974537039</v>
      </c>
      <c r="B2225">
        <v>-134</v>
      </c>
      <c r="C2225">
        <f t="shared" si="239"/>
        <v>-13.4</v>
      </c>
      <c r="D2225">
        <v>7792084</v>
      </c>
      <c r="E2225">
        <f t="shared" si="240"/>
        <v>427916</v>
      </c>
      <c r="F2225">
        <f t="shared" si="243"/>
        <v>-14.493706842163391</v>
      </c>
      <c r="G2225">
        <f t="shared" si="238"/>
        <v>429437.79771810875</v>
      </c>
      <c r="I2225">
        <f>P2*K2225^3+Q2*K2225^2+R2*K2225+S2</f>
        <v>-0.37428352183406288</v>
      </c>
      <c r="J2225">
        <f>P3*K2225+Q3</f>
        <v>99.786454087782545</v>
      </c>
      <c r="K2225">
        <f t="shared" si="241"/>
        <v>429440.92396221712</v>
      </c>
      <c r="L2225">
        <f t="shared" si="244"/>
        <v>429449.27430864848</v>
      </c>
      <c r="M2225">
        <f t="shared" si="242"/>
        <v>-8.3503464313689619</v>
      </c>
    </row>
    <row r="2226" spans="1:13" x14ac:dyDescent="0.25">
      <c r="A2226" s="1">
        <v>44959.938032407408</v>
      </c>
      <c r="B2226">
        <v>-134</v>
      </c>
      <c r="C2226">
        <f t="shared" si="239"/>
        <v>-13.4</v>
      </c>
      <c r="D2226">
        <v>7792078</v>
      </c>
      <c r="E2226">
        <f t="shared" si="240"/>
        <v>427922</v>
      </c>
      <c r="F2226">
        <f t="shared" si="243"/>
        <v>-14.462458075244436</v>
      </c>
      <c r="G2226">
        <f t="shared" si="238"/>
        <v>429440.36029548966</v>
      </c>
      <c r="I2226">
        <f>P2*K2226^3+Q2*K2226^2+R2*K2226+S2</f>
        <v>-0.37428566009810293</v>
      </c>
      <c r="J2226">
        <f>P3*K2226+Q3</f>
        <v>99.786776886480339</v>
      </c>
      <c r="K2226">
        <f t="shared" si="241"/>
        <v>429443.44355831062</v>
      </c>
      <c r="L2226">
        <f t="shared" si="244"/>
        <v>429449.25487281405</v>
      </c>
      <c r="M2226">
        <f t="shared" si="242"/>
        <v>-5.8113145034294575</v>
      </c>
    </row>
    <row r="2227" spans="1:13" x14ac:dyDescent="0.25">
      <c r="A2227" s="1">
        <v>44959.938090277778</v>
      </c>
      <c r="B2227">
        <v>-134</v>
      </c>
      <c r="C2227">
        <f t="shared" si="239"/>
        <v>-13.4</v>
      </c>
      <c r="D2227">
        <v>7792068</v>
      </c>
      <c r="E2227">
        <f t="shared" si="240"/>
        <v>427932</v>
      </c>
      <c r="F2227">
        <f t="shared" si="243"/>
        <v>-14.432102130237453</v>
      </c>
      <c r="G2227">
        <f t="shared" si="238"/>
        <v>429447.03017405572</v>
      </c>
      <c r="I2227">
        <f>P2*K2227^3+Q2*K2227^2+R2*K2227+S2</f>
        <v>-0.3742913017810362</v>
      </c>
      <c r="J2227">
        <f>P3*K2227+Q3</f>
        <v>99.787628558230963</v>
      </c>
      <c r="K2227">
        <f t="shared" si="241"/>
        <v>429450.09125803952</v>
      </c>
      <c r="L2227">
        <f t="shared" si="244"/>
        <v>429449.25766076479</v>
      </c>
      <c r="M2227">
        <f t="shared" si="242"/>
        <v>0.83359727472998202</v>
      </c>
    </row>
    <row r="2228" spans="1:13" x14ac:dyDescent="0.25">
      <c r="A2228" s="1">
        <v>44959.938148148147</v>
      </c>
      <c r="B2228">
        <v>-133</v>
      </c>
      <c r="C2228">
        <f t="shared" si="239"/>
        <v>-13.3</v>
      </c>
      <c r="D2228">
        <v>7792068</v>
      </c>
      <c r="E2228">
        <f t="shared" si="240"/>
        <v>427932</v>
      </c>
      <c r="F2228">
        <f t="shared" si="243"/>
        <v>-14.399756355087812</v>
      </c>
      <c r="G2228">
        <f t="shared" si="238"/>
        <v>429443.46089528251</v>
      </c>
      <c r="I2228">
        <f>P2*K2228^3+Q2*K2228^2+R2*K2228+S2</f>
        <v>-0.37428827770871076</v>
      </c>
      <c r="J2228">
        <f>P3*K2228+Q3</f>
        <v>99.787172044937677</v>
      </c>
      <c r="K2228">
        <f t="shared" si="241"/>
        <v>429446.52795645793</v>
      </c>
      <c r="L2228">
        <f t="shared" si="244"/>
        <v>429449.24856175046</v>
      </c>
      <c r="M2228">
        <f t="shared" si="242"/>
        <v>-2.7206052925321274</v>
      </c>
    </row>
    <row r="2229" spans="1:13" x14ac:dyDescent="0.25">
      <c r="A2229" s="1">
        <v>44959.938206018516</v>
      </c>
      <c r="B2229">
        <v>-133</v>
      </c>
      <c r="C2229">
        <f t="shared" si="239"/>
        <v>-13.3</v>
      </c>
      <c r="D2229">
        <v>7792073</v>
      </c>
      <c r="E2229">
        <f t="shared" si="240"/>
        <v>427927</v>
      </c>
      <c r="F2229">
        <f t="shared" si="243"/>
        <v>-14.368334744942446</v>
      </c>
      <c r="G2229">
        <f t="shared" si="238"/>
        <v>429434.98426786519</v>
      </c>
      <c r="I2229">
        <f>P2*K2229^3+Q2*K2229^2+R2*K2229+S2</f>
        <v>-0.37428108026868478</v>
      </c>
      <c r="J2229">
        <f>P3*K2229+Q3</f>
        <v>99.786085498378156</v>
      </c>
      <c r="K2229">
        <f t="shared" si="241"/>
        <v>429438.04694806016</v>
      </c>
      <c r="L2229">
        <f t="shared" si="244"/>
        <v>429449.21122303815</v>
      </c>
      <c r="M2229">
        <f t="shared" si="242"/>
        <v>-11.16427497798577</v>
      </c>
    </row>
    <row r="2230" spans="1:13" x14ac:dyDescent="0.25">
      <c r="A2230" s="1">
        <v>44959.938263888886</v>
      </c>
      <c r="B2230">
        <v>-132</v>
      </c>
      <c r="C2230">
        <f t="shared" si="239"/>
        <v>-13.2</v>
      </c>
      <c r="D2230">
        <v>7792063</v>
      </c>
      <c r="E2230">
        <f t="shared" si="240"/>
        <v>427937</v>
      </c>
      <c r="F2230">
        <f t="shared" si="243"/>
        <v>-14.334953752229804</v>
      </c>
      <c r="G2230">
        <f t="shared" si="238"/>
        <v>429441.32248161046</v>
      </c>
      <c r="I2230">
        <f>P2*K2230^3+Q2*K2230^2+R2*K2230+S2</f>
        <v>-0.37428642110555932</v>
      </c>
      <c r="J2230">
        <f>P3*K2230+Q3</f>
        <v>99.786891769751222</v>
      </c>
      <c r="K2230">
        <f t="shared" si="241"/>
        <v>429444.3402764278</v>
      </c>
      <c r="L2230">
        <f t="shared" si="244"/>
        <v>429449.19498654944</v>
      </c>
      <c r="M2230">
        <f t="shared" si="242"/>
        <v>-4.8547101216390729</v>
      </c>
    </row>
    <row r="2231" spans="1:13" x14ac:dyDescent="0.25">
      <c r="A2231" s="1">
        <v>44959.938321759262</v>
      </c>
      <c r="B2231">
        <v>-132</v>
      </c>
      <c r="C2231">
        <f t="shared" si="239"/>
        <v>-13.2</v>
      </c>
      <c r="D2231">
        <v>7792058</v>
      </c>
      <c r="E2231">
        <f t="shared" si="240"/>
        <v>427942</v>
      </c>
      <c r="F2231">
        <f t="shared" si="243"/>
        <v>-14.302526502166096</v>
      </c>
      <c r="G2231">
        <f t="shared" si="238"/>
        <v>429442.75656403136</v>
      </c>
      <c r="I2231">
        <f>P2*K2231^3+Q2*K2231^2+R2*K2231+S2</f>
        <v>-0.37428763406874699</v>
      </c>
      <c r="J2231">
        <f>P3*K2231+Q3</f>
        <v>99.787074880465312</v>
      </c>
      <c r="K2231">
        <f t="shared" si="241"/>
        <v>429445.76954192069</v>
      </c>
      <c r="L2231">
        <f t="shared" si="244"/>
        <v>429449.18356840068</v>
      </c>
      <c r="M2231">
        <f t="shared" si="242"/>
        <v>-3.4140264799934812</v>
      </c>
    </row>
    <row r="2232" spans="1:13" x14ac:dyDescent="0.25">
      <c r="A2232" s="1">
        <v>44959.938379629632</v>
      </c>
      <c r="B2232">
        <v>-132</v>
      </c>
      <c r="C2232">
        <f t="shared" si="239"/>
        <v>-13.2</v>
      </c>
      <c r="D2232">
        <v>7792061</v>
      </c>
      <c r="E2232">
        <f t="shared" si="240"/>
        <v>427939</v>
      </c>
      <c r="F2232">
        <f t="shared" si="243"/>
        <v>-14.271025744961349</v>
      </c>
      <c r="G2232">
        <f t="shared" si="238"/>
        <v>429436.27751728683</v>
      </c>
      <c r="I2232">
        <f>P2*K2232^3+Q2*K2232^2+R2*K2232+S2</f>
        <v>-0.37428213699962731</v>
      </c>
      <c r="J2232">
        <f>P3*K2232+Q3</f>
        <v>99.78624502755963</v>
      </c>
      <c r="K2232">
        <f t="shared" si="241"/>
        <v>429439.29214856803</v>
      </c>
      <c r="L2232">
        <f t="shared" si="244"/>
        <v>429449.15059700125</v>
      </c>
      <c r="M2232">
        <f t="shared" si="242"/>
        <v>-9.8584484332241118</v>
      </c>
    </row>
    <row r="2233" spans="1:13" x14ac:dyDescent="0.25">
      <c r="A2233" s="1">
        <v>44959.938437500001</v>
      </c>
      <c r="B2233">
        <v>-132</v>
      </c>
      <c r="C2233">
        <f t="shared" si="239"/>
        <v>-13.2</v>
      </c>
      <c r="D2233">
        <v>7792046</v>
      </c>
      <c r="E2233">
        <f t="shared" si="240"/>
        <v>427954</v>
      </c>
      <c r="F2233">
        <f t="shared" si="243"/>
        <v>-14.240425009391025</v>
      </c>
      <c r="G2233">
        <f t="shared" si="238"/>
        <v>429447.93435834121</v>
      </c>
      <c r="I2233">
        <f>P2*K2233^3+Q2*K2233^2+R2*K2233+S2</f>
        <v>-0.37429198738135716</v>
      </c>
      <c r="J2233">
        <f>P3*K2233+Q3</f>
        <v>99.787732055523605</v>
      </c>
      <c r="K2233">
        <f t="shared" si="241"/>
        <v>429450.89910322602</v>
      </c>
      <c r="L2233">
        <f t="shared" si="244"/>
        <v>429449.15642535535</v>
      </c>
      <c r="M2233">
        <f t="shared" si="242"/>
        <v>1.7426778706721961</v>
      </c>
    </row>
    <row r="2234" spans="1:13" x14ac:dyDescent="0.25">
      <c r="A2234" s="1">
        <v>44959.93849537037</v>
      </c>
      <c r="B2234">
        <v>-132</v>
      </c>
      <c r="C2234">
        <f t="shared" si="239"/>
        <v>-13.2</v>
      </c>
      <c r="D2234">
        <v>7792033</v>
      </c>
      <c r="E2234">
        <f t="shared" si="240"/>
        <v>427967</v>
      </c>
      <c r="F2234">
        <f t="shared" si="243"/>
        <v>-14.210698580551281</v>
      </c>
      <c r="G2234">
        <f t="shared" si="238"/>
        <v>429457.68412465992</v>
      </c>
      <c r="I2234">
        <f>P2*K2234^3+Q2*K2234^2+R2*K2234+S2</f>
        <v>-0.3743002538943826</v>
      </c>
      <c r="J2234">
        <f>P3*K2234+Q3</f>
        <v>99.788979934369422</v>
      </c>
      <c r="K2234">
        <f t="shared" si="241"/>
        <v>429460.63938621525</v>
      </c>
      <c r="L2234">
        <f t="shared" si="244"/>
        <v>429449.19470189157</v>
      </c>
      <c r="M2234">
        <f t="shared" si="242"/>
        <v>11.444684323680121</v>
      </c>
    </row>
    <row r="2235" spans="1:13" x14ac:dyDescent="0.25">
      <c r="A2235" s="1">
        <v>44959.93855324074</v>
      </c>
      <c r="B2235">
        <v>-131</v>
      </c>
      <c r="C2235">
        <f t="shared" si="239"/>
        <v>-13.1</v>
      </c>
      <c r="D2235">
        <v>7792033</v>
      </c>
      <c r="E2235">
        <f t="shared" si="240"/>
        <v>427967</v>
      </c>
      <c r="F2235">
        <f t="shared" si="243"/>
        <v>-14.178964335392672</v>
      </c>
      <c r="G2235">
        <f t="shared" si="238"/>
        <v>429454.18739213911</v>
      </c>
      <c r="I2235">
        <f>P2*K2235^3+Q2*K2235^2+R2*K2235+S2</f>
        <v>-0.37429729655527055</v>
      </c>
      <c r="J2235">
        <f>P3*K2235+Q3</f>
        <v>99.788533511427659</v>
      </c>
      <c r="K2235">
        <f t="shared" si="241"/>
        <v>429457.15484458668</v>
      </c>
      <c r="L2235">
        <f t="shared" si="244"/>
        <v>429449.22123570053</v>
      </c>
      <c r="M2235">
        <f t="shared" si="242"/>
        <v>7.933608886145521</v>
      </c>
    </row>
    <row r="2236" spans="1:13" x14ac:dyDescent="0.25">
      <c r="A2236" s="1">
        <v>44959.938611111109</v>
      </c>
      <c r="B2236">
        <v>-131</v>
      </c>
      <c r="C2236">
        <f t="shared" si="239"/>
        <v>-13.1</v>
      </c>
      <c r="D2236">
        <v>7792041</v>
      </c>
      <c r="E2236">
        <f t="shared" si="240"/>
        <v>427959</v>
      </c>
      <c r="F2236">
        <f t="shared" si="243"/>
        <v>-14.148136782952882</v>
      </c>
      <c r="G2236">
        <f t="shared" si="238"/>
        <v>429442.77543296869</v>
      </c>
      <c r="I2236">
        <f>P2*K2236^3+Q2*K2236^2+R2*K2236+S2</f>
        <v>-0.37428761309400882</v>
      </c>
      <c r="J2236">
        <f>P3*K2236+Q3</f>
        <v>99.787071714095504</v>
      </c>
      <c r="K2236">
        <f t="shared" si="241"/>
        <v>429445.74482691084</v>
      </c>
      <c r="L2236">
        <f t="shared" si="244"/>
        <v>429449.20964767126</v>
      </c>
      <c r="M2236">
        <f t="shared" si="242"/>
        <v>-3.4648207604186609</v>
      </c>
    </row>
    <row r="2237" spans="1:13" x14ac:dyDescent="0.25">
      <c r="A2237" s="1">
        <v>44959.938668981478</v>
      </c>
      <c r="B2237">
        <v>-131</v>
      </c>
      <c r="C2237">
        <f t="shared" si="239"/>
        <v>-13.1</v>
      </c>
      <c r="D2237">
        <v>7792038</v>
      </c>
      <c r="E2237">
        <f t="shared" si="240"/>
        <v>427962</v>
      </c>
      <c r="F2237">
        <f t="shared" si="243"/>
        <v>-14.118190017725658</v>
      </c>
      <c r="G2237">
        <f t="shared" si="238"/>
        <v>429442.48300460353</v>
      </c>
      <c r="I2237">
        <f>P2*K2237^3+Q2*K2237^2+R2*K2237+S2</f>
        <v>-0.37428733494547484</v>
      </c>
      <c r="J2237">
        <f>P3*K2237+Q3</f>
        <v>99.787029724458307</v>
      </c>
      <c r="K2237">
        <f t="shared" si="241"/>
        <v>429445.41707798687</v>
      </c>
      <c r="L2237">
        <f t="shared" si="244"/>
        <v>429449.19700577232</v>
      </c>
      <c r="M2237">
        <f t="shared" si="242"/>
        <v>-3.779927785450127</v>
      </c>
    </row>
    <row r="2238" spans="1:13" x14ac:dyDescent="0.25">
      <c r="A2238" s="1">
        <v>44959.938726851855</v>
      </c>
      <c r="B2238">
        <v>-131</v>
      </c>
      <c r="C2238">
        <f t="shared" si="239"/>
        <v>-13.1</v>
      </c>
      <c r="D2238">
        <v>7792026</v>
      </c>
      <c r="E2238">
        <f t="shared" si="240"/>
        <v>427974</v>
      </c>
      <c r="F2238">
        <f t="shared" si="243"/>
        <v>-14.089098874362067</v>
      </c>
      <c r="G2238">
        <f t="shared" si="238"/>
        <v>429451.30318286433</v>
      </c>
      <c r="I2238">
        <f>P2*K2238^3+Q2*K2238^2+R2*K2238+S2</f>
        <v>-0.37429479421164114</v>
      </c>
      <c r="J2238">
        <f>P3*K2238+Q3</f>
        <v>99.788155767797988</v>
      </c>
      <c r="K2238">
        <f t="shared" si="241"/>
        <v>429454.20637738355</v>
      </c>
      <c r="L2238">
        <f t="shared" si="244"/>
        <v>429449.2137036777</v>
      </c>
      <c r="M2238">
        <f t="shared" si="242"/>
        <v>4.9926737058558501</v>
      </c>
    </row>
    <row r="2239" spans="1:13" x14ac:dyDescent="0.25">
      <c r="A2239" s="1">
        <v>44959.938784722224</v>
      </c>
      <c r="B2239">
        <v>-130</v>
      </c>
      <c r="C2239">
        <f t="shared" si="239"/>
        <v>-13</v>
      </c>
      <c r="D2239">
        <v>7792026</v>
      </c>
      <c r="E2239">
        <f t="shared" si="240"/>
        <v>427974</v>
      </c>
      <c r="F2239">
        <f t="shared" si="243"/>
        <v>-14.057981763666008</v>
      </c>
      <c r="G2239">
        <f t="shared" si="238"/>
        <v>429447.87723391003</v>
      </c>
      <c r="I2239">
        <f>P2*K2239^3+Q2*K2239^2+R2*K2239+S2</f>
        <v>-0.37429189544602204</v>
      </c>
      <c r="J2239">
        <f>P3*K2239+Q3</f>
        <v>99.787718177107138</v>
      </c>
      <c r="K2239">
        <f t="shared" si="241"/>
        <v>429450.79077563941</v>
      </c>
      <c r="L2239">
        <f t="shared" si="244"/>
        <v>429449.21896058426</v>
      </c>
      <c r="M2239">
        <f t="shared" si="242"/>
        <v>1.5718150551547296</v>
      </c>
    </row>
    <row r="2240" spans="1:13" x14ac:dyDescent="0.25">
      <c r="A2240" s="1">
        <v>44959.938842592594</v>
      </c>
      <c r="B2240">
        <v>-131</v>
      </c>
      <c r="C2240">
        <f t="shared" si="239"/>
        <v>-13.1</v>
      </c>
      <c r="D2240">
        <v>7792026</v>
      </c>
      <c r="E2240">
        <f t="shared" si="240"/>
        <v>427974</v>
      </c>
      <c r="F2240">
        <f t="shared" si="243"/>
        <v>-14.030610856132695</v>
      </c>
      <c r="G2240">
        <f t="shared" si="238"/>
        <v>429444.86433370586</v>
      </c>
      <c r="I2240">
        <f>P2*K2240^3+Q2*K2240^2+R2*K2240+S2</f>
        <v>-0.37428932755759059</v>
      </c>
      <c r="J2240">
        <f>P3*K2240+Q3</f>
        <v>99.787330530530312</v>
      </c>
      <c r="K2240">
        <f t="shared" si="241"/>
        <v>429447.76501126267</v>
      </c>
      <c r="L2240">
        <f t="shared" si="244"/>
        <v>429449.21411408653</v>
      </c>
      <c r="M2240">
        <f t="shared" si="242"/>
        <v>-1.4491028238553554</v>
      </c>
    </row>
    <row r="2241" spans="1:13" x14ac:dyDescent="0.25">
      <c r="A2241" s="1">
        <v>44959.938900462963</v>
      </c>
      <c r="B2241">
        <v>-130</v>
      </c>
      <c r="C2241">
        <f t="shared" si="239"/>
        <v>-13</v>
      </c>
      <c r="D2241">
        <v>7792024</v>
      </c>
      <c r="E2241">
        <f t="shared" si="240"/>
        <v>427976</v>
      </c>
      <c r="F2241">
        <f t="shared" si="243"/>
        <v>-14.00116483167176</v>
      </c>
      <c r="G2241">
        <f t="shared" si="238"/>
        <v>429443.6275540659</v>
      </c>
      <c r="I2241">
        <f>P2*K2241^3+Q2*K2241^2+R2*K2241+S2</f>
        <v>-0.37428826397956183</v>
      </c>
      <c r="J2241">
        <f>P3*K2241+Q3</f>
        <v>99.787169972375608</v>
      </c>
      <c r="K2241">
        <f t="shared" si="241"/>
        <v>429446.51177913335</v>
      </c>
      <c r="L2241">
        <f t="shared" si="244"/>
        <v>429449.20510630333</v>
      </c>
      <c r="M2241">
        <f t="shared" si="242"/>
        <v>-2.6933271699817851</v>
      </c>
    </row>
    <row r="2242" spans="1:13" x14ac:dyDescent="0.25">
      <c r="A2242" s="1">
        <v>44959.938958333332</v>
      </c>
      <c r="B2242">
        <v>-130</v>
      </c>
      <c r="C2242">
        <f t="shared" si="239"/>
        <v>-13</v>
      </c>
      <c r="D2242">
        <v>7792024</v>
      </c>
      <c r="E2242">
        <f t="shared" si="240"/>
        <v>427976</v>
      </c>
      <c r="F2242">
        <f t="shared" si="243"/>
        <v>-13.972560122195423</v>
      </c>
      <c r="G2242">
        <f t="shared" ref="G2242:G2305" si="245">E2242-($P$2*E2242^3+$Q$2*E2242^2+$R$2*E2242+$S$2)*F2242^2-($P$3*E2242+$Q$3)*F2242</f>
        <v>429440.48005801282</v>
      </c>
      <c r="I2242">
        <f>P2*K2242^3+Q2*K2242^2+R2*K2242+S2</f>
        <v>-0.37428558531718636</v>
      </c>
      <c r="J2242">
        <f>P3*K2242+Q3</f>
        <v>99.786765597378206</v>
      </c>
      <c r="K2242">
        <f t="shared" si="241"/>
        <v>429443.35544154356</v>
      </c>
      <c r="L2242">
        <f t="shared" si="244"/>
        <v>429449.1856074208</v>
      </c>
      <c r="M2242">
        <f t="shared" si="242"/>
        <v>-5.8301658772397786</v>
      </c>
    </row>
    <row r="2243" spans="1:13" x14ac:dyDescent="0.25">
      <c r="A2243" s="1">
        <v>44959.939016203702</v>
      </c>
      <c r="B2243">
        <v>-130</v>
      </c>
      <c r="C2243">
        <f t="shared" ref="C2243:C2306" si="246">B2243/10</f>
        <v>-13</v>
      </c>
      <c r="D2243">
        <v>7792019</v>
      </c>
      <c r="E2243">
        <f t="shared" ref="E2243:E2306" si="247">(8220000-D2243)</f>
        <v>427981</v>
      </c>
      <c r="F2243">
        <f t="shared" si="243"/>
        <v>-13.944772690132696</v>
      </c>
      <c r="G2243">
        <f t="shared" si="245"/>
        <v>429442.4328285947</v>
      </c>
      <c r="I2243">
        <f>P2*K2243^3+Q2*K2243^2+R2*K2243+S2</f>
        <v>-0.37428722378767276</v>
      </c>
      <c r="J2243">
        <f>P3*K2243+Q3</f>
        <v>99.787012943929568</v>
      </c>
      <c r="K2243">
        <f t="shared" ref="K2243:K2306" si="248">E2243-I2242*F2243^2-J2242*F2243</f>
        <v>429445.28609804512</v>
      </c>
      <c r="L2243">
        <f t="shared" si="244"/>
        <v>429449.17260905623</v>
      </c>
      <c r="M2243">
        <f t="shared" ref="M2243:M2306" si="249">K2243-L2243</f>
        <v>-3.8865110111073591</v>
      </c>
    </row>
    <row r="2244" spans="1:13" x14ac:dyDescent="0.25">
      <c r="A2244" s="1">
        <v>44959.939074074071</v>
      </c>
      <c r="B2244">
        <v>-129</v>
      </c>
      <c r="C2244">
        <f t="shared" si="246"/>
        <v>-12.9</v>
      </c>
      <c r="D2244">
        <v>7792013</v>
      </c>
      <c r="E2244">
        <f t="shared" si="247"/>
        <v>427987</v>
      </c>
      <c r="F2244">
        <f t="shared" ref="F2244:F2307" si="250">F2243+(C2244-F2243)/35</f>
        <v>-13.914922041843191</v>
      </c>
      <c r="G2244">
        <f t="shared" si="245"/>
        <v>429445.16116103792</v>
      </c>
      <c r="I2244">
        <f>P2*K2244^3+Q2*K2244^2+R2*K2244+S2</f>
        <v>-0.37428952689247785</v>
      </c>
      <c r="J2244">
        <f>P3*K2244+Q3</f>
        <v>99.787360622125419</v>
      </c>
      <c r="K2244">
        <f t="shared" si="248"/>
        <v>429447.99989035603</v>
      </c>
      <c r="L2244">
        <f t="shared" ref="L2244:L2307" si="251">L2243+(K2244-L2243)/300</f>
        <v>429449.16869999387</v>
      </c>
      <c r="M2244">
        <f t="shared" si="249"/>
        <v>-1.1688096378347836</v>
      </c>
    </row>
    <row r="2245" spans="1:13" x14ac:dyDescent="0.25">
      <c r="A2245" s="1">
        <v>44959.939131944448</v>
      </c>
      <c r="B2245">
        <v>-129</v>
      </c>
      <c r="C2245">
        <f t="shared" si="246"/>
        <v>-12.9</v>
      </c>
      <c r="D2245">
        <v>7792019</v>
      </c>
      <c r="E2245">
        <f t="shared" si="247"/>
        <v>427981</v>
      </c>
      <c r="F2245">
        <f t="shared" si="250"/>
        <v>-13.8859242692191</v>
      </c>
      <c r="G2245">
        <f t="shared" si="245"/>
        <v>429435.96058551973</v>
      </c>
      <c r="I2245">
        <f>P2*K2245^3+Q2*K2245^2+R2*K2245+S2</f>
        <v>-0.37428172767829404</v>
      </c>
      <c r="J2245">
        <f>P3*K2245+Q3</f>
        <v>99.786183234525481</v>
      </c>
      <c r="K2245">
        <f t="shared" si="248"/>
        <v>429438.80982479011</v>
      </c>
      <c r="L2245">
        <f t="shared" si="251"/>
        <v>429449.13417040987</v>
      </c>
      <c r="M2245">
        <f t="shared" si="249"/>
        <v>-10.324345619766973</v>
      </c>
    </row>
    <row r="2246" spans="1:13" x14ac:dyDescent="0.25">
      <c r="A2246" s="1">
        <v>44959.939189814817</v>
      </c>
      <c r="B2246">
        <v>-129</v>
      </c>
      <c r="C2246">
        <f t="shared" si="246"/>
        <v>-12.9</v>
      </c>
      <c r="D2246">
        <v>7792025</v>
      </c>
      <c r="E2246">
        <f t="shared" si="247"/>
        <v>427975</v>
      </c>
      <c r="F2246">
        <f t="shared" si="250"/>
        <v>-13.857755004384268</v>
      </c>
      <c r="G2246">
        <f t="shared" si="245"/>
        <v>429426.85177412821</v>
      </c>
      <c r="I2246">
        <f>P2*K2246^3+Q2*K2246^2+R2*K2246+S2</f>
        <v>-0.37427398709723481</v>
      </c>
      <c r="J2246">
        <f>P3*K2246+Q3</f>
        <v>99.78501466136953</v>
      </c>
      <c r="K2246">
        <f t="shared" si="248"/>
        <v>429429.68856011692</v>
      </c>
      <c r="L2246">
        <f t="shared" si="251"/>
        <v>429449.06935170892</v>
      </c>
      <c r="M2246">
        <f t="shared" si="249"/>
        <v>-19.380791592004243</v>
      </c>
    </row>
    <row r="2247" spans="1:13" x14ac:dyDescent="0.25">
      <c r="A2247" s="1">
        <v>44959.939247685186</v>
      </c>
      <c r="B2247">
        <v>-129</v>
      </c>
      <c r="C2247">
        <f t="shared" si="246"/>
        <v>-12.9</v>
      </c>
      <c r="D2247">
        <v>7792009</v>
      </c>
      <c r="E2247">
        <f t="shared" si="247"/>
        <v>427991</v>
      </c>
      <c r="F2247">
        <f t="shared" si="250"/>
        <v>-13.830390575687575</v>
      </c>
      <c r="G2247">
        <f t="shared" si="245"/>
        <v>429439.87460498139</v>
      </c>
      <c r="I2247">
        <f>P2*K2247^3+Q2*K2247^2+R2*K2247+S2</f>
        <v>-0.37428499236308033</v>
      </c>
      <c r="J2247">
        <f>P3*K2247+Q3</f>
        <v>99.786676083517392</v>
      </c>
      <c r="K2247">
        <f t="shared" si="248"/>
        <v>429442.65674363822</v>
      </c>
      <c r="L2247">
        <f t="shared" si="251"/>
        <v>429449.04797634867</v>
      </c>
      <c r="M2247">
        <f t="shared" si="249"/>
        <v>-6.3912327104480937</v>
      </c>
    </row>
    <row r="2248" spans="1:13" x14ac:dyDescent="0.25">
      <c r="A2248" s="1">
        <v>44959.939305555556</v>
      </c>
      <c r="B2248">
        <v>-129</v>
      </c>
      <c r="C2248">
        <f t="shared" si="246"/>
        <v>-12.9</v>
      </c>
      <c r="D2248">
        <v>7791995</v>
      </c>
      <c r="E2248">
        <f t="shared" si="247"/>
        <v>428005</v>
      </c>
      <c r="F2248">
        <f t="shared" si="250"/>
        <v>-13.803807987810787</v>
      </c>
      <c r="G2248">
        <f t="shared" si="245"/>
        <v>429450.97992917057</v>
      </c>
      <c r="I2248">
        <f>P2*K2248^3+Q2*K2248^2+R2*K2248+S2</f>
        <v>-0.37429441053327139</v>
      </c>
      <c r="J2248">
        <f>P3*K2248+Q3</f>
        <v>99.788097848929766</v>
      </c>
      <c r="K2248">
        <f t="shared" si="248"/>
        <v>429453.754293298</v>
      </c>
      <c r="L2248">
        <f t="shared" si="251"/>
        <v>429449.06366407184</v>
      </c>
      <c r="M2248">
        <f t="shared" si="249"/>
        <v>4.6906292261555791</v>
      </c>
    </row>
    <row r="2249" spans="1:13" x14ac:dyDescent="0.25">
      <c r="A2249" s="1">
        <v>44959.939363425925</v>
      </c>
      <c r="B2249">
        <v>-128</v>
      </c>
      <c r="C2249">
        <f t="shared" si="246"/>
        <v>-12.8</v>
      </c>
      <c r="D2249">
        <v>7791995</v>
      </c>
      <c r="E2249">
        <f t="shared" si="247"/>
        <v>428005</v>
      </c>
      <c r="F2249">
        <f t="shared" si="250"/>
        <v>-13.775127759587621</v>
      </c>
      <c r="G2249">
        <f t="shared" si="245"/>
        <v>429447.82822138688</v>
      </c>
      <c r="I2249">
        <f>P2*K2249^3+Q2*K2249^2+R2*K2249+S2</f>
        <v>-0.37429174857108471</v>
      </c>
      <c r="J2249">
        <f>P3*K2249+Q3</f>
        <v>99.787696005082211</v>
      </c>
      <c r="K2249">
        <f t="shared" si="248"/>
        <v>429450.61771252676</v>
      </c>
      <c r="L2249">
        <f t="shared" si="251"/>
        <v>429449.06884423335</v>
      </c>
      <c r="M2249">
        <f t="shared" si="249"/>
        <v>1.5488682934083045</v>
      </c>
    </row>
    <row r="2250" spans="1:13" x14ac:dyDescent="0.25">
      <c r="A2250" s="1">
        <v>44959.939421296294</v>
      </c>
      <c r="B2250">
        <v>-128</v>
      </c>
      <c r="C2250">
        <f t="shared" si="246"/>
        <v>-12.8</v>
      </c>
      <c r="D2250">
        <v>7791999</v>
      </c>
      <c r="E2250">
        <f t="shared" si="247"/>
        <v>428001</v>
      </c>
      <c r="F2250">
        <f t="shared" si="250"/>
        <v>-13.747266966456547</v>
      </c>
      <c r="G2250">
        <f t="shared" si="245"/>
        <v>429440.75946681749</v>
      </c>
      <c r="I2250">
        <f>P2*K2250^3+Q2*K2250^2+R2*K2250+S2</f>
        <v>-0.37428574576494522</v>
      </c>
      <c r="J2250">
        <f>P3*K2250+Q3</f>
        <v>99.786789818943063</v>
      </c>
      <c r="K2250">
        <f t="shared" si="248"/>
        <v>429443.54450228211</v>
      </c>
      <c r="L2250">
        <f t="shared" si="251"/>
        <v>429449.05042976019</v>
      </c>
      <c r="M2250">
        <f t="shared" si="249"/>
        <v>-5.5059274780796841</v>
      </c>
    </row>
    <row r="2251" spans="1:13" x14ac:dyDescent="0.25">
      <c r="A2251" s="1">
        <v>44959.939479166664</v>
      </c>
      <c r="B2251">
        <v>-128</v>
      </c>
      <c r="C2251">
        <f t="shared" si="246"/>
        <v>-12.8</v>
      </c>
      <c r="D2251">
        <v>7791990</v>
      </c>
      <c r="E2251">
        <f t="shared" si="247"/>
        <v>428010</v>
      </c>
      <c r="F2251">
        <f t="shared" si="250"/>
        <v>-13.72020219598636</v>
      </c>
      <c r="G2251">
        <f t="shared" si="245"/>
        <v>429446.80367616046</v>
      </c>
      <c r="I2251">
        <f>P2*K2251^3+Q2*K2251^2+R2*K2251+S2</f>
        <v>-0.37429084409126923</v>
      </c>
      <c r="J2251">
        <f>P3*K2251+Q3</f>
        <v>99.787559465845177</v>
      </c>
      <c r="K2251">
        <f t="shared" si="248"/>
        <v>429449.55195937905</v>
      </c>
      <c r="L2251">
        <f t="shared" si="251"/>
        <v>429449.05210152559</v>
      </c>
      <c r="M2251">
        <f t="shared" si="249"/>
        <v>0.49985785345779732</v>
      </c>
    </row>
    <row r="2252" spans="1:13" x14ac:dyDescent="0.25">
      <c r="A2252" s="1">
        <v>44959.93953703704</v>
      </c>
      <c r="B2252">
        <v>-128</v>
      </c>
      <c r="C2252">
        <f t="shared" si="246"/>
        <v>-12.8</v>
      </c>
      <c r="D2252">
        <v>7791986</v>
      </c>
      <c r="E2252">
        <f t="shared" si="247"/>
        <v>428014</v>
      </c>
      <c r="F2252">
        <f t="shared" si="250"/>
        <v>-13.693910704672463</v>
      </c>
      <c r="G2252">
        <f t="shared" si="245"/>
        <v>429447.92371757864</v>
      </c>
      <c r="I2252">
        <f>P2*K2252^3+Q2*K2252^2+R2*K2252+S2</f>
        <v>-0.3742917930668227</v>
      </c>
      <c r="J2252">
        <f>P3*K2252+Q3</f>
        <v>99.787702722094934</v>
      </c>
      <c r="K2252">
        <f t="shared" si="248"/>
        <v>429450.6701419793</v>
      </c>
      <c r="L2252">
        <f t="shared" si="251"/>
        <v>429449.05749499379</v>
      </c>
      <c r="M2252">
        <f t="shared" si="249"/>
        <v>1.6126469855080359</v>
      </c>
    </row>
    <row r="2253" spans="1:13" x14ac:dyDescent="0.25">
      <c r="A2253" s="1">
        <v>44959.93959490741</v>
      </c>
      <c r="B2253">
        <v>-127</v>
      </c>
      <c r="C2253">
        <f t="shared" si="246"/>
        <v>-12.7</v>
      </c>
      <c r="D2253">
        <v>7791994</v>
      </c>
      <c r="E2253">
        <f t="shared" si="247"/>
        <v>428006</v>
      </c>
      <c r="F2253">
        <f t="shared" si="250"/>
        <v>-13.665513255967536</v>
      </c>
      <c r="G2253">
        <f t="shared" si="245"/>
        <v>429436.79010407382</v>
      </c>
      <c r="I2253">
        <f>P2*K2253^3+Q2*K2253^2+R2*K2253+S2</f>
        <v>-0.37428235392652687</v>
      </c>
      <c r="J2253">
        <f>P3*K2253+Q3</f>
        <v>99.786277775802006</v>
      </c>
      <c r="K2253">
        <f t="shared" si="248"/>
        <v>429439.54776404641</v>
      </c>
      <c r="L2253">
        <f t="shared" si="251"/>
        <v>429449.0257958906</v>
      </c>
      <c r="M2253">
        <f t="shared" si="249"/>
        <v>-9.4780318441917188</v>
      </c>
    </row>
    <row r="2254" spans="1:13" x14ac:dyDescent="0.25">
      <c r="A2254" s="1">
        <v>44959.939652777779</v>
      </c>
      <c r="B2254">
        <v>-127</v>
      </c>
      <c r="C2254">
        <f t="shared" si="246"/>
        <v>-12.7</v>
      </c>
      <c r="D2254">
        <v>7792007</v>
      </c>
      <c r="E2254">
        <f t="shared" si="247"/>
        <v>427993</v>
      </c>
      <c r="F2254">
        <f t="shared" si="250"/>
        <v>-13.637927162939892</v>
      </c>
      <c r="G2254">
        <f t="shared" si="245"/>
        <v>429420.73670771153</v>
      </c>
      <c r="I2254">
        <f>P2*K2254^3+Q2*K2254^2+R2*K2254+S2</f>
        <v>-0.37426872856949955</v>
      </c>
      <c r="J2254">
        <f>P3*K2254+Q3</f>
        <v>99.784220775630899</v>
      </c>
      <c r="K2254">
        <f t="shared" si="248"/>
        <v>429423.49190746812</v>
      </c>
      <c r="L2254">
        <f t="shared" si="251"/>
        <v>429448.94068292918</v>
      </c>
      <c r="M2254">
        <f t="shared" si="249"/>
        <v>-25.448775461059995</v>
      </c>
    </row>
    <row r="2255" spans="1:13" x14ac:dyDescent="0.25">
      <c r="A2255" s="1">
        <v>44959.939710648148</v>
      </c>
      <c r="B2255">
        <v>-127</v>
      </c>
      <c r="C2255">
        <f t="shared" si="246"/>
        <v>-12.7</v>
      </c>
      <c r="D2255">
        <v>7791987</v>
      </c>
      <c r="E2255">
        <f t="shared" si="247"/>
        <v>428013</v>
      </c>
      <c r="F2255">
        <f t="shared" si="250"/>
        <v>-13.611129243998752</v>
      </c>
      <c r="G2255">
        <f t="shared" si="245"/>
        <v>429437.83320050471</v>
      </c>
      <c r="I2255">
        <f>P2*K2255^3+Q2*K2255^2+R2*K2255+S2</f>
        <v>-0.37428317393081867</v>
      </c>
      <c r="J2255">
        <f>P3*K2255+Q3</f>
        <v>99.78640156700861</v>
      </c>
      <c r="K2255">
        <f t="shared" si="248"/>
        <v>429440.51401280361</v>
      </c>
      <c r="L2255">
        <f t="shared" si="251"/>
        <v>429448.91259402875</v>
      </c>
      <c r="M2255">
        <f t="shared" si="249"/>
        <v>-8.3985812251339667</v>
      </c>
    </row>
    <row r="2256" spans="1:13" x14ac:dyDescent="0.25">
      <c r="A2256" s="1">
        <v>44959.939768518518</v>
      </c>
      <c r="B2256">
        <v>-127</v>
      </c>
      <c r="C2256">
        <f t="shared" si="246"/>
        <v>-12.7</v>
      </c>
      <c r="D2256">
        <v>7791987</v>
      </c>
      <c r="E2256">
        <f t="shared" si="247"/>
        <v>428013</v>
      </c>
      <c r="F2256">
        <f t="shared" si="250"/>
        <v>-13.585096979884502</v>
      </c>
      <c r="G2256">
        <f t="shared" si="245"/>
        <v>429434.97616629576</v>
      </c>
      <c r="I2256">
        <f>P2*K2256^3+Q2*K2256^2+R2*K2256+S2</f>
        <v>-0.37428077201962873</v>
      </c>
      <c r="J2256">
        <f>P3*K2256+Q3</f>
        <v>99.786038963490057</v>
      </c>
      <c r="K2256">
        <f t="shared" si="248"/>
        <v>429437.683721309</v>
      </c>
      <c r="L2256">
        <f t="shared" si="251"/>
        <v>429448.875164453</v>
      </c>
      <c r="M2256">
        <f t="shared" si="249"/>
        <v>-11.191443143994547</v>
      </c>
    </row>
    <row r="2257" spans="1:13" x14ac:dyDescent="0.25">
      <c r="A2257" s="1">
        <v>44959.939826388887</v>
      </c>
      <c r="B2257">
        <v>-127</v>
      </c>
      <c r="C2257">
        <f t="shared" si="246"/>
        <v>-12.7</v>
      </c>
      <c r="D2257">
        <v>7791962</v>
      </c>
      <c r="E2257">
        <f t="shared" si="247"/>
        <v>428038</v>
      </c>
      <c r="F2257">
        <f t="shared" si="250"/>
        <v>-13.559808494744946</v>
      </c>
      <c r="G2257">
        <f t="shared" si="245"/>
        <v>429457.24855806772</v>
      </c>
      <c r="I2257">
        <f>P2*K2257^3+Q2*K2257^2+R2*K2257+S2</f>
        <v>-0.37429962466481326</v>
      </c>
      <c r="J2257">
        <f>P3*K2257+Q3</f>
        <v>99.788884949934271</v>
      </c>
      <c r="K2257">
        <f t="shared" si="248"/>
        <v>429459.89798789681</v>
      </c>
      <c r="L2257">
        <f t="shared" si="251"/>
        <v>429448.91190719779</v>
      </c>
      <c r="M2257">
        <f t="shared" si="249"/>
        <v>10.986080699018203</v>
      </c>
    </row>
    <row r="2258" spans="1:13" x14ac:dyDescent="0.25">
      <c r="A2258" s="1">
        <v>44959.939884259256</v>
      </c>
      <c r="B2258">
        <v>-127</v>
      </c>
      <c r="C2258">
        <f t="shared" si="246"/>
        <v>-12.7</v>
      </c>
      <c r="D2258">
        <v>7791958</v>
      </c>
      <c r="E2258">
        <f t="shared" si="247"/>
        <v>428042</v>
      </c>
      <c r="F2258">
        <f t="shared" si="250"/>
        <v>-13.535242537752232</v>
      </c>
      <c r="G2258">
        <f t="shared" si="245"/>
        <v>429458.56084036728</v>
      </c>
      <c r="I2258">
        <f>P2*K2258^3+Q2*K2258^2+R2*K2258+S2</f>
        <v>-0.37430076321272943</v>
      </c>
      <c r="J2258">
        <f>P3*K2258+Q3</f>
        <v>99.789056817602258</v>
      </c>
      <c r="K2258">
        <f t="shared" si="248"/>
        <v>429461.23949611175</v>
      </c>
      <c r="L2258">
        <f t="shared" si="251"/>
        <v>429448.95299916086</v>
      </c>
      <c r="M2258">
        <f t="shared" si="249"/>
        <v>12.286496950895526</v>
      </c>
    </row>
    <row r="2259" spans="1:13" x14ac:dyDescent="0.25">
      <c r="A2259" s="1">
        <v>44959.939942129633</v>
      </c>
      <c r="B2259">
        <v>-126</v>
      </c>
      <c r="C2259">
        <f t="shared" si="246"/>
        <v>-12.6</v>
      </c>
      <c r="D2259">
        <v>7791965</v>
      </c>
      <c r="E2259">
        <f t="shared" si="247"/>
        <v>428035</v>
      </c>
      <c r="F2259">
        <f t="shared" si="250"/>
        <v>-13.508521322387884</v>
      </c>
      <c r="G2259">
        <f t="shared" si="245"/>
        <v>429448.6164035835</v>
      </c>
      <c r="I2259">
        <f>P2*K2259^3+Q2*K2259^2+R2*K2259+S2</f>
        <v>-0.37429233190906885</v>
      </c>
      <c r="J2259">
        <f>P3*K2259+Q3</f>
        <v>99.787784064849717</v>
      </c>
      <c r="K2259">
        <f t="shared" si="248"/>
        <v>429451.30506054795</v>
      </c>
      <c r="L2259">
        <f t="shared" si="251"/>
        <v>429448.96083936549</v>
      </c>
      <c r="M2259">
        <f t="shared" si="249"/>
        <v>2.3442211824585684</v>
      </c>
    </row>
    <row r="2260" spans="1:13" x14ac:dyDescent="0.25">
      <c r="A2260" s="1">
        <v>44959.94</v>
      </c>
      <c r="B2260">
        <v>-126</v>
      </c>
      <c r="C2260">
        <f t="shared" si="246"/>
        <v>-12.6</v>
      </c>
      <c r="D2260">
        <v>7791965</v>
      </c>
      <c r="E2260">
        <f t="shared" si="247"/>
        <v>428035</v>
      </c>
      <c r="F2260">
        <f t="shared" si="250"/>
        <v>-13.482563570319659</v>
      </c>
      <c r="G2260">
        <f t="shared" si="245"/>
        <v>429445.76944749866</v>
      </c>
      <c r="I2260">
        <f>P2*K2260^3+Q2*K2260^2+R2*K2260+S2</f>
        <v>-0.37428989515842825</v>
      </c>
      <c r="J2260">
        <f>P3*K2260+Q3</f>
        <v>99.78741621549014</v>
      </c>
      <c r="K2260">
        <f t="shared" si="248"/>
        <v>429448.43382278987</v>
      </c>
      <c r="L2260">
        <f t="shared" si="251"/>
        <v>429448.95908264356</v>
      </c>
      <c r="M2260">
        <f t="shared" si="249"/>
        <v>-0.52525985368993133</v>
      </c>
    </row>
    <row r="2261" spans="1:13" x14ac:dyDescent="0.25">
      <c r="A2261" s="1">
        <v>44959.940057870372</v>
      </c>
      <c r="B2261">
        <v>-126</v>
      </c>
      <c r="C2261">
        <f t="shared" si="246"/>
        <v>-12.6</v>
      </c>
      <c r="D2261">
        <v>7791956</v>
      </c>
      <c r="E2261">
        <f t="shared" si="247"/>
        <v>428044</v>
      </c>
      <c r="F2261">
        <f t="shared" si="250"/>
        <v>-13.457347468310525</v>
      </c>
      <c r="G2261">
        <f t="shared" si="245"/>
        <v>429452.02120775403</v>
      </c>
      <c r="I2261">
        <f>P2*K2261^3+Q2*K2261^2+R2*K2261+S2</f>
        <v>-0.37429517742103779</v>
      </c>
      <c r="J2261">
        <f>P3*K2261+Q3</f>
        <v>99.788213615781217</v>
      </c>
      <c r="K2261">
        <f t="shared" si="248"/>
        <v>429454.6579081784</v>
      </c>
      <c r="L2261">
        <f t="shared" si="251"/>
        <v>429448.97807872866</v>
      </c>
      <c r="M2261">
        <f t="shared" si="249"/>
        <v>5.6798294497421011</v>
      </c>
    </row>
    <row r="2262" spans="1:13" x14ac:dyDescent="0.25">
      <c r="A2262" s="1">
        <v>44959.940115740741</v>
      </c>
      <c r="B2262">
        <v>-126</v>
      </c>
      <c r="C2262">
        <f t="shared" si="246"/>
        <v>-12.6</v>
      </c>
      <c r="D2262">
        <v>7791945</v>
      </c>
      <c r="E2262">
        <f t="shared" si="247"/>
        <v>428055</v>
      </c>
      <c r="F2262">
        <f t="shared" si="250"/>
        <v>-13.432851826358796</v>
      </c>
      <c r="G2262">
        <f t="shared" si="245"/>
        <v>429460.35610636818</v>
      </c>
      <c r="I2262">
        <f>P2*K2262^3+Q2*K2262^2+R2*K2262+S2</f>
        <v>-0.37430223927354411</v>
      </c>
      <c r="J2262">
        <f>P3*K2262+Q3</f>
        <v>99.789279632801566</v>
      </c>
      <c r="K2262">
        <f t="shared" si="248"/>
        <v>429462.97867383953</v>
      </c>
      <c r="L2262">
        <f t="shared" si="251"/>
        <v>429449.02474737901</v>
      </c>
      <c r="M2262">
        <f t="shared" si="249"/>
        <v>13.953926460526418</v>
      </c>
    </row>
    <row r="2263" spans="1:13" x14ac:dyDescent="0.25">
      <c r="A2263" s="1">
        <v>44959.94017361111</v>
      </c>
      <c r="B2263">
        <v>-126</v>
      </c>
      <c r="C2263">
        <f t="shared" si="246"/>
        <v>-12.6</v>
      </c>
      <c r="D2263">
        <v>7791945</v>
      </c>
      <c r="E2263">
        <f t="shared" si="247"/>
        <v>428055</v>
      </c>
      <c r="F2263">
        <f t="shared" si="250"/>
        <v>-13.409056059891402</v>
      </c>
      <c r="G2263">
        <f t="shared" si="245"/>
        <v>429457.7475219937</v>
      </c>
      <c r="I2263">
        <f>P2*K2263^3+Q2*K2263^2+R2*K2263+S2</f>
        <v>-0.37430003428578551</v>
      </c>
      <c r="J2263">
        <f>P3*K2263+Q3</f>
        <v>99.788946783700439</v>
      </c>
      <c r="K2263">
        <f t="shared" si="248"/>
        <v>429460.38062960742</v>
      </c>
      <c r="L2263">
        <f t="shared" si="251"/>
        <v>429449.0626003198</v>
      </c>
      <c r="M2263">
        <f t="shared" si="249"/>
        <v>11.318029287620448</v>
      </c>
    </row>
    <row r="2264" spans="1:13" x14ac:dyDescent="0.25">
      <c r="A2264" s="1">
        <v>44959.94023148148</v>
      </c>
      <c r="B2264">
        <v>-125</v>
      </c>
      <c r="C2264">
        <f t="shared" si="246"/>
        <v>-12.5</v>
      </c>
      <c r="D2264">
        <v>7791952</v>
      </c>
      <c r="E2264">
        <f t="shared" si="247"/>
        <v>428048</v>
      </c>
      <c r="F2264">
        <f t="shared" si="250"/>
        <v>-13.383083029608791</v>
      </c>
      <c r="G2264">
        <f t="shared" si="245"/>
        <v>429447.88767890906</v>
      </c>
      <c r="I2264">
        <f>P2*K2264^3+Q2*K2264^2+R2*K2264+S2</f>
        <v>-0.37429166860081675</v>
      </c>
      <c r="J2264">
        <f>P3*K2264+Q3</f>
        <v>99.787683932882373</v>
      </c>
      <c r="K2264">
        <f t="shared" si="248"/>
        <v>429450.52348331286</v>
      </c>
      <c r="L2264">
        <f t="shared" si="251"/>
        <v>429449.06746992975</v>
      </c>
      <c r="M2264">
        <f t="shared" si="249"/>
        <v>1.4560133831109852</v>
      </c>
    </row>
    <row r="2265" spans="1:13" x14ac:dyDescent="0.25">
      <c r="A2265" s="1">
        <v>44959.940289351849</v>
      </c>
      <c r="B2265">
        <v>-125</v>
      </c>
      <c r="C2265">
        <f t="shared" si="246"/>
        <v>-12.5</v>
      </c>
      <c r="D2265">
        <v>7791957</v>
      </c>
      <c r="E2265">
        <f t="shared" si="247"/>
        <v>428043</v>
      </c>
      <c r="F2265">
        <f t="shared" si="250"/>
        <v>-13.357852085905682</v>
      </c>
      <c r="G2265">
        <f t="shared" si="245"/>
        <v>429440.11343181529</v>
      </c>
      <c r="I2265">
        <f>P2*K2265^3+Q2*K2265^2+R2*K2265+S2</f>
        <v>-0.37428505861657879</v>
      </c>
      <c r="J2265">
        <f>P3*K2265+Q3</f>
        <v>99.786686085324817</v>
      </c>
      <c r="K2265">
        <f t="shared" si="248"/>
        <v>429442.73481246276</v>
      </c>
      <c r="L2265">
        <f t="shared" si="251"/>
        <v>429449.04636107152</v>
      </c>
      <c r="M2265">
        <f t="shared" si="249"/>
        <v>-6.3115486087626778</v>
      </c>
    </row>
    <row r="2266" spans="1:13" x14ac:dyDescent="0.25">
      <c r="A2266" s="1">
        <v>44959.940347222226</v>
      </c>
      <c r="B2266">
        <v>-125</v>
      </c>
      <c r="C2266">
        <f t="shared" si="246"/>
        <v>-12.5</v>
      </c>
      <c r="D2266">
        <v>7791950</v>
      </c>
      <c r="E2266">
        <f t="shared" si="247"/>
        <v>428050</v>
      </c>
      <c r="F2266">
        <f t="shared" si="250"/>
        <v>-13.333342026308376</v>
      </c>
      <c r="G2266">
        <f t="shared" si="245"/>
        <v>429444.44097484235</v>
      </c>
      <c r="I2266">
        <f>P2*K2266^3+Q2*K2266^2+R2*K2266+S2</f>
        <v>-0.3742887034947121</v>
      </c>
      <c r="J2266">
        <f>P3*K2266+Q3</f>
        <v>99.787236321838634</v>
      </c>
      <c r="K2266">
        <f t="shared" si="248"/>
        <v>429447.02966798784</v>
      </c>
      <c r="L2266">
        <f t="shared" si="251"/>
        <v>429449.03963876126</v>
      </c>
      <c r="M2266">
        <f t="shared" si="249"/>
        <v>-2.0099707734188996</v>
      </c>
    </row>
    <row r="2267" spans="1:13" x14ac:dyDescent="0.25">
      <c r="A2267" s="1">
        <v>44959.940405092595</v>
      </c>
      <c r="B2267">
        <v>-125</v>
      </c>
      <c r="C2267">
        <f t="shared" si="246"/>
        <v>-12.5</v>
      </c>
      <c r="D2267">
        <v>7791943</v>
      </c>
      <c r="E2267">
        <f t="shared" si="247"/>
        <v>428057</v>
      </c>
      <c r="F2267">
        <f t="shared" si="250"/>
        <v>-13.309532254128136</v>
      </c>
      <c r="G2267">
        <f t="shared" si="245"/>
        <v>429448.84562451736</v>
      </c>
      <c r="I2267">
        <f>P2*K2267^3+Q2*K2267^2+R2*K2267+S2</f>
        <v>-0.3742924331112184</v>
      </c>
      <c r="J2267">
        <f>P3*K2267+Q3</f>
        <v>99.787799342142776</v>
      </c>
      <c r="K2267">
        <f t="shared" si="248"/>
        <v>429451.42430702632</v>
      </c>
      <c r="L2267">
        <f t="shared" si="251"/>
        <v>429449.04758765548</v>
      </c>
      <c r="M2267">
        <f t="shared" si="249"/>
        <v>2.3767193708335981</v>
      </c>
    </row>
    <row r="2268" spans="1:13" x14ac:dyDescent="0.25">
      <c r="A2268" s="1">
        <v>44959.940462962964</v>
      </c>
      <c r="B2268">
        <v>-125</v>
      </c>
      <c r="C2268">
        <f t="shared" si="246"/>
        <v>-12.5</v>
      </c>
      <c r="D2268">
        <v>7791948</v>
      </c>
      <c r="E2268">
        <f t="shared" si="247"/>
        <v>428052</v>
      </c>
      <c r="F2268">
        <f t="shared" si="250"/>
        <v>-13.286402761153047</v>
      </c>
      <c r="G2268">
        <f t="shared" si="245"/>
        <v>429441.30293897854</v>
      </c>
      <c r="I2268">
        <f>P2*K2268^3+Q2*K2268^2+R2*K2268+S2</f>
        <v>-0.37428604251652919</v>
      </c>
      <c r="J2268">
        <f>P3*K2268+Q3</f>
        <v>99.786834617207035</v>
      </c>
      <c r="K2268">
        <f t="shared" si="248"/>
        <v>429443.89417386282</v>
      </c>
      <c r="L2268">
        <f t="shared" si="251"/>
        <v>429449.03040960949</v>
      </c>
      <c r="M2268">
        <f t="shared" si="249"/>
        <v>-5.1362357466714457</v>
      </c>
    </row>
    <row r="2269" spans="1:13" x14ac:dyDescent="0.25">
      <c r="A2269" s="1">
        <v>44959.940520833334</v>
      </c>
      <c r="B2269">
        <v>-125</v>
      </c>
      <c r="C2269">
        <f t="shared" si="246"/>
        <v>-12.5</v>
      </c>
      <c r="D2269">
        <v>7791946</v>
      </c>
      <c r="E2269">
        <f t="shared" si="247"/>
        <v>428054</v>
      </c>
      <c r="F2269">
        <f t="shared" si="250"/>
        <v>-13.263934110834388</v>
      </c>
      <c r="G2269">
        <f t="shared" si="245"/>
        <v>429440.84598849411</v>
      </c>
      <c r="I2269">
        <f>P2*K2269^3+Q2*K2269^2+R2*K2269+S2</f>
        <v>-0.3742856357533425</v>
      </c>
      <c r="J2269">
        <f>P3*K2269+Q3</f>
        <v>99.786773211338712</v>
      </c>
      <c r="K2269">
        <f t="shared" si="248"/>
        <v>429443.41487209668</v>
      </c>
      <c r="L2269">
        <f t="shared" si="251"/>
        <v>429449.01169115113</v>
      </c>
      <c r="M2269">
        <f t="shared" si="249"/>
        <v>-5.5968190544517711</v>
      </c>
    </row>
    <row r="2270" spans="1:13" x14ac:dyDescent="0.25">
      <c r="A2270" s="1">
        <v>44959.940578703703</v>
      </c>
      <c r="B2270">
        <v>-124</v>
      </c>
      <c r="C2270">
        <f t="shared" si="246"/>
        <v>-12.4</v>
      </c>
      <c r="D2270">
        <v>7791946</v>
      </c>
      <c r="E2270">
        <f t="shared" si="247"/>
        <v>428054</v>
      </c>
      <c r="F2270">
        <f t="shared" si="250"/>
        <v>-13.239250279096263</v>
      </c>
      <c r="G2270">
        <f t="shared" si="245"/>
        <v>429438.14317424101</v>
      </c>
      <c r="I2270">
        <f>P2*K2270^3+Q2*K2270^2+R2*K2270+S2</f>
        <v>-0.37428333686767956</v>
      </c>
      <c r="J2270">
        <f>P3*K2270+Q3</f>
        <v>99.786426164575346</v>
      </c>
      <c r="K2270">
        <f t="shared" si="248"/>
        <v>429440.70600841416</v>
      </c>
      <c r="L2270">
        <f t="shared" si="251"/>
        <v>429448.98400554201</v>
      </c>
      <c r="M2270">
        <f t="shared" si="249"/>
        <v>-8.27799712785054</v>
      </c>
    </row>
    <row r="2271" spans="1:13" x14ac:dyDescent="0.25">
      <c r="A2271" s="1">
        <v>44959.940636574072</v>
      </c>
      <c r="B2271">
        <v>-124</v>
      </c>
      <c r="C2271">
        <f t="shared" si="246"/>
        <v>-12.4</v>
      </c>
      <c r="D2271">
        <v>7791946</v>
      </c>
      <c r="E2271">
        <f t="shared" si="247"/>
        <v>428054</v>
      </c>
      <c r="F2271">
        <f t="shared" si="250"/>
        <v>-13.215271699693512</v>
      </c>
      <c r="G2271">
        <f t="shared" si="245"/>
        <v>429435.51801861706</v>
      </c>
      <c r="I2271">
        <f>P2*K2271^3+Q2*K2271^2+R2*K2271+S2</f>
        <v>-0.37428110055328656</v>
      </c>
      <c r="J2271">
        <f>P3*K2271+Q3</f>
        <v>99.786088560645624</v>
      </c>
      <c r="K2271">
        <f t="shared" si="248"/>
        <v>429438.07085050206</v>
      </c>
      <c r="L2271">
        <f t="shared" si="251"/>
        <v>429448.94762835855</v>
      </c>
      <c r="M2271">
        <f t="shared" si="249"/>
        <v>-10.8767778564943</v>
      </c>
    </row>
    <row r="2272" spans="1:13" x14ac:dyDescent="0.25">
      <c r="A2272" s="1">
        <v>44959.940694444442</v>
      </c>
      <c r="B2272">
        <v>-124</v>
      </c>
      <c r="C2272">
        <f t="shared" si="246"/>
        <v>-12.4</v>
      </c>
      <c r="D2272">
        <v>7791944</v>
      </c>
      <c r="E2272">
        <f t="shared" si="247"/>
        <v>428056</v>
      </c>
      <c r="F2272">
        <f t="shared" si="250"/>
        <v>-13.191978222559412</v>
      </c>
      <c r="G2272">
        <f t="shared" si="245"/>
        <v>429434.97195242305</v>
      </c>
      <c r="I2272">
        <f>P2*K2272^3+Q2*K2272^2+R2*K2272+S2</f>
        <v>-0.3742806257867185</v>
      </c>
      <c r="J2272">
        <f>P3*K2272+Q3</f>
        <v>99.786016887385443</v>
      </c>
      <c r="K2272">
        <f t="shared" si="248"/>
        <v>429437.51140689966</v>
      </c>
      <c r="L2272">
        <f t="shared" si="251"/>
        <v>429448.90950762038</v>
      </c>
      <c r="M2272">
        <f t="shared" si="249"/>
        <v>-11.398100720718503</v>
      </c>
    </row>
    <row r="2273" spans="1:13" x14ac:dyDescent="0.25">
      <c r="A2273" s="1">
        <v>44959.940752314818</v>
      </c>
      <c r="B2273">
        <v>-124</v>
      </c>
      <c r="C2273">
        <f t="shared" si="246"/>
        <v>-12.4</v>
      </c>
      <c r="D2273">
        <v>7791931</v>
      </c>
      <c r="E2273">
        <f t="shared" si="247"/>
        <v>428069</v>
      </c>
      <c r="F2273">
        <f t="shared" si="250"/>
        <v>-13.169350273343428</v>
      </c>
      <c r="G2273">
        <f t="shared" si="245"/>
        <v>429445.51928044105</v>
      </c>
      <c r="I2273">
        <f>P2*K2273^3+Q2*K2273^2+R2*K2273+S2</f>
        <v>-0.37428955173819511</v>
      </c>
      <c r="J2273">
        <f>P3*K2273+Q3</f>
        <v>99.787364372833281</v>
      </c>
      <c r="K2273">
        <f t="shared" si="248"/>
        <v>429448.02916639997</v>
      </c>
      <c r="L2273">
        <f t="shared" si="251"/>
        <v>429448.90657314967</v>
      </c>
      <c r="M2273">
        <f t="shared" si="249"/>
        <v>-0.87740674969973043</v>
      </c>
    </row>
    <row r="2274" spans="1:13" x14ac:dyDescent="0.25">
      <c r="A2274" s="1">
        <v>44959.940810185188</v>
      </c>
      <c r="B2274">
        <v>-124</v>
      </c>
      <c r="C2274">
        <f t="shared" si="246"/>
        <v>-12.4</v>
      </c>
      <c r="D2274">
        <v>7791941</v>
      </c>
      <c r="E2274">
        <f t="shared" si="247"/>
        <v>428059</v>
      </c>
      <c r="F2274">
        <f t="shared" si="250"/>
        <v>-13.147368836962187</v>
      </c>
      <c r="G2274">
        <f t="shared" si="245"/>
        <v>429433.0955473691</v>
      </c>
      <c r="I2274">
        <f>P2*K2274^3+Q2*K2274^2+R2*K2274+S2</f>
        <v>-0.3742790363444094</v>
      </c>
      <c r="J2274">
        <f>P3*K2274+Q3</f>
        <v>99.785776935800214</v>
      </c>
      <c r="K2274">
        <f t="shared" si="248"/>
        <v>429435.63847159693</v>
      </c>
      <c r="L2274">
        <f t="shared" si="251"/>
        <v>429448.86234614451</v>
      </c>
      <c r="M2274">
        <f t="shared" si="249"/>
        <v>-13.223874547576997</v>
      </c>
    </row>
    <row r="2275" spans="1:13" x14ac:dyDescent="0.25">
      <c r="A2275" s="1">
        <v>44959.940868055557</v>
      </c>
      <c r="B2275">
        <v>-124</v>
      </c>
      <c r="C2275">
        <f t="shared" si="246"/>
        <v>-12.4</v>
      </c>
      <c r="D2275">
        <v>7791942</v>
      </c>
      <c r="E2275">
        <f t="shared" si="247"/>
        <v>428058</v>
      </c>
      <c r="F2275">
        <f t="shared" si="250"/>
        <v>-13.12601544162041</v>
      </c>
      <c r="G2275">
        <f t="shared" si="245"/>
        <v>429429.75739473698</v>
      </c>
      <c r="I2275">
        <f>P2*K2275^3+Q2*K2275^2+R2*K2275+S2</f>
        <v>-0.37427618203578217</v>
      </c>
      <c r="J2275">
        <f>P3*K2275+Q3</f>
        <v>99.785346028639196</v>
      </c>
      <c r="K2275">
        <f t="shared" si="248"/>
        <v>429432.27503795555</v>
      </c>
      <c r="L2275">
        <f t="shared" si="251"/>
        <v>429448.80705511721</v>
      </c>
      <c r="M2275">
        <f t="shared" si="249"/>
        <v>-16.532017161662225</v>
      </c>
    </row>
    <row r="2276" spans="1:13" x14ac:dyDescent="0.25">
      <c r="A2276" s="1">
        <v>44959.940925925926</v>
      </c>
      <c r="B2276">
        <v>-124</v>
      </c>
      <c r="C2276">
        <f t="shared" si="246"/>
        <v>-12.4</v>
      </c>
      <c r="D2276">
        <v>7791930</v>
      </c>
      <c r="E2276">
        <f t="shared" si="247"/>
        <v>428070</v>
      </c>
      <c r="F2276">
        <f t="shared" si="250"/>
        <v>-13.105272143288399</v>
      </c>
      <c r="G2276">
        <f t="shared" si="245"/>
        <v>429439.5100388414</v>
      </c>
      <c r="I2276">
        <f>P2*K2276^3+Q2*K2276^2+R2*K2276+S2</f>
        <v>-0.37428443107764509</v>
      </c>
      <c r="J2276">
        <f>P3*K2276+Q3</f>
        <v>99.786591350240684</v>
      </c>
      <c r="K2276">
        <f t="shared" si="248"/>
        <v>429441.99536044657</v>
      </c>
      <c r="L2276">
        <f t="shared" si="251"/>
        <v>429448.7843494683</v>
      </c>
      <c r="M2276">
        <f t="shared" si="249"/>
        <v>-6.7889890217338689</v>
      </c>
    </row>
    <row r="2277" spans="1:13" x14ac:dyDescent="0.25">
      <c r="A2277" s="1">
        <v>44959.940983796296</v>
      </c>
      <c r="B2277">
        <v>-123</v>
      </c>
      <c r="C2277">
        <f t="shared" si="246"/>
        <v>-12.3</v>
      </c>
      <c r="D2277">
        <v>7791930</v>
      </c>
      <c r="E2277">
        <f t="shared" si="247"/>
        <v>428070</v>
      </c>
      <c r="F2277">
        <f t="shared" si="250"/>
        <v>-13.082264367765873</v>
      </c>
      <c r="G2277">
        <f t="shared" si="245"/>
        <v>429436.99340265687</v>
      </c>
      <c r="I2277">
        <f>P2*K2277^3+Q2*K2277^2+R2*K2277+S2</f>
        <v>-0.37428230636267223</v>
      </c>
      <c r="J2277">
        <f>P3*K2277+Q3</f>
        <v>99.786270595355006</v>
      </c>
      <c r="K2277">
        <f t="shared" si="248"/>
        <v>429439.49171727075</v>
      </c>
      <c r="L2277">
        <f t="shared" si="251"/>
        <v>429448.75337402767</v>
      </c>
      <c r="M2277">
        <f t="shared" si="249"/>
        <v>-9.2616567569202743</v>
      </c>
    </row>
    <row r="2278" spans="1:13" x14ac:dyDescent="0.25">
      <c r="A2278" s="1">
        <v>44959.941041666665</v>
      </c>
      <c r="B2278">
        <v>-123</v>
      </c>
      <c r="C2278">
        <f t="shared" si="246"/>
        <v>-12.3</v>
      </c>
      <c r="D2278">
        <v>7791937</v>
      </c>
      <c r="E2278">
        <f t="shared" si="247"/>
        <v>428063</v>
      </c>
      <c r="F2278">
        <f t="shared" si="250"/>
        <v>-13.059913957258276</v>
      </c>
      <c r="G2278">
        <f t="shared" si="245"/>
        <v>429427.53632802167</v>
      </c>
      <c r="I2278">
        <f>P2*K2278^3+Q2*K2278^2+R2*K2278+S2</f>
        <v>-0.37427428381154459</v>
      </c>
      <c r="J2278">
        <f>P3*K2278+Q3</f>
        <v>99.785059456150051</v>
      </c>
      <c r="K2278">
        <f t="shared" si="248"/>
        <v>429430.03820450767</v>
      </c>
      <c r="L2278">
        <f t="shared" si="251"/>
        <v>429448.69099012925</v>
      </c>
      <c r="M2278">
        <f t="shared" si="249"/>
        <v>-18.652785621583462</v>
      </c>
    </row>
    <row r="2279" spans="1:13" x14ac:dyDescent="0.25">
      <c r="A2279" s="1">
        <v>44959.941099537034</v>
      </c>
      <c r="B2279">
        <v>-123</v>
      </c>
      <c r="C2279">
        <f t="shared" si="246"/>
        <v>-12.3</v>
      </c>
      <c r="D2279">
        <v>7791932</v>
      </c>
      <c r="E2279">
        <f t="shared" si="247"/>
        <v>428068</v>
      </c>
      <c r="F2279">
        <f t="shared" si="250"/>
        <v>-13.03820212990804</v>
      </c>
      <c r="G2279">
        <f t="shared" si="245"/>
        <v>429430.17126229662</v>
      </c>
      <c r="I2279">
        <f>P2*K2279^3+Q2*K2279^2+R2*K2279+S2</f>
        <v>-0.37427649380949279</v>
      </c>
      <c r="J2279">
        <f>P3*K2279+Q3</f>
        <v>99.785393096506454</v>
      </c>
      <c r="K2279">
        <f t="shared" si="248"/>
        <v>429432.64242486033</v>
      </c>
      <c r="L2279">
        <f t="shared" si="251"/>
        <v>429448.63749491167</v>
      </c>
      <c r="M2279">
        <f t="shared" si="249"/>
        <v>-15.995070051343646</v>
      </c>
    </row>
    <row r="2280" spans="1:13" x14ac:dyDescent="0.25">
      <c r="A2280" s="1">
        <v>44959.941157407404</v>
      </c>
      <c r="B2280">
        <v>-123</v>
      </c>
      <c r="C2280">
        <f t="shared" si="246"/>
        <v>-12.3</v>
      </c>
      <c r="D2280">
        <v>7791917</v>
      </c>
      <c r="E2280">
        <f t="shared" si="247"/>
        <v>428083</v>
      </c>
      <c r="F2280">
        <f t="shared" si="250"/>
        <v>-13.017110640482096</v>
      </c>
      <c r="G2280">
        <f t="shared" si="245"/>
        <v>429442.89244229509</v>
      </c>
      <c r="I2280">
        <f>P2*K2280^3+Q2*K2280^2+R2*K2280+S2</f>
        <v>-0.37428726685569236</v>
      </c>
      <c r="J2280">
        <f>P3*K2280+Q3</f>
        <v>99.787019445535634</v>
      </c>
      <c r="K2280">
        <f t="shared" si="248"/>
        <v>429445.33684614714</v>
      </c>
      <c r="L2280">
        <f t="shared" si="251"/>
        <v>429448.62649274914</v>
      </c>
      <c r="M2280">
        <f t="shared" si="249"/>
        <v>-3.2896466020029038</v>
      </c>
    </row>
    <row r="2281" spans="1:13" x14ac:dyDescent="0.25">
      <c r="A2281" s="1">
        <v>44959.94121527778</v>
      </c>
      <c r="B2281">
        <v>-122</v>
      </c>
      <c r="C2281">
        <f t="shared" si="246"/>
        <v>-12.2</v>
      </c>
      <c r="D2281">
        <v>7791915</v>
      </c>
      <c r="E2281">
        <f t="shared" si="247"/>
        <v>428085</v>
      </c>
      <c r="F2281">
        <f t="shared" si="250"/>
        <v>-12.993764622182608</v>
      </c>
      <c r="G2281">
        <f t="shared" si="245"/>
        <v>429442.34391639283</v>
      </c>
      <c r="I2281">
        <f>P2*K2281^3+Q2*K2281^2+R2*K2281+S2</f>
        <v>-0.37428681373822148</v>
      </c>
      <c r="J2281">
        <f>P3*K2281+Q3</f>
        <v>99.78695104225659</v>
      </c>
      <c r="K2281">
        <f t="shared" si="248"/>
        <v>429444.80292628973</v>
      </c>
      <c r="L2281">
        <f t="shared" si="251"/>
        <v>429448.61374752759</v>
      </c>
      <c r="M2281">
        <f t="shared" si="249"/>
        <v>-3.8108212378574535</v>
      </c>
    </row>
    <row r="2282" spans="1:13" x14ac:dyDescent="0.25">
      <c r="A2282" s="1">
        <v>44959.94127314815</v>
      </c>
      <c r="B2282">
        <v>-123</v>
      </c>
      <c r="C2282">
        <f t="shared" si="246"/>
        <v>-12.3</v>
      </c>
      <c r="D2282">
        <v>7791908</v>
      </c>
      <c r="E2282">
        <f t="shared" si="247"/>
        <v>428092</v>
      </c>
      <c r="F2282">
        <f t="shared" si="250"/>
        <v>-12.973942775834534</v>
      </c>
      <c r="G2282">
        <f t="shared" si="245"/>
        <v>429447.18997505738</v>
      </c>
      <c r="I2282">
        <f>P2*K2282^3+Q2*K2282^2+R2*K2282+S2</f>
        <v>-0.37429091146259752</v>
      </c>
      <c r="J2282">
        <f>P3*K2282+Q3</f>
        <v>99.78756963616101</v>
      </c>
      <c r="K2282">
        <f t="shared" si="248"/>
        <v>429449.63134349126</v>
      </c>
      <c r="L2282">
        <f t="shared" si="251"/>
        <v>429448.61713951413</v>
      </c>
      <c r="M2282">
        <f t="shared" si="249"/>
        <v>1.0142039771308191</v>
      </c>
    </row>
    <row r="2283" spans="1:13" x14ac:dyDescent="0.25">
      <c r="A2283" s="1">
        <v>44959.941331018519</v>
      </c>
      <c r="B2283">
        <v>-122</v>
      </c>
      <c r="C2283">
        <f t="shared" si="246"/>
        <v>-12.2</v>
      </c>
      <c r="D2283">
        <v>7791896</v>
      </c>
      <c r="E2283">
        <f t="shared" si="247"/>
        <v>428104</v>
      </c>
      <c r="F2283">
        <f t="shared" si="250"/>
        <v>-12.951830125096404</v>
      </c>
      <c r="G2283">
        <f t="shared" si="245"/>
        <v>429456.79494844121</v>
      </c>
      <c r="I2283">
        <f>P2*K2283^3+Q2*K2283^2+R2*K2283+S2</f>
        <v>-0.37429904833250827</v>
      </c>
      <c r="J2283">
        <f>P3*K2283+Q3</f>
        <v>99.788797950315441</v>
      </c>
      <c r="K2283">
        <f t="shared" si="248"/>
        <v>429459.218914836</v>
      </c>
      <c r="L2283">
        <f t="shared" si="251"/>
        <v>429448.65247876517</v>
      </c>
      <c r="M2283">
        <f t="shared" si="249"/>
        <v>10.566436070832424</v>
      </c>
    </row>
    <row r="2284" spans="1:13" x14ac:dyDescent="0.25">
      <c r="A2284" s="1">
        <v>44959.941388888888</v>
      </c>
      <c r="B2284">
        <v>-122</v>
      </c>
      <c r="C2284">
        <f t="shared" si="246"/>
        <v>-12.2</v>
      </c>
      <c r="D2284">
        <v>7791896</v>
      </c>
      <c r="E2284">
        <f t="shared" si="247"/>
        <v>428104</v>
      </c>
      <c r="F2284">
        <f t="shared" si="250"/>
        <v>-12.930349264379364</v>
      </c>
      <c r="G2284">
        <f t="shared" si="245"/>
        <v>429454.44766713277</v>
      </c>
      <c r="I2284">
        <f>P2*K2284^3+Q2*K2284^2+R2*K2284+S2</f>
        <v>-0.37429706714845079</v>
      </c>
      <c r="J2284">
        <f>P3*K2284+Q3</f>
        <v>99.788498881266136</v>
      </c>
      <c r="K2284">
        <f t="shared" si="248"/>
        <v>429456.88453984173</v>
      </c>
      <c r="L2284">
        <f t="shared" si="251"/>
        <v>429448.67991896876</v>
      </c>
      <c r="M2284">
        <f t="shared" si="249"/>
        <v>8.2046208729734644</v>
      </c>
    </row>
    <row r="2285" spans="1:13" x14ac:dyDescent="0.25">
      <c r="A2285" s="1">
        <v>44959.941446759258</v>
      </c>
      <c r="B2285">
        <v>-122</v>
      </c>
      <c r="C2285">
        <f t="shared" si="246"/>
        <v>-12.2</v>
      </c>
      <c r="D2285">
        <v>7791891</v>
      </c>
      <c r="E2285">
        <f t="shared" si="247"/>
        <v>428109</v>
      </c>
      <c r="F2285">
        <f t="shared" si="250"/>
        <v>-12.909482142539954</v>
      </c>
      <c r="G2285">
        <f t="shared" si="245"/>
        <v>429457.17675413546</v>
      </c>
      <c r="I2285">
        <f>P2*K2285^3+Q2*K2285^2+R2*K2285+S2</f>
        <v>-0.37429936855349444</v>
      </c>
      <c r="J2285">
        <f>P3*K2285+Q3</f>
        <v>99.788846288952726</v>
      </c>
      <c r="K2285">
        <f t="shared" si="248"/>
        <v>429459.59622070024</v>
      </c>
      <c r="L2285">
        <f t="shared" si="251"/>
        <v>429448.71630664117</v>
      </c>
      <c r="M2285">
        <f t="shared" si="249"/>
        <v>10.87991405907087</v>
      </c>
    </row>
    <row r="2286" spans="1:13" x14ac:dyDescent="0.25">
      <c r="A2286" s="1">
        <v>44959.941504629627</v>
      </c>
      <c r="B2286">
        <v>-122</v>
      </c>
      <c r="C2286">
        <f t="shared" si="246"/>
        <v>-12.2</v>
      </c>
      <c r="D2286">
        <v>7791894</v>
      </c>
      <c r="E2286">
        <f t="shared" si="247"/>
        <v>428106</v>
      </c>
      <c r="F2286">
        <f t="shared" si="250"/>
        <v>-12.88921122418167</v>
      </c>
      <c r="G2286">
        <f t="shared" si="245"/>
        <v>429451.95692842879</v>
      </c>
      <c r="I2286">
        <f>P2*K2286^3+Q2*K2286^2+R2*K2286+S2</f>
        <v>-0.37429494371275218</v>
      </c>
      <c r="J2286">
        <f>P3*K2286+Q3</f>
        <v>99.78817833598643</v>
      </c>
      <c r="K2286">
        <f t="shared" si="248"/>
        <v>429454.38253273926</v>
      </c>
      <c r="L2286">
        <f t="shared" si="251"/>
        <v>429448.73519406148</v>
      </c>
      <c r="M2286">
        <f t="shared" si="249"/>
        <v>5.6473386777797714</v>
      </c>
    </row>
    <row r="2287" spans="1:13" x14ac:dyDescent="0.25">
      <c r="A2287" s="1">
        <v>44959.941562499997</v>
      </c>
      <c r="B2287">
        <v>-122</v>
      </c>
      <c r="C2287">
        <f t="shared" si="246"/>
        <v>-12.2</v>
      </c>
      <c r="D2287">
        <v>7791908</v>
      </c>
      <c r="E2287">
        <f t="shared" si="247"/>
        <v>428092</v>
      </c>
      <c r="F2287">
        <f t="shared" si="250"/>
        <v>-12.869519474919336</v>
      </c>
      <c r="G2287">
        <f t="shared" si="245"/>
        <v>429435.78100860026</v>
      </c>
      <c r="I2287">
        <f>P2*K2287^3+Q2*K2287^2+R2*K2287+S2</f>
        <v>-0.37428122570982214</v>
      </c>
      <c r="J2287">
        <f>P3*K2287+Q3</f>
        <v>99.786107454911928</v>
      </c>
      <c r="K2287">
        <f t="shared" si="248"/>
        <v>429438.21832916269</v>
      </c>
      <c r="L2287">
        <f t="shared" si="251"/>
        <v>429448.70013784512</v>
      </c>
      <c r="M2287">
        <f t="shared" si="249"/>
        <v>-10.481808682437986</v>
      </c>
    </row>
    <row r="2288" spans="1:13" x14ac:dyDescent="0.25">
      <c r="A2288" s="1">
        <v>44959.941620370373</v>
      </c>
      <c r="B2288">
        <v>-121</v>
      </c>
      <c r="C2288">
        <f t="shared" si="246"/>
        <v>-12.1</v>
      </c>
      <c r="D2288">
        <v>7791900</v>
      </c>
      <c r="E2288">
        <f t="shared" si="247"/>
        <v>428100</v>
      </c>
      <c r="F2288">
        <f t="shared" si="250"/>
        <v>-12.847533204207355</v>
      </c>
      <c r="G2288">
        <f t="shared" si="245"/>
        <v>429441.39417691471</v>
      </c>
      <c r="I2288">
        <f>P2*K2288^3+Q2*K2288^2+R2*K2288+S2</f>
        <v>-0.37428594889319855</v>
      </c>
      <c r="J2288">
        <f>P3*K2288+Q3</f>
        <v>99.786820483631445</v>
      </c>
      <c r="K2288">
        <f t="shared" si="248"/>
        <v>429443.78385463881</v>
      </c>
      <c r="L2288">
        <f t="shared" si="251"/>
        <v>429448.68375023443</v>
      </c>
      <c r="M2288">
        <f t="shared" si="249"/>
        <v>-4.899895595619455</v>
      </c>
    </row>
    <row r="2289" spans="1:13" x14ac:dyDescent="0.25">
      <c r="A2289" s="1">
        <v>44959.941678240742</v>
      </c>
      <c r="B2289">
        <v>-121</v>
      </c>
      <c r="C2289">
        <f t="shared" si="246"/>
        <v>-12.1</v>
      </c>
      <c r="D2289">
        <v>7791898</v>
      </c>
      <c r="E2289">
        <f t="shared" si="247"/>
        <v>428102</v>
      </c>
      <c r="F2289">
        <f t="shared" si="250"/>
        <v>-12.826175112658573</v>
      </c>
      <c r="G2289">
        <f t="shared" si="245"/>
        <v>429441.06554963219</v>
      </c>
      <c r="I2289">
        <f>P2*K2289^3+Q2*K2289^2+R2*K2289+S2</f>
        <v>-0.37428567176209848</v>
      </c>
      <c r="J2289">
        <f>P3*K2289+Q3</f>
        <v>99.786778647304061</v>
      </c>
      <c r="K2289">
        <f t="shared" si="248"/>
        <v>429443.45730237023</v>
      </c>
      <c r="L2289">
        <f t="shared" si="251"/>
        <v>429448.66632874153</v>
      </c>
      <c r="M2289">
        <f t="shared" si="249"/>
        <v>-5.2090263713034801</v>
      </c>
    </row>
    <row r="2290" spans="1:13" x14ac:dyDescent="0.25">
      <c r="A2290" s="1">
        <v>44959.941736111112</v>
      </c>
      <c r="B2290">
        <v>-121</v>
      </c>
      <c r="C2290">
        <f t="shared" si="246"/>
        <v>-12.1</v>
      </c>
      <c r="D2290">
        <v>7791904</v>
      </c>
      <c r="E2290">
        <f t="shared" si="247"/>
        <v>428096</v>
      </c>
      <c r="F2290">
        <f t="shared" si="250"/>
        <v>-12.8054272522969</v>
      </c>
      <c r="G2290">
        <f t="shared" si="245"/>
        <v>429432.78963729617</v>
      </c>
      <c r="I2290">
        <f>P2*K2290^3+Q2*K2290^2+R2*K2290+S2</f>
        <v>-0.37427865347567557</v>
      </c>
      <c r="J2290">
        <f>P3*K2290+Q3</f>
        <v>99.785719135446129</v>
      </c>
      <c r="K2290">
        <f t="shared" si="248"/>
        <v>429435.18731257017</v>
      </c>
      <c r="L2290">
        <f t="shared" si="251"/>
        <v>429448.6213986876</v>
      </c>
      <c r="M2290">
        <f t="shared" si="249"/>
        <v>-13.434086117427796</v>
      </c>
    </row>
    <row r="2291" spans="1:13" x14ac:dyDescent="0.25">
      <c r="A2291" s="1">
        <v>44959.941793981481</v>
      </c>
      <c r="B2291">
        <v>-121</v>
      </c>
      <c r="C2291">
        <f t="shared" si="246"/>
        <v>-12.1</v>
      </c>
      <c r="D2291">
        <v>7791904</v>
      </c>
      <c r="E2291">
        <f t="shared" si="247"/>
        <v>428096</v>
      </c>
      <c r="F2291">
        <f t="shared" si="250"/>
        <v>-12.78527218794556</v>
      </c>
      <c r="G2291">
        <f t="shared" si="245"/>
        <v>429430.58944626502</v>
      </c>
      <c r="I2291">
        <f>P2*K2291^3+Q2*K2291^2+R2*K2291+S2</f>
        <v>-0.37427677040683693</v>
      </c>
      <c r="J2291">
        <f>P3*K2291+Q3</f>
        <v>99.785434853816497</v>
      </c>
      <c r="K2291">
        <f t="shared" si="248"/>
        <v>429432.96836036124</v>
      </c>
      <c r="L2291">
        <f t="shared" si="251"/>
        <v>429448.56922189315</v>
      </c>
      <c r="M2291">
        <f t="shared" si="249"/>
        <v>-15.600861531915143</v>
      </c>
    </row>
    <row r="2292" spans="1:13" x14ac:dyDescent="0.25">
      <c r="A2292" s="1">
        <v>44959.941851851851</v>
      </c>
      <c r="B2292">
        <v>-121</v>
      </c>
      <c r="C2292">
        <f t="shared" si="246"/>
        <v>-12.1</v>
      </c>
      <c r="D2292">
        <v>7791899</v>
      </c>
      <c r="E2292">
        <f t="shared" si="247"/>
        <v>428101</v>
      </c>
      <c r="F2292">
        <f t="shared" si="250"/>
        <v>-12.765692982575688</v>
      </c>
      <c r="G2292">
        <f t="shared" si="245"/>
        <v>429433.46127379278</v>
      </c>
      <c r="I2292">
        <f>P2*K2292^3+Q2*K2292^2+R2*K2292+S2</f>
        <v>-0.37427919333185511</v>
      </c>
      <c r="J2292">
        <f>P3*K2292+Q3</f>
        <v>99.785800635620035</v>
      </c>
      <c r="K2292">
        <f t="shared" si="248"/>
        <v>429435.82345986925</v>
      </c>
      <c r="L2292">
        <f t="shared" si="251"/>
        <v>429448.52673601976</v>
      </c>
      <c r="M2292">
        <f t="shared" si="249"/>
        <v>-12.703276150510646</v>
      </c>
    </row>
    <row r="2293" spans="1:13" x14ac:dyDescent="0.25">
      <c r="A2293" s="1">
        <v>44959.94190972222</v>
      </c>
      <c r="B2293">
        <v>-121</v>
      </c>
      <c r="C2293">
        <f t="shared" si="246"/>
        <v>-12.1</v>
      </c>
      <c r="D2293">
        <v>7791891</v>
      </c>
      <c r="E2293">
        <f t="shared" si="247"/>
        <v>428109</v>
      </c>
      <c r="F2293">
        <f t="shared" si="250"/>
        <v>-12.746673183073526</v>
      </c>
      <c r="G2293">
        <f t="shared" si="245"/>
        <v>429439.39971591334</v>
      </c>
      <c r="I2293">
        <f>P2*K2293^3+Q2*K2293^2+R2*K2293+S2</f>
        <v>-0.37428422200574729</v>
      </c>
      <c r="J2293">
        <f>P3*K2293+Q3</f>
        <v>99.786559788091353</v>
      </c>
      <c r="K2293">
        <f t="shared" si="248"/>
        <v>429441.74900298391</v>
      </c>
      <c r="L2293">
        <f t="shared" si="251"/>
        <v>429448.50414357631</v>
      </c>
      <c r="M2293">
        <f t="shared" si="249"/>
        <v>-6.7551405924023129</v>
      </c>
    </row>
    <row r="2294" spans="1:13" x14ac:dyDescent="0.25">
      <c r="A2294" s="1">
        <v>44959.941967592589</v>
      </c>
      <c r="B2294">
        <v>-121</v>
      </c>
      <c r="C2294">
        <f t="shared" si="246"/>
        <v>-12.1</v>
      </c>
      <c r="D2294">
        <v>7791890</v>
      </c>
      <c r="E2294">
        <f t="shared" si="247"/>
        <v>428110</v>
      </c>
      <c r="F2294">
        <f t="shared" si="250"/>
        <v>-12.728196806414282</v>
      </c>
      <c r="G2294">
        <f t="shared" si="245"/>
        <v>429438.38530593464</v>
      </c>
      <c r="I2294">
        <f>P2*K2294^3+Q2*K2294^2+R2*K2294+S2</f>
        <v>-0.37428336540341733</v>
      </c>
      <c r="J2294">
        <f>P3*K2294+Q3</f>
        <v>99.786430472436876</v>
      </c>
      <c r="K2294">
        <f t="shared" si="248"/>
        <v>429440.73963330523</v>
      </c>
      <c r="L2294">
        <f t="shared" si="251"/>
        <v>429448.4782618754</v>
      </c>
      <c r="M2294">
        <f t="shared" si="249"/>
        <v>-7.7386285701650195</v>
      </c>
    </row>
    <row r="2295" spans="1:13" x14ac:dyDescent="0.25">
      <c r="A2295" s="1">
        <v>44959.942025462966</v>
      </c>
      <c r="B2295">
        <v>-120</v>
      </c>
      <c r="C2295">
        <f t="shared" si="246"/>
        <v>-12</v>
      </c>
      <c r="D2295">
        <v>7791872</v>
      </c>
      <c r="E2295">
        <f t="shared" si="247"/>
        <v>428128</v>
      </c>
      <c r="F2295">
        <f t="shared" si="250"/>
        <v>-12.707391183373874</v>
      </c>
      <c r="G2295">
        <f t="shared" si="245"/>
        <v>429454.14701801795</v>
      </c>
      <c r="I2295">
        <f>P2*K2295^3+Q2*K2295^2+R2*K2295+S2</f>
        <v>-0.37429670994751196</v>
      </c>
      <c r="J2295">
        <f>P3*K2295+Q3</f>
        <v>99.788444959848334</v>
      </c>
      <c r="K2295">
        <f t="shared" si="248"/>
        <v>429456.46365774213</v>
      </c>
      <c r="L2295">
        <f t="shared" si="251"/>
        <v>429448.5048798616</v>
      </c>
      <c r="M2295">
        <f t="shared" si="249"/>
        <v>7.9587778805289418</v>
      </c>
    </row>
    <row r="2296" spans="1:13" x14ac:dyDescent="0.25">
      <c r="A2296" s="1">
        <v>44959.942083333335</v>
      </c>
      <c r="B2296">
        <v>-120</v>
      </c>
      <c r="C2296">
        <f t="shared" si="246"/>
        <v>-12</v>
      </c>
      <c r="D2296">
        <v>7791868</v>
      </c>
      <c r="E2296">
        <f t="shared" si="247"/>
        <v>428132</v>
      </c>
      <c r="F2296">
        <f t="shared" si="250"/>
        <v>-12.687180006706049</v>
      </c>
      <c r="G2296">
        <f t="shared" si="245"/>
        <v>429455.94912959856</v>
      </c>
      <c r="I2296">
        <f>P2*K2296^3+Q2*K2296^2+R2*K2296+S2</f>
        <v>-0.37429825356156943</v>
      </c>
      <c r="J2296">
        <f>P3*K2296+Q3</f>
        <v>99.788677976194577</v>
      </c>
      <c r="K2296">
        <f t="shared" si="248"/>
        <v>429458.28246023349</v>
      </c>
      <c r="L2296">
        <f t="shared" si="251"/>
        <v>429448.53747179615</v>
      </c>
      <c r="M2296">
        <f t="shared" si="249"/>
        <v>9.7449884373345412</v>
      </c>
    </row>
    <row r="2297" spans="1:13" x14ac:dyDescent="0.25">
      <c r="A2297" s="1">
        <v>44959.942141203705</v>
      </c>
      <c r="B2297">
        <v>-120</v>
      </c>
      <c r="C2297">
        <f t="shared" si="246"/>
        <v>-12</v>
      </c>
      <c r="D2297">
        <v>7791868</v>
      </c>
      <c r="E2297">
        <f t="shared" si="247"/>
        <v>428132</v>
      </c>
      <c r="F2297">
        <f t="shared" si="250"/>
        <v>-12.667546292228733</v>
      </c>
      <c r="G2297">
        <f t="shared" si="245"/>
        <v>429453.80747387919</v>
      </c>
      <c r="I2297">
        <f>P2*K2297^3+Q2*K2297^2+R2*K2297+S2</f>
        <v>-0.37429643535772217</v>
      </c>
      <c r="J2297">
        <f>P3*K2297+Q3</f>
        <v>99.788403508978007</v>
      </c>
      <c r="K2297">
        <f t="shared" si="248"/>
        <v>429456.1401141478</v>
      </c>
      <c r="L2297">
        <f t="shared" si="251"/>
        <v>429448.56281393731</v>
      </c>
      <c r="M2297">
        <f t="shared" si="249"/>
        <v>7.5773002104833722</v>
      </c>
    </row>
    <row r="2298" spans="1:13" x14ac:dyDescent="0.25">
      <c r="A2298" s="1">
        <v>44959.942199074074</v>
      </c>
      <c r="B2298">
        <v>-120</v>
      </c>
      <c r="C2298">
        <f t="shared" si="246"/>
        <v>-12</v>
      </c>
      <c r="D2298">
        <v>7791879</v>
      </c>
      <c r="E2298">
        <f t="shared" si="247"/>
        <v>428121</v>
      </c>
      <c r="F2298">
        <f t="shared" si="250"/>
        <v>-12.648473541022199</v>
      </c>
      <c r="G2298">
        <f t="shared" si="245"/>
        <v>429440.70797208149</v>
      </c>
      <c r="I2298">
        <f>P2*K2298^3+Q2*K2298^2+R2*K2298+S2</f>
        <v>-0.37428532812083171</v>
      </c>
      <c r="J2298">
        <f>P3*K2298+Q3</f>
        <v>99.786726770388498</v>
      </c>
      <c r="K2298">
        <f t="shared" si="248"/>
        <v>429443.05237857503</v>
      </c>
      <c r="L2298">
        <f t="shared" si="251"/>
        <v>429448.54444581945</v>
      </c>
      <c r="M2298">
        <f t="shared" si="249"/>
        <v>-5.4920672444277443</v>
      </c>
    </row>
    <row r="2299" spans="1:13" x14ac:dyDescent="0.25">
      <c r="A2299" s="1">
        <v>44959.942256944443</v>
      </c>
      <c r="B2299">
        <v>-120</v>
      </c>
      <c r="C2299">
        <f t="shared" si="246"/>
        <v>-12</v>
      </c>
      <c r="D2299">
        <v>7791881</v>
      </c>
      <c r="E2299">
        <f t="shared" si="247"/>
        <v>428119</v>
      </c>
      <c r="F2299">
        <f t="shared" si="250"/>
        <v>-12.629945725564422</v>
      </c>
      <c r="G2299">
        <f t="shared" si="245"/>
        <v>429436.68400077795</v>
      </c>
      <c r="I2299">
        <f>P2*K2299^3+Q2*K2299^2+R2*K2299+S2</f>
        <v>-0.37428189353774555</v>
      </c>
      <c r="J2299">
        <f>P3*K2299+Q3</f>
        <v>99.786208273444771</v>
      </c>
      <c r="K2299">
        <f t="shared" si="248"/>
        <v>429439.00526536535</v>
      </c>
      <c r="L2299">
        <f t="shared" si="251"/>
        <v>429448.51264855126</v>
      </c>
      <c r="M2299">
        <f t="shared" si="249"/>
        <v>-9.5073831859044731</v>
      </c>
    </row>
    <row r="2300" spans="1:13" x14ac:dyDescent="0.25">
      <c r="A2300" s="1">
        <v>44959.942314814813</v>
      </c>
      <c r="B2300">
        <v>-120</v>
      </c>
      <c r="C2300">
        <f t="shared" si="246"/>
        <v>-12</v>
      </c>
      <c r="D2300">
        <v>7791867</v>
      </c>
      <c r="E2300">
        <f t="shared" si="247"/>
        <v>428133</v>
      </c>
      <c r="F2300">
        <f t="shared" si="250"/>
        <v>-12.611947276262581</v>
      </c>
      <c r="G2300">
        <f t="shared" si="245"/>
        <v>429448.74601558916</v>
      </c>
      <c r="I2300">
        <f>P2*K2300^3+Q2*K2300^2+R2*K2300+S2</f>
        <v>-0.3742921002784555</v>
      </c>
      <c r="J2300">
        <f>P3*K2300+Q3</f>
        <v>99.787749098288458</v>
      </c>
      <c r="K2300">
        <f t="shared" si="248"/>
        <v>429451.03213004436</v>
      </c>
      <c r="L2300">
        <f t="shared" si="251"/>
        <v>429448.52104682289</v>
      </c>
      <c r="M2300">
        <f t="shared" si="249"/>
        <v>2.5110832214704715</v>
      </c>
    </row>
    <row r="2301" spans="1:13" x14ac:dyDescent="0.25">
      <c r="A2301" s="1">
        <v>44959.942372685182</v>
      </c>
      <c r="B2301">
        <v>-120</v>
      </c>
      <c r="C2301">
        <f t="shared" si="246"/>
        <v>-12</v>
      </c>
      <c r="D2301">
        <v>7791846</v>
      </c>
      <c r="E2301">
        <f t="shared" si="247"/>
        <v>428154</v>
      </c>
      <c r="F2301">
        <f t="shared" si="250"/>
        <v>-12.594463068369365</v>
      </c>
      <c r="G2301">
        <f t="shared" si="245"/>
        <v>429467.87649278634</v>
      </c>
      <c r="I2301">
        <f>P2*K2301^3+Q2*K2301^2+R2*K2301+S2</f>
        <v>-0.3743083202577876</v>
      </c>
      <c r="J2301">
        <f>P3*K2301+Q3</f>
        <v>99.790197558999324</v>
      </c>
      <c r="K2301">
        <f t="shared" si="248"/>
        <v>429470.14352077903</v>
      </c>
      <c r="L2301">
        <f t="shared" si="251"/>
        <v>429448.59312173608</v>
      </c>
      <c r="M2301">
        <f t="shared" si="249"/>
        <v>21.550399042956997</v>
      </c>
    </row>
    <row r="2302" spans="1:13" x14ac:dyDescent="0.25">
      <c r="A2302" s="1">
        <v>44959.942430555559</v>
      </c>
      <c r="B2302">
        <v>-120</v>
      </c>
      <c r="C2302">
        <f t="shared" si="246"/>
        <v>-12</v>
      </c>
      <c r="D2302">
        <v>7791854</v>
      </c>
      <c r="E2302">
        <f t="shared" si="247"/>
        <v>428146</v>
      </c>
      <c r="F2302">
        <f t="shared" si="250"/>
        <v>-12.577478409273096</v>
      </c>
      <c r="G2302">
        <f t="shared" si="245"/>
        <v>429458.01093999698</v>
      </c>
      <c r="I2302">
        <f>P2*K2302^3+Q2*K2302^2+R2*K2302+S2</f>
        <v>-0.37429998452437474</v>
      </c>
      <c r="J2302">
        <f>P3*K2302+Q3</f>
        <v>99.788939272041119</v>
      </c>
      <c r="K2302">
        <f t="shared" si="248"/>
        <v>429460.32199756335</v>
      </c>
      <c r="L2302">
        <f t="shared" si="251"/>
        <v>429448.63221798884</v>
      </c>
      <c r="M2302">
        <f t="shared" si="249"/>
        <v>11.689779574517161</v>
      </c>
    </row>
    <row r="2303" spans="1:13" x14ac:dyDescent="0.25">
      <c r="A2303" s="1">
        <v>44959.942488425928</v>
      </c>
      <c r="B2303">
        <v>-120</v>
      </c>
      <c r="C2303">
        <f t="shared" si="246"/>
        <v>-12</v>
      </c>
      <c r="D2303">
        <v>7791872</v>
      </c>
      <c r="E2303">
        <f t="shared" si="247"/>
        <v>428128</v>
      </c>
      <c r="F2303">
        <f t="shared" si="250"/>
        <v>-12.560979026151008</v>
      </c>
      <c r="G2303">
        <f t="shared" si="245"/>
        <v>429438.1811100645</v>
      </c>
      <c r="I2303">
        <f>P2*K2303^3+Q2*K2303^2+R2*K2303+S2</f>
        <v>-0.37428316471113654</v>
      </c>
      <c r="J2303">
        <f>P3*K2303+Q3</f>
        <v>99.786400175169916</v>
      </c>
      <c r="K2303">
        <f t="shared" si="248"/>
        <v>429440.50314884615</v>
      </c>
      <c r="L2303">
        <f t="shared" si="251"/>
        <v>429448.60512109171</v>
      </c>
      <c r="M2303">
        <f t="shared" si="249"/>
        <v>-8.1019722455530427</v>
      </c>
    </row>
    <row r="2304" spans="1:13" x14ac:dyDescent="0.25">
      <c r="A2304" s="1">
        <v>44959.942546296297</v>
      </c>
      <c r="B2304">
        <v>-120</v>
      </c>
      <c r="C2304">
        <f t="shared" si="246"/>
        <v>-12</v>
      </c>
      <c r="D2304">
        <v>7791872</v>
      </c>
      <c r="E2304">
        <f t="shared" si="247"/>
        <v>428128</v>
      </c>
      <c r="F2304">
        <f t="shared" si="250"/>
        <v>-12.544951053975264</v>
      </c>
      <c r="G2304">
        <f t="shared" si="245"/>
        <v>429436.43426826224</v>
      </c>
      <c r="I2304">
        <f>P2*K2304^3+Q2*K2304^2+R2*K2304+S2</f>
        <v>-0.37428165027572036</v>
      </c>
      <c r="J2304">
        <f>P3*K2304+Q3</f>
        <v>99.786171549464825</v>
      </c>
      <c r="K2304">
        <f t="shared" si="248"/>
        <v>429438.71861738001</v>
      </c>
      <c r="L2304">
        <f t="shared" si="251"/>
        <v>429448.57216607931</v>
      </c>
      <c r="M2304">
        <f t="shared" si="249"/>
        <v>-9.853548699291423</v>
      </c>
    </row>
    <row r="2305" spans="1:13" x14ac:dyDescent="0.25">
      <c r="A2305" s="1">
        <v>44959.942604166667</v>
      </c>
      <c r="B2305">
        <v>-119</v>
      </c>
      <c r="C2305">
        <f t="shared" si="246"/>
        <v>-11.9</v>
      </c>
      <c r="D2305">
        <v>7791862</v>
      </c>
      <c r="E2305">
        <f t="shared" si="247"/>
        <v>428138</v>
      </c>
      <c r="F2305">
        <f t="shared" si="250"/>
        <v>-12.526523881004543</v>
      </c>
      <c r="G2305">
        <f t="shared" si="245"/>
        <v>429444.44355549553</v>
      </c>
      <c r="I2305">
        <f>P2*K2305^3+Q2*K2305^2+R2*K2305+S2</f>
        <v>-0.37428842695576592</v>
      </c>
      <c r="J2305">
        <f>P3*K2305+Q3</f>
        <v>99.787194575372155</v>
      </c>
      <c r="K2305">
        <f t="shared" si="248"/>
        <v>429446.70381712605</v>
      </c>
      <c r="L2305">
        <f t="shared" si="251"/>
        <v>429448.56593824946</v>
      </c>
      <c r="M2305">
        <f t="shared" si="249"/>
        <v>-1.8621211234130897</v>
      </c>
    </row>
    <row r="2306" spans="1:13" x14ac:dyDescent="0.25">
      <c r="A2306" s="1">
        <v>44959.942662037036</v>
      </c>
      <c r="B2306">
        <v>-119</v>
      </c>
      <c r="C2306">
        <f t="shared" si="246"/>
        <v>-11.9</v>
      </c>
      <c r="D2306">
        <v>7791855</v>
      </c>
      <c r="E2306">
        <f t="shared" si="247"/>
        <v>428145</v>
      </c>
      <c r="F2306">
        <f t="shared" si="250"/>
        <v>-12.508623198690128</v>
      </c>
      <c r="G2306">
        <f t="shared" ref="G2306:G2369" si="252">E2306-($P$2*E2306^3+$Q$2*E2306^2+$R$2*E2306+$S$2)*F2306^2-($P$3*E2306+$Q$3)*F2306</f>
        <v>429449.50520171731</v>
      </c>
      <c r="I2306">
        <f>P2*K2306^3+Q2*K2306^2+R2*K2306+S2</f>
        <v>-0.37429272114814582</v>
      </c>
      <c r="J2306">
        <f>P3*K2306+Q3</f>
        <v>99.787842823640887</v>
      </c>
      <c r="K2306">
        <f t="shared" si="248"/>
        <v>429451.7637006283</v>
      </c>
      <c r="L2306">
        <f t="shared" si="251"/>
        <v>429448.5765974574</v>
      </c>
      <c r="M2306">
        <f t="shared" si="249"/>
        <v>3.1871031709015369</v>
      </c>
    </row>
    <row r="2307" spans="1:13" x14ac:dyDescent="0.25">
      <c r="A2307" s="1">
        <v>44959.942719907405</v>
      </c>
      <c r="B2307">
        <v>-119</v>
      </c>
      <c r="C2307">
        <f t="shared" ref="C2307:C2370" si="253">B2307/10</f>
        <v>-11.9</v>
      </c>
      <c r="D2307">
        <v>7791867</v>
      </c>
      <c r="E2307">
        <f t="shared" ref="E2307:E2370" si="254">(8220000-D2307)</f>
        <v>428133</v>
      </c>
      <c r="F2307">
        <f t="shared" si="250"/>
        <v>-12.491233964441838</v>
      </c>
      <c r="G2307">
        <f t="shared" si="252"/>
        <v>429435.58985854645</v>
      </c>
      <c r="I2307">
        <f>P2*K2307^3+Q2*K2307^2+R2*K2307+S2</f>
        <v>-0.37428093394879636</v>
      </c>
      <c r="J2307">
        <f>P3*K2307+Q3</f>
        <v>99.786063409170566</v>
      </c>
      <c r="K2307">
        <f t="shared" ref="K2307:K2370" si="255">E2307-I2306*F2307^2-J2306*F2307</f>
        <v>429437.87453137583</v>
      </c>
      <c r="L2307">
        <f t="shared" si="251"/>
        <v>429448.54092390381</v>
      </c>
      <c r="M2307">
        <f t="shared" ref="M2307:M2370" si="256">K2307-L2307</f>
        <v>-10.666392527986318</v>
      </c>
    </row>
    <row r="2308" spans="1:13" x14ac:dyDescent="0.25">
      <c r="A2308" s="1">
        <v>44959.942777777775</v>
      </c>
      <c r="B2308">
        <v>-119</v>
      </c>
      <c r="C2308">
        <f t="shared" si="253"/>
        <v>-11.9</v>
      </c>
      <c r="D2308">
        <v>7791850</v>
      </c>
      <c r="E2308">
        <f t="shared" si="254"/>
        <v>428150</v>
      </c>
      <c r="F2308">
        <f t="shared" ref="F2308:F2371" si="257">F2307+(C2308-F2307)/35</f>
        <v>-12.474341565457784</v>
      </c>
      <c r="G2308">
        <f t="shared" si="252"/>
        <v>429450.77908100293</v>
      </c>
      <c r="I2308">
        <f>P2*K2308^3+Q2*K2308^2+R2*K2308+S2</f>
        <v>-0.37429377631076155</v>
      </c>
      <c r="J2308">
        <f>P3*K2308+Q3</f>
        <v>99.788002108515599</v>
      </c>
      <c r="K2308">
        <f t="shared" si="255"/>
        <v>429453.00699420669</v>
      </c>
      <c r="L2308">
        <f t="shared" ref="L2308:L2371" si="258">L2307+(K2308-L2307)/300</f>
        <v>429448.55581080483</v>
      </c>
      <c r="M2308">
        <f t="shared" si="256"/>
        <v>4.4511834018630907</v>
      </c>
    </row>
    <row r="2309" spans="1:13" x14ac:dyDescent="0.25">
      <c r="A2309" s="1">
        <v>44959.942835648151</v>
      </c>
      <c r="B2309">
        <v>-119</v>
      </c>
      <c r="C2309">
        <f t="shared" si="253"/>
        <v>-11.9</v>
      </c>
      <c r="D2309">
        <v>7791841</v>
      </c>
      <c r="E2309">
        <f t="shared" si="254"/>
        <v>428159</v>
      </c>
      <c r="F2309">
        <f t="shared" si="257"/>
        <v>-12.457931806444705</v>
      </c>
      <c r="G2309">
        <f t="shared" si="252"/>
        <v>429458.00718348235</v>
      </c>
      <c r="I2309">
        <f>P2*K2309^3+Q2*K2309^2+R2*K2309+S2</f>
        <v>-0.37429991709139732</v>
      </c>
      <c r="J2309">
        <f>P3*K2309+Q3</f>
        <v>99.78892909279449</v>
      </c>
      <c r="K2309">
        <f t="shared" si="255"/>
        <v>429460.24254374212</v>
      </c>
      <c r="L2309">
        <f t="shared" si="258"/>
        <v>429448.59476658131</v>
      </c>
      <c r="M2309">
        <f t="shared" si="256"/>
        <v>11.647777160804253</v>
      </c>
    </row>
    <row r="2310" spans="1:13" x14ac:dyDescent="0.25">
      <c r="A2310" s="1">
        <v>44959.942893518521</v>
      </c>
      <c r="B2310">
        <v>-119</v>
      </c>
      <c r="C2310">
        <f t="shared" si="253"/>
        <v>-11.9</v>
      </c>
      <c r="D2310">
        <v>7791858</v>
      </c>
      <c r="E2310">
        <f t="shared" si="254"/>
        <v>428142</v>
      </c>
      <c r="F2310">
        <f t="shared" si="257"/>
        <v>-12.441990897689141</v>
      </c>
      <c r="G2310">
        <f t="shared" si="252"/>
        <v>429439.2416607546</v>
      </c>
      <c r="I2310">
        <f>P2*K2310^3+Q2*K2310^2+R2*K2310+S2</f>
        <v>-0.37428402405430938</v>
      </c>
      <c r="J2310">
        <f>P3*K2310+Q3</f>
        <v>99.786529904696749</v>
      </c>
      <c r="K2310">
        <f t="shared" si="255"/>
        <v>429441.51574899373</v>
      </c>
      <c r="L2310">
        <f t="shared" si="258"/>
        <v>429448.571169856</v>
      </c>
      <c r="M2310">
        <f t="shared" si="256"/>
        <v>-7.0554208622779697</v>
      </c>
    </row>
    <row r="2311" spans="1:13" x14ac:dyDescent="0.25">
      <c r="A2311" s="1">
        <v>44959.94295138889</v>
      </c>
      <c r="B2311">
        <v>-118</v>
      </c>
      <c r="C2311">
        <f t="shared" si="253"/>
        <v>-11.8</v>
      </c>
      <c r="D2311">
        <v>7791858</v>
      </c>
      <c r="E2311">
        <f t="shared" si="254"/>
        <v>428142</v>
      </c>
      <c r="F2311">
        <f t="shared" si="257"/>
        <v>-12.423648300612308</v>
      </c>
      <c r="G2311">
        <f t="shared" si="252"/>
        <v>429437.24416123814</v>
      </c>
      <c r="I2311">
        <f>P2*K2311^3+Q2*K2311^2+R2*K2311+S2</f>
        <v>-0.37428229844103178</v>
      </c>
      <c r="J2311">
        <f>P3*K2311+Q3</f>
        <v>99.786269399469489</v>
      </c>
      <c r="K2311">
        <f t="shared" si="255"/>
        <v>429439.4823828201</v>
      </c>
      <c r="L2311">
        <f t="shared" si="258"/>
        <v>429448.54087389924</v>
      </c>
      <c r="M2311">
        <f t="shared" si="256"/>
        <v>-9.0584910791367292</v>
      </c>
    </row>
    <row r="2312" spans="1:13" x14ac:dyDescent="0.25">
      <c r="A2312" s="1">
        <v>44959.943009259259</v>
      </c>
      <c r="B2312">
        <v>-118</v>
      </c>
      <c r="C2312">
        <f t="shared" si="253"/>
        <v>-11.8</v>
      </c>
      <c r="D2312">
        <v>7791860</v>
      </c>
      <c r="E2312">
        <f t="shared" si="254"/>
        <v>428140</v>
      </c>
      <c r="F2312">
        <f t="shared" si="257"/>
        <v>-12.40582977773767</v>
      </c>
      <c r="G2312">
        <f t="shared" si="252"/>
        <v>429433.300534799</v>
      </c>
      <c r="I2312">
        <f>P2*K2312^3+Q2*K2312^2+R2*K2312+S2</f>
        <v>-0.37427894874230272</v>
      </c>
      <c r="J2312">
        <f>P3*K2312+Q3</f>
        <v>99.785763710824398</v>
      </c>
      <c r="K2312">
        <f t="shared" si="255"/>
        <v>429435.53524442279</v>
      </c>
      <c r="L2312">
        <f t="shared" si="258"/>
        <v>429448.49752180098</v>
      </c>
      <c r="M2312">
        <f t="shared" si="256"/>
        <v>-12.962277378188446</v>
      </c>
    </row>
    <row r="2313" spans="1:13" x14ac:dyDescent="0.25">
      <c r="A2313" s="1">
        <v>44959.943067129629</v>
      </c>
      <c r="B2313">
        <v>-118</v>
      </c>
      <c r="C2313">
        <f t="shared" si="253"/>
        <v>-11.8</v>
      </c>
      <c r="D2313">
        <v>7791860</v>
      </c>
      <c r="E2313">
        <f t="shared" si="254"/>
        <v>428140</v>
      </c>
      <c r="F2313">
        <f t="shared" si="257"/>
        <v>-12.388520355516594</v>
      </c>
      <c r="G2313">
        <f t="shared" si="252"/>
        <v>429431.41601315897</v>
      </c>
      <c r="I2313">
        <f>P2*K2313^3+Q2*K2313^2+R2*K2313+S2</f>
        <v>-0.37427734087936948</v>
      </c>
      <c r="J2313">
        <f>P3*K2313+Q3</f>
        <v>99.785520976687323</v>
      </c>
      <c r="K2313">
        <f t="shared" si="255"/>
        <v>429433.64058999036</v>
      </c>
      <c r="L2313">
        <f t="shared" si="258"/>
        <v>429448.44799869496</v>
      </c>
      <c r="M2313">
        <f t="shared" si="256"/>
        <v>-14.807408704597037</v>
      </c>
    </row>
    <row r="2314" spans="1:13" x14ac:dyDescent="0.25">
      <c r="A2314" s="1">
        <v>44959.943124999998</v>
      </c>
      <c r="B2314">
        <v>-118</v>
      </c>
      <c r="C2314">
        <f t="shared" si="253"/>
        <v>-11.8</v>
      </c>
      <c r="D2314">
        <v>7791852</v>
      </c>
      <c r="E2314">
        <f t="shared" si="254"/>
        <v>428148</v>
      </c>
      <c r="F2314">
        <f t="shared" si="257"/>
        <v>-12.37170548821612</v>
      </c>
      <c r="G2314">
        <f t="shared" si="252"/>
        <v>429437.59926362114</v>
      </c>
      <c r="I2314">
        <f>P2*K2314^3+Q2*K2314^2+R2*K2314+S2</f>
        <v>-0.37428257106551854</v>
      </c>
      <c r="J2314">
        <f>P3*K2314+Q3</f>
        <v>99.786310556033783</v>
      </c>
      <c r="K2314">
        <f t="shared" si="255"/>
        <v>429439.8036292172</v>
      </c>
      <c r="L2314">
        <f t="shared" si="258"/>
        <v>429448.41918413003</v>
      </c>
      <c r="M2314">
        <f t="shared" si="256"/>
        <v>-8.615554912830703</v>
      </c>
    </row>
    <row r="2315" spans="1:13" x14ac:dyDescent="0.25">
      <c r="A2315" s="1">
        <v>44959.943182870367</v>
      </c>
      <c r="B2315">
        <v>-118</v>
      </c>
      <c r="C2315">
        <f t="shared" si="253"/>
        <v>-11.8</v>
      </c>
      <c r="D2315">
        <v>7791848</v>
      </c>
      <c r="E2315">
        <f t="shared" si="254"/>
        <v>428152</v>
      </c>
      <c r="F2315">
        <f t="shared" si="257"/>
        <v>-12.35537104569566</v>
      </c>
      <c r="G2315">
        <f t="shared" si="252"/>
        <v>429439.82812868024</v>
      </c>
      <c r="I2315">
        <f>P2*K2315^3+Q2*K2315^2+R2*K2315+S2</f>
        <v>-0.37428446308046015</v>
      </c>
      <c r="J2315">
        <f>P3*K2315+Q3</f>
        <v>99.786596181483645</v>
      </c>
      <c r="K2315">
        <f t="shared" si="255"/>
        <v>429442.03307057667</v>
      </c>
      <c r="L2315">
        <f t="shared" si="258"/>
        <v>429448.39789708488</v>
      </c>
      <c r="M2315">
        <f t="shared" si="256"/>
        <v>-6.3648265082156286</v>
      </c>
    </row>
    <row r="2316" spans="1:13" x14ac:dyDescent="0.25">
      <c r="A2316" s="1">
        <v>44959.943240740744</v>
      </c>
      <c r="B2316">
        <v>-118</v>
      </c>
      <c r="C2316">
        <f t="shared" si="253"/>
        <v>-11.8</v>
      </c>
      <c r="D2316">
        <v>7791844</v>
      </c>
      <c r="E2316">
        <f t="shared" si="254"/>
        <v>428156</v>
      </c>
      <c r="F2316">
        <f t="shared" si="257"/>
        <v>-12.339503301532927</v>
      </c>
      <c r="G2316">
        <f t="shared" si="252"/>
        <v>429442.10796502436</v>
      </c>
      <c r="I2316">
        <f>P2*K2316^3+Q2*K2316^2+R2*K2316+S2</f>
        <v>-0.37428639272612918</v>
      </c>
      <c r="J2316">
        <f>P3*K2316+Q3</f>
        <v>99.786887485539665</v>
      </c>
      <c r="K2316">
        <f t="shared" si="255"/>
        <v>429444.30683613586</v>
      </c>
      <c r="L2316">
        <f t="shared" si="258"/>
        <v>429448.38426021504</v>
      </c>
      <c r="M2316">
        <f t="shared" si="256"/>
        <v>-4.0774240791797638</v>
      </c>
    </row>
    <row r="2317" spans="1:13" x14ac:dyDescent="0.25">
      <c r="A2317" s="1">
        <v>44959.943298611113</v>
      </c>
      <c r="B2317">
        <v>-118</v>
      </c>
      <c r="C2317">
        <f t="shared" si="253"/>
        <v>-11.8</v>
      </c>
      <c r="D2317">
        <v>7791850</v>
      </c>
      <c r="E2317">
        <f t="shared" si="254"/>
        <v>428150</v>
      </c>
      <c r="F2317">
        <f t="shared" si="257"/>
        <v>-12.32408892148913</v>
      </c>
      <c r="G2317">
        <f t="shared" si="252"/>
        <v>429434.42023363349</v>
      </c>
      <c r="I2317">
        <f>P2*K2317^3+Q2*K2317^2+R2*K2317+S2</f>
        <v>-0.37427987802640972</v>
      </c>
      <c r="J2317">
        <f>P3*K2317+Q3</f>
        <v>99.785904001272399</v>
      </c>
      <c r="K2317">
        <f t="shared" si="255"/>
        <v>429436.63027754147</v>
      </c>
      <c r="L2317">
        <f t="shared" si="258"/>
        <v>429448.34508027282</v>
      </c>
      <c r="M2317">
        <f t="shared" si="256"/>
        <v>-11.714802731352393</v>
      </c>
    </row>
    <row r="2318" spans="1:13" x14ac:dyDescent="0.25">
      <c r="A2318" s="1">
        <v>44959.943356481483</v>
      </c>
      <c r="B2318">
        <v>-117</v>
      </c>
      <c r="C2318">
        <f t="shared" si="253"/>
        <v>-11.7</v>
      </c>
      <c r="D2318">
        <v>7791850</v>
      </c>
      <c r="E2318">
        <f t="shared" si="254"/>
        <v>428150</v>
      </c>
      <c r="F2318">
        <f t="shared" si="257"/>
        <v>-12.306257809446583</v>
      </c>
      <c r="G2318">
        <f t="shared" si="252"/>
        <v>429432.47997903597</v>
      </c>
      <c r="I2318">
        <f>P2*K2318^3+Q2*K2318^2+R2*K2318+S2</f>
        <v>-0.37427821743371281</v>
      </c>
      <c r="J2318">
        <f>P3*K2318+Q3</f>
        <v>99.785653307605827</v>
      </c>
      <c r="K2318">
        <f t="shared" si="255"/>
        <v>429434.67349522689</v>
      </c>
      <c r="L2318">
        <f t="shared" si="258"/>
        <v>429448.29950832267</v>
      </c>
      <c r="M2318">
        <f t="shared" si="256"/>
        <v>-13.626013095781673</v>
      </c>
    </row>
    <row r="2319" spans="1:13" x14ac:dyDescent="0.25">
      <c r="A2319" s="1">
        <v>44959.943414351852</v>
      </c>
      <c r="B2319">
        <v>-118</v>
      </c>
      <c r="C2319">
        <f t="shared" si="253"/>
        <v>-11.8</v>
      </c>
      <c r="D2319">
        <v>7791861</v>
      </c>
      <c r="E2319">
        <f t="shared" si="254"/>
        <v>428139</v>
      </c>
      <c r="F2319">
        <f t="shared" si="257"/>
        <v>-12.291793300605253</v>
      </c>
      <c r="G2319">
        <f t="shared" si="252"/>
        <v>429419.88750204805</v>
      </c>
      <c r="I2319">
        <f>P2*K2319^3+Q2*K2319^2+R2*K2319+S2</f>
        <v>-0.37426754200478374</v>
      </c>
      <c r="J2319">
        <f>P3*K2319+Q3</f>
        <v>99.784041636295768</v>
      </c>
      <c r="K2319">
        <f t="shared" si="255"/>
        <v>429422.09364046116</v>
      </c>
      <c r="L2319">
        <f t="shared" si="258"/>
        <v>429448.21215542982</v>
      </c>
      <c r="M2319">
        <f t="shared" si="256"/>
        <v>-26.118514968664385</v>
      </c>
    </row>
    <row r="2320" spans="1:13" x14ac:dyDescent="0.25">
      <c r="A2320" s="1">
        <v>44959.943472222221</v>
      </c>
      <c r="B2320">
        <v>-117</v>
      </c>
      <c r="C2320">
        <f t="shared" si="253"/>
        <v>-11.7</v>
      </c>
      <c r="D2320">
        <v>7791850</v>
      </c>
      <c r="E2320">
        <f t="shared" si="254"/>
        <v>428150</v>
      </c>
      <c r="F2320">
        <f t="shared" si="257"/>
        <v>-12.27488492058796</v>
      </c>
      <c r="G2320">
        <f t="shared" si="252"/>
        <v>429429.06678082974</v>
      </c>
      <c r="I2320">
        <f>P2*K2320^3+Q2*K2320^2+R2*K2320+S2</f>
        <v>-0.37427529482467825</v>
      </c>
      <c r="J2320">
        <f>P3*K2320+Q3</f>
        <v>99.785212087787357</v>
      </c>
      <c r="K2320">
        <f t="shared" si="255"/>
        <v>429431.22956642992</v>
      </c>
      <c r="L2320">
        <f t="shared" si="258"/>
        <v>429448.15554679983</v>
      </c>
      <c r="M2320">
        <f t="shared" si="256"/>
        <v>-16.925980369909666</v>
      </c>
    </row>
    <row r="2321" spans="1:13" x14ac:dyDescent="0.25">
      <c r="A2321" s="1">
        <v>44959.943530092591</v>
      </c>
      <c r="B2321">
        <v>-117</v>
      </c>
      <c r="C2321">
        <f t="shared" si="253"/>
        <v>-11.7</v>
      </c>
      <c r="D2321">
        <v>7791843</v>
      </c>
      <c r="E2321">
        <f t="shared" si="254"/>
        <v>428157</v>
      </c>
      <c r="F2321">
        <f t="shared" si="257"/>
        <v>-12.25845963714259</v>
      </c>
      <c r="G2321">
        <f t="shared" si="252"/>
        <v>429434.29197524569</v>
      </c>
      <c r="I2321">
        <f>P2*K2321^3+Q2*K2321^2+R2*K2321+S2</f>
        <v>-0.37427972951761246</v>
      </c>
      <c r="J2321">
        <f>P3*K2321+Q3</f>
        <v>99.785881581506004</v>
      </c>
      <c r="K2321">
        <f t="shared" si="255"/>
        <v>429436.45528068976</v>
      </c>
      <c r="L2321">
        <f t="shared" si="258"/>
        <v>429448.11654591281</v>
      </c>
      <c r="M2321">
        <f t="shared" si="256"/>
        <v>-11.661265223054215</v>
      </c>
    </row>
    <row r="2322" spans="1:13" x14ac:dyDescent="0.25">
      <c r="A2322" s="1">
        <v>44959.94358796296</v>
      </c>
      <c r="B2322">
        <v>-117</v>
      </c>
      <c r="C2322">
        <f t="shared" si="253"/>
        <v>-11.7</v>
      </c>
      <c r="D2322">
        <v>7791856</v>
      </c>
      <c r="E2322">
        <f t="shared" si="254"/>
        <v>428144</v>
      </c>
      <c r="F2322">
        <f t="shared" si="257"/>
        <v>-12.242503647509944</v>
      </c>
      <c r="G2322">
        <f t="shared" si="252"/>
        <v>429419.53447593789</v>
      </c>
      <c r="I2322">
        <f>P2*K2322^3+Q2*K2322^2+R2*K2322+S2</f>
        <v>-0.37426722973172033</v>
      </c>
      <c r="J2322">
        <f>P3*K2322+Q3</f>
        <v>99.783994491324336</v>
      </c>
      <c r="K2322">
        <f t="shared" si="255"/>
        <v>429421.72565172194</v>
      </c>
      <c r="L2322">
        <f t="shared" si="258"/>
        <v>429448.0285762655</v>
      </c>
      <c r="M2322">
        <f t="shared" si="256"/>
        <v>-26.302924543560948</v>
      </c>
    </row>
    <row r="2323" spans="1:13" x14ac:dyDescent="0.25">
      <c r="A2323" s="1">
        <v>44959.943645833337</v>
      </c>
      <c r="B2323">
        <v>-117</v>
      </c>
      <c r="C2323">
        <f t="shared" si="253"/>
        <v>-11.7</v>
      </c>
      <c r="D2323">
        <v>7791842</v>
      </c>
      <c r="E2323">
        <f t="shared" si="254"/>
        <v>428158</v>
      </c>
      <c r="F2323">
        <f t="shared" si="257"/>
        <v>-12.227003543295373</v>
      </c>
      <c r="G2323">
        <f t="shared" si="252"/>
        <v>429431.8725079936</v>
      </c>
      <c r="I2323">
        <f>P2*K2323^3+Q2*K2323^2+R2*K2323+S2</f>
        <v>-0.3742776561206157</v>
      </c>
      <c r="J2323">
        <f>P3*K2323+Q3</f>
        <v>99.785568567816853</v>
      </c>
      <c r="K2323">
        <f t="shared" si="255"/>
        <v>429434.012061204</v>
      </c>
      <c r="L2323">
        <f t="shared" si="258"/>
        <v>429447.98185454862</v>
      </c>
      <c r="M2323">
        <f t="shared" si="256"/>
        <v>-13.969793344615027</v>
      </c>
    </row>
    <row r="2324" spans="1:13" x14ac:dyDescent="0.25">
      <c r="A2324" s="1">
        <v>44959.943703703706</v>
      </c>
      <c r="B2324">
        <v>-116</v>
      </c>
      <c r="C2324">
        <f t="shared" si="253"/>
        <v>-11.6</v>
      </c>
      <c r="D2324">
        <v>7791831</v>
      </c>
      <c r="E2324">
        <f t="shared" si="254"/>
        <v>428169</v>
      </c>
      <c r="F2324">
        <f t="shared" si="257"/>
        <v>-12.209089156344076</v>
      </c>
      <c r="G2324">
        <f t="shared" si="252"/>
        <v>429440.94306058652</v>
      </c>
      <c r="I2324">
        <f>P2*K2324^3+Q2*K2324^2+R2*K2324+S2</f>
        <v>-0.37428535277210584</v>
      </c>
      <c r="J2324">
        <f>P3*K2324+Q3</f>
        <v>99.786730491806836</v>
      </c>
      <c r="K2324">
        <f t="shared" si="255"/>
        <v>429443.08142600051</v>
      </c>
      <c r="L2324">
        <f t="shared" si="258"/>
        <v>429447.96551978681</v>
      </c>
      <c r="M2324">
        <f t="shared" si="256"/>
        <v>-4.884093786298763</v>
      </c>
    </row>
    <row r="2325" spans="1:13" x14ac:dyDescent="0.25">
      <c r="A2325" s="1">
        <v>44959.943761574075</v>
      </c>
      <c r="B2325">
        <v>-116</v>
      </c>
      <c r="C2325">
        <f t="shared" si="253"/>
        <v>-11.6</v>
      </c>
      <c r="D2325">
        <v>7791831</v>
      </c>
      <c r="E2325">
        <f t="shared" si="254"/>
        <v>428169</v>
      </c>
      <c r="F2325">
        <f t="shared" si="257"/>
        <v>-12.191686609019959</v>
      </c>
      <c r="G2325">
        <f t="shared" si="252"/>
        <v>429439.0508811117</v>
      </c>
      <c r="I2325">
        <f>P2*K2325^3+Q2*K2325^2+R2*K2325+S2</f>
        <v>-0.37428375718079654</v>
      </c>
      <c r="J2325">
        <f>P3*K2325+Q3</f>
        <v>99.786489616562861</v>
      </c>
      <c r="K2325">
        <f t="shared" si="255"/>
        <v>429441.20128110563</v>
      </c>
      <c r="L2325">
        <f t="shared" si="258"/>
        <v>429447.94297232456</v>
      </c>
      <c r="M2325">
        <f t="shared" si="256"/>
        <v>-6.7416912189219147</v>
      </c>
    </row>
    <row r="2326" spans="1:13" x14ac:dyDescent="0.25">
      <c r="A2326" s="1">
        <v>44959.943819444445</v>
      </c>
      <c r="B2326">
        <v>-116</v>
      </c>
      <c r="C2326">
        <f t="shared" si="253"/>
        <v>-11.6</v>
      </c>
      <c r="D2326">
        <v>7791832</v>
      </c>
      <c r="E2326">
        <f t="shared" si="254"/>
        <v>428168</v>
      </c>
      <c r="F2326">
        <f t="shared" si="257"/>
        <v>-12.174781277333674</v>
      </c>
      <c r="G2326">
        <f t="shared" si="252"/>
        <v>429436.21129535197</v>
      </c>
      <c r="I2326">
        <f>P2*K2326^3+Q2*K2326^2+R2*K2326+S2</f>
        <v>-0.37428134339800156</v>
      </c>
      <c r="J2326">
        <f>P3*K2326+Q3</f>
        <v>99.786125221708488</v>
      </c>
      <c r="K2326">
        <f t="shared" si="255"/>
        <v>429438.35700739</v>
      </c>
      <c r="L2326">
        <f t="shared" si="258"/>
        <v>429447.91101910808</v>
      </c>
      <c r="M2326">
        <f t="shared" si="256"/>
        <v>-9.5540117180789821</v>
      </c>
    </row>
    <row r="2327" spans="1:13" x14ac:dyDescent="0.25">
      <c r="A2327" s="1">
        <v>44959.943877314814</v>
      </c>
      <c r="B2327">
        <v>-116</v>
      </c>
      <c r="C2327">
        <f t="shared" si="253"/>
        <v>-11.6</v>
      </c>
      <c r="D2327">
        <v>7791825</v>
      </c>
      <c r="E2327">
        <f t="shared" si="254"/>
        <v>428175</v>
      </c>
      <c r="F2327">
        <f t="shared" si="257"/>
        <v>-12.15835895512414</v>
      </c>
      <c r="G2327">
        <f t="shared" si="252"/>
        <v>429441.43789074582</v>
      </c>
      <c r="I2327">
        <f>P2*K2327^3+Q2*K2327^2+R2*K2327+S2</f>
        <v>-0.37428576225069043</v>
      </c>
      <c r="J2327">
        <f>P3*K2327+Q3</f>
        <v>99.786792307668406</v>
      </c>
      <c r="K2327">
        <f t="shared" si="255"/>
        <v>429443.56392795726</v>
      </c>
      <c r="L2327">
        <f t="shared" si="258"/>
        <v>429447.89652880427</v>
      </c>
      <c r="M2327">
        <f t="shared" si="256"/>
        <v>-4.3326008470030501</v>
      </c>
    </row>
    <row r="2328" spans="1:13" x14ac:dyDescent="0.25">
      <c r="A2328" s="1">
        <v>44959.943935185183</v>
      </c>
      <c r="B2328">
        <v>-116</v>
      </c>
      <c r="C2328">
        <f t="shared" si="253"/>
        <v>-11.6</v>
      </c>
      <c r="D2328">
        <v>7791823</v>
      </c>
      <c r="E2328">
        <f t="shared" si="254"/>
        <v>428177</v>
      </c>
      <c r="F2328">
        <f t="shared" si="257"/>
        <v>-12.142405842120592</v>
      </c>
      <c r="G2328">
        <f t="shared" si="252"/>
        <v>429441.70724992512</v>
      </c>
      <c r="I2328">
        <f>P2*K2328^3+Q2*K2328^2+R2*K2328+S2</f>
        <v>-0.37428599287644759</v>
      </c>
      <c r="J2328">
        <f>P3*K2328+Q3</f>
        <v>99.786827123436211</v>
      </c>
      <c r="K2328">
        <f t="shared" si="255"/>
        <v>429443.83568144683</v>
      </c>
      <c r="L2328">
        <f t="shared" si="258"/>
        <v>429447.88299264642</v>
      </c>
      <c r="M2328">
        <f t="shared" si="256"/>
        <v>-4.0473111995961517</v>
      </c>
    </row>
    <row r="2329" spans="1:13" x14ac:dyDescent="0.25">
      <c r="A2329" s="1">
        <v>44959.943993055553</v>
      </c>
      <c r="B2329">
        <v>-116</v>
      </c>
      <c r="C2329">
        <f t="shared" si="253"/>
        <v>-11.6</v>
      </c>
      <c r="D2329">
        <v>7791824</v>
      </c>
      <c r="E2329">
        <f t="shared" si="254"/>
        <v>428176</v>
      </c>
      <c r="F2329">
        <f t="shared" si="257"/>
        <v>-12.126908532345718</v>
      </c>
      <c r="G2329">
        <f t="shared" si="252"/>
        <v>429439.02129099378</v>
      </c>
      <c r="I2329">
        <f>P2*K2329^3+Q2*K2329^2+R2*K2329+S2</f>
        <v>-0.37428371276018557</v>
      </c>
      <c r="J2329">
        <f>P3*K2329+Q3</f>
        <v>99.786482910671964</v>
      </c>
      <c r="K2329">
        <f t="shared" si="255"/>
        <v>429441.14893846412</v>
      </c>
      <c r="L2329">
        <f t="shared" si="258"/>
        <v>429447.86054579914</v>
      </c>
      <c r="M2329">
        <f t="shared" si="256"/>
        <v>-6.7116073350189254</v>
      </c>
    </row>
    <row r="2330" spans="1:13" x14ac:dyDescent="0.25">
      <c r="A2330" s="1">
        <v>44959.944050925929</v>
      </c>
      <c r="B2330">
        <v>-116</v>
      </c>
      <c r="C2330">
        <f t="shared" si="253"/>
        <v>-11.6</v>
      </c>
      <c r="D2330">
        <v>7791816</v>
      </c>
      <c r="E2330">
        <f t="shared" si="254"/>
        <v>428184</v>
      </c>
      <c r="F2330">
        <f t="shared" si="257"/>
        <v>-12.111854002850126</v>
      </c>
      <c r="G2330">
        <f t="shared" si="252"/>
        <v>429445.39871146512</v>
      </c>
      <c r="I2330">
        <f>P2*K2330^3+Q2*K2330^2+R2*K2330+S2</f>
        <v>-0.37428910741424326</v>
      </c>
      <c r="J2330">
        <f>P3*K2330+Q3</f>
        <v>99.787297297661638</v>
      </c>
      <c r="K2330">
        <f t="shared" si="255"/>
        <v>429447.50561304734</v>
      </c>
      <c r="L2330">
        <f t="shared" si="258"/>
        <v>429447.85936268995</v>
      </c>
      <c r="M2330">
        <f t="shared" si="256"/>
        <v>-0.35374964261427522</v>
      </c>
    </row>
    <row r="2331" spans="1:13" x14ac:dyDescent="0.25">
      <c r="A2331" s="1">
        <v>44959.944108796299</v>
      </c>
      <c r="B2331">
        <v>-116</v>
      </c>
      <c r="C2331">
        <f t="shared" si="253"/>
        <v>-11.6</v>
      </c>
      <c r="D2331">
        <v>7791817</v>
      </c>
      <c r="E2331">
        <f t="shared" si="254"/>
        <v>428183</v>
      </c>
      <c r="F2331">
        <f t="shared" si="257"/>
        <v>-12.097229602768694</v>
      </c>
      <c r="G2331">
        <f t="shared" si="252"/>
        <v>429442.80794017925</v>
      </c>
      <c r="I2331">
        <f>P2*K2331^3+Q2*K2331^2+R2*K2331+S2</f>
        <v>-0.37428691684884019</v>
      </c>
      <c r="J2331">
        <f>P3*K2331+Q3</f>
        <v>99.786966607998153</v>
      </c>
      <c r="K2331">
        <f t="shared" si="255"/>
        <v>429444.92442424473</v>
      </c>
      <c r="L2331">
        <f t="shared" si="258"/>
        <v>429447.84957956179</v>
      </c>
      <c r="M2331">
        <f t="shared" si="256"/>
        <v>-2.9251553170615807</v>
      </c>
    </row>
    <row r="2332" spans="1:13" x14ac:dyDescent="0.25">
      <c r="A2332" s="1">
        <v>44959.944166666668</v>
      </c>
      <c r="B2332">
        <v>-116</v>
      </c>
      <c r="C2332">
        <f t="shared" si="253"/>
        <v>-11.6</v>
      </c>
      <c r="D2332">
        <v>7791817</v>
      </c>
      <c r="E2332">
        <f t="shared" si="254"/>
        <v>428183</v>
      </c>
      <c r="F2332">
        <f t="shared" si="257"/>
        <v>-12.083023042689588</v>
      </c>
      <c r="G2332">
        <f t="shared" si="252"/>
        <v>429441.26440015493</v>
      </c>
      <c r="I2332">
        <f>P2*K2332^3+Q2*K2332^2+R2*K2332+S2</f>
        <v>-0.37428560098151797</v>
      </c>
      <c r="J2332">
        <f>P3*K2332+Q3</f>
        <v>99.786767962102658</v>
      </c>
      <c r="K2332">
        <f t="shared" si="255"/>
        <v>429443.37389933341</v>
      </c>
      <c r="L2332">
        <f t="shared" si="258"/>
        <v>429447.8346606277</v>
      </c>
      <c r="M2332">
        <f t="shared" si="256"/>
        <v>-4.4607612942927517</v>
      </c>
    </row>
    <row r="2333" spans="1:13" x14ac:dyDescent="0.25">
      <c r="A2333" s="1">
        <v>44959.944224537037</v>
      </c>
      <c r="B2333">
        <v>-116</v>
      </c>
      <c r="C2333">
        <f t="shared" si="253"/>
        <v>-11.6</v>
      </c>
      <c r="D2333">
        <v>7791815</v>
      </c>
      <c r="E2333">
        <f t="shared" si="254"/>
        <v>428185</v>
      </c>
      <c r="F2333">
        <f t="shared" si="257"/>
        <v>-12.069222384327029</v>
      </c>
      <c r="G2333">
        <f t="shared" si="252"/>
        <v>429441.76844419161</v>
      </c>
      <c r="I2333">
        <f>P2*K2333^3+Q2*K2333^2+R2*K2333+S2</f>
        <v>-0.37428602151588641</v>
      </c>
      <c r="J2333">
        <f>P3*K2333+Q3</f>
        <v>99.786831446906177</v>
      </c>
      <c r="K2333">
        <f t="shared" si="255"/>
        <v>429443.86942816916</v>
      </c>
      <c r="L2333">
        <f t="shared" si="258"/>
        <v>429447.8214431862</v>
      </c>
      <c r="M2333">
        <f t="shared" si="256"/>
        <v>-3.9520150170428678</v>
      </c>
    </row>
    <row r="2334" spans="1:13" x14ac:dyDescent="0.25">
      <c r="A2334" s="1">
        <v>44959.944282407407</v>
      </c>
      <c r="B2334">
        <v>-116</v>
      </c>
      <c r="C2334">
        <f t="shared" si="253"/>
        <v>-11.6</v>
      </c>
      <c r="D2334">
        <v>7791821</v>
      </c>
      <c r="E2334">
        <f t="shared" si="254"/>
        <v>428179</v>
      </c>
      <c r="F2334">
        <f t="shared" si="257"/>
        <v>-12.055816030489114</v>
      </c>
      <c r="G2334">
        <f t="shared" si="252"/>
        <v>429434.30211466883</v>
      </c>
      <c r="I2334">
        <f>P2*K2334^3+Q2*K2334^2+R2*K2334+S2</f>
        <v>-0.37427969229852998</v>
      </c>
      <c r="J2334">
        <f>P3*K2334+Q3</f>
        <v>99.78587596269108</v>
      </c>
      <c r="K2334">
        <f t="shared" si="255"/>
        <v>429436.41142318893</v>
      </c>
      <c r="L2334">
        <f t="shared" si="258"/>
        <v>429447.78340978624</v>
      </c>
      <c r="M2334">
        <f t="shared" si="256"/>
        <v>-11.371986597310752</v>
      </c>
    </row>
    <row r="2335" spans="1:13" x14ac:dyDescent="0.25">
      <c r="A2335" s="1">
        <v>44959.944340277776</v>
      </c>
      <c r="B2335">
        <v>-115</v>
      </c>
      <c r="C2335">
        <f t="shared" si="253"/>
        <v>-11.5</v>
      </c>
      <c r="D2335">
        <v>7791820</v>
      </c>
      <c r="E2335">
        <f t="shared" si="254"/>
        <v>428180</v>
      </c>
      <c r="F2335">
        <f t="shared" si="257"/>
        <v>-12.039935572475139</v>
      </c>
      <c r="G2335">
        <f t="shared" si="252"/>
        <v>429433.57888119441</v>
      </c>
      <c r="I2335">
        <f>P2*K2335^3+Q2*K2335^2+R2*K2335+S2</f>
        <v>-0.3742790640509791</v>
      </c>
      <c r="J2335">
        <f>P3*K2335+Q3</f>
        <v>99.785781118560692</v>
      </c>
      <c r="K2335">
        <f t="shared" si="255"/>
        <v>429435.67112001538</v>
      </c>
      <c r="L2335">
        <f t="shared" si="258"/>
        <v>429447.74303548702</v>
      </c>
      <c r="M2335">
        <f t="shared" si="256"/>
        <v>-12.071915471635293</v>
      </c>
    </row>
    <row r="2336" spans="1:13" x14ac:dyDescent="0.25">
      <c r="A2336" s="1">
        <v>44959.944398148145</v>
      </c>
      <c r="B2336">
        <v>-115</v>
      </c>
      <c r="C2336">
        <f t="shared" si="253"/>
        <v>-11.5</v>
      </c>
      <c r="D2336">
        <v>7791817</v>
      </c>
      <c r="E2336">
        <f t="shared" si="254"/>
        <v>428183</v>
      </c>
      <c r="F2336">
        <f t="shared" si="257"/>
        <v>-12.024508841832992</v>
      </c>
      <c r="G2336">
        <f t="shared" si="252"/>
        <v>429434.90843158658</v>
      </c>
      <c r="I2336">
        <f>P2*K2336^3+Q2*K2336^2+R2*K2336+S2</f>
        <v>-0.37428018463529822</v>
      </c>
      <c r="J2336">
        <f>P3*K2336+Q3</f>
        <v>99.785950288720812</v>
      </c>
      <c r="K2336">
        <f t="shared" si="255"/>
        <v>429436.99157290906</v>
      </c>
      <c r="L2336">
        <f t="shared" si="258"/>
        <v>429447.70719727845</v>
      </c>
      <c r="M2336">
        <f t="shared" si="256"/>
        <v>-10.715624369389843</v>
      </c>
    </row>
    <row r="2337" spans="1:13" x14ac:dyDescent="0.25">
      <c r="A2337" s="1">
        <v>44959.944456018522</v>
      </c>
      <c r="B2337">
        <v>-115</v>
      </c>
      <c r="C2337">
        <f t="shared" si="253"/>
        <v>-11.5</v>
      </c>
      <c r="D2337">
        <v>7791811</v>
      </c>
      <c r="E2337">
        <f t="shared" si="254"/>
        <v>428189</v>
      </c>
      <c r="F2337">
        <f t="shared" si="257"/>
        <v>-12.009522874923478</v>
      </c>
      <c r="G2337">
        <f t="shared" si="252"/>
        <v>429439.29098979163</v>
      </c>
      <c r="I2337">
        <f>P2*K2337^3+Q2*K2337^2+R2*K2337+S2</f>
        <v>-0.37428389491120673</v>
      </c>
      <c r="J2337">
        <f>P3*K2337+Q3</f>
        <v>99.786510408819851</v>
      </c>
      <c r="K2337">
        <f t="shared" si="255"/>
        <v>429441.36357447872</v>
      </c>
      <c r="L2337">
        <f t="shared" si="258"/>
        <v>429447.68605186912</v>
      </c>
      <c r="M2337">
        <f t="shared" si="256"/>
        <v>-6.3224773904075846</v>
      </c>
    </row>
    <row r="2338" spans="1:13" x14ac:dyDescent="0.25">
      <c r="A2338" s="1">
        <v>44959.944513888891</v>
      </c>
      <c r="B2338">
        <v>-115</v>
      </c>
      <c r="C2338">
        <f t="shared" si="253"/>
        <v>-11.5</v>
      </c>
      <c r="D2338">
        <v>7791809</v>
      </c>
      <c r="E2338">
        <f t="shared" si="254"/>
        <v>428191</v>
      </c>
      <c r="F2338">
        <f t="shared" si="257"/>
        <v>-11.994965078497094</v>
      </c>
      <c r="G2338">
        <f t="shared" si="252"/>
        <v>429439.71354663494</v>
      </c>
      <c r="I2338">
        <f>P2*K2338^3+Q2*K2338^2+R2*K2338+S2</f>
        <v>-0.3742842545662185</v>
      </c>
      <c r="J2338">
        <f>P3*K2338+Q3</f>
        <v>99.786564703523922</v>
      </c>
      <c r="K2338">
        <f t="shared" si="255"/>
        <v>429441.78737025359</v>
      </c>
      <c r="L2338">
        <f t="shared" si="258"/>
        <v>429447.66638959706</v>
      </c>
      <c r="M2338">
        <f t="shared" si="256"/>
        <v>-5.8790193434688263</v>
      </c>
    </row>
    <row r="2339" spans="1:13" x14ac:dyDescent="0.25">
      <c r="A2339" s="1">
        <v>44959.944571759261</v>
      </c>
      <c r="B2339">
        <v>-115</v>
      </c>
      <c r="C2339">
        <f t="shared" si="253"/>
        <v>-11.5</v>
      </c>
      <c r="D2339">
        <v>7791809</v>
      </c>
      <c r="E2339">
        <f t="shared" si="254"/>
        <v>428191</v>
      </c>
      <c r="F2339">
        <f t="shared" si="257"/>
        <v>-11.980823219111462</v>
      </c>
      <c r="G2339">
        <f t="shared" si="252"/>
        <v>429438.17809870531</v>
      </c>
      <c r="I2339">
        <f>P2*K2339^3+Q2*K2339^2+R2*K2339+S2</f>
        <v>-0.37428294987686084</v>
      </c>
      <c r="J2339">
        <f>P3*K2339+Q3</f>
        <v>99.786367742946425</v>
      </c>
      <c r="K2339">
        <f t="shared" si="255"/>
        <v>429440.25000004412</v>
      </c>
      <c r="L2339">
        <f t="shared" si="258"/>
        <v>429447.64166829857</v>
      </c>
      <c r="M2339">
        <f t="shared" si="256"/>
        <v>-7.3916682544513606</v>
      </c>
    </row>
    <row r="2340" spans="1:13" x14ac:dyDescent="0.25">
      <c r="A2340" s="1">
        <v>44959.94462962963</v>
      </c>
      <c r="B2340">
        <v>-115</v>
      </c>
      <c r="C2340">
        <f t="shared" si="253"/>
        <v>-11.5</v>
      </c>
      <c r="D2340">
        <v>7791821</v>
      </c>
      <c r="E2340">
        <f t="shared" si="254"/>
        <v>428179</v>
      </c>
      <c r="F2340">
        <f t="shared" si="257"/>
        <v>-11.967085412851135</v>
      </c>
      <c r="G2340">
        <f t="shared" si="252"/>
        <v>429424.66681360296</v>
      </c>
      <c r="I2340">
        <f>P2*K2340^3+Q2*K2340^2+R2*K2340+S2</f>
        <v>-0.37427149634390411</v>
      </c>
      <c r="J2340">
        <f>P3*K2340+Q3</f>
        <v>99.784638631707111</v>
      </c>
      <c r="K2340">
        <f t="shared" si="255"/>
        <v>429426.75347123668</v>
      </c>
      <c r="L2340">
        <f t="shared" si="258"/>
        <v>429447.57204097504</v>
      </c>
      <c r="M2340">
        <f t="shared" si="256"/>
        <v>-20.818569738359656</v>
      </c>
    </row>
    <row r="2341" spans="1:13" x14ac:dyDescent="0.25">
      <c r="A2341" s="1">
        <v>44959.944687499999</v>
      </c>
      <c r="B2341">
        <v>-115</v>
      </c>
      <c r="C2341">
        <f t="shared" si="253"/>
        <v>-11.5</v>
      </c>
      <c r="D2341">
        <v>7791817</v>
      </c>
      <c r="E2341">
        <f t="shared" si="254"/>
        <v>428183</v>
      </c>
      <c r="F2341">
        <f t="shared" si="257"/>
        <v>-11.953740115341104</v>
      </c>
      <c r="G2341">
        <f t="shared" si="252"/>
        <v>429427.22475840256</v>
      </c>
      <c r="I2341">
        <f>P2*K2341^3+Q2*K2341^2+R2*K2341+S2</f>
        <v>-0.37427364038983202</v>
      </c>
      <c r="J2341">
        <f>P3*K2341+Q3</f>
        <v>99.784962319093339</v>
      </c>
      <c r="K2341">
        <f t="shared" si="255"/>
        <v>429429.28000396251</v>
      </c>
      <c r="L2341">
        <f t="shared" si="258"/>
        <v>429447.51106751832</v>
      </c>
      <c r="M2341">
        <f t="shared" si="256"/>
        <v>-18.231063555809669</v>
      </c>
    </row>
    <row r="2342" spans="1:13" x14ac:dyDescent="0.25">
      <c r="A2342" s="1">
        <v>44959.944745370369</v>
      </c>
      <c r="B2342">
        <v>-115</v>
      </c>
      <c r="C2342">
        <f t="shared" si="253"/>
        <v>-11.5</v>
      </c>
      <c r="D2342">
        <v>7791821</v>
      </c>
      <c r="E2342">
        <f t="shared" si="254"/>
        <v>428179</v>
      </c>
      <c r="F2342">
        <f t="shared" si="257"/>
        <v>-11.940776112045643</v>
      </c>
      <c r="G2342">
        <f t="shared" si="252"/>
        <v>429421.8110033705</v>
      </c>
      <c r="I2342">
        <f>P2*K2342^3+Q2*K2342^2+R2*K2342+S2</f>
        <v>-0.3742690533465497</v>
      </c>
      <c r="J2342">
        <f>P3*K2342+Q3</f>
        <v>99.784269808073105</v>
      </c>
      <c r="K2342">
        <f t="shared" si="255"/>
        <v>429423.87462880707</v>
      </c>
      <c r="L2342">
        <f t="shared" si="258"/>
        <v>429447.43227938929</v>
      </c>
      <c r="M2342">
        <f t="shared" si="256"/>
        <v>-23.557650582224596</v>
      </c>
    </row>
    <row r="2343" spans="1:13" x14ac:dyDescent="0.25">
      <c r="A2343" s="1">
        <v>44959.944803240738</v>
      </c>
      <c r="B2343">
        <v>-115</v>
      </c>
      <c r="C2343">
        <f t="shared" si="253"/>
        <v>-11.5</v>
      </c>
      <c r="D2343">
        <v>7791822</v>
      </c>
      <c r="E2343">
        <f t="shared" si="254"/>
        <v>428178</v>
      </c>
      <c r="F2343">
        <f t="shared" si="257"/>
        <v>-11.928182508844339</v>
      </c>
      <c r="G2343">
        <f t="shared" si="252"/>
        <v>429419.4425330041</v>
      </c>
      <c r="I2343">
        <f>P2*K2343^3+Q2*K2343^2+R2*K2343+S2</f>
        <v>-0.37426703532460481</v>
      </c>
      <c r="J2343">
        <f>P3*K2343+Q3</f>
        <v>99.783965140962664</v>
      </c>
      <c r="K2343">
        <f t="shared" si="255"/>
        <v>429421.49655830505</v>
      </c>
      <c r="L2343">
        <f t="shared" si="258"/>
        <v>429447.34582698566</v>
      </c>
      <c r="M2343">
        <f t="shared" si="256"/>
        <v>-25.849268680613022</v>
      </c>
    </row>
    <row r="2344" spans="1:13" x14ac:dyDescent="0.25">
      <c r="A2344" s="1">
        <v>44959.944861111115</v>
      </c>
      <c r="B2344">
        <v>-115</v>
      </c>
      <c r="C2344">
        <f t="shared" si="253"/>
        <v>-11.5</v>
      </c>
      <c r="D2344">
        <v>7791819</v>
      </c>
      <c r="E2344">
        <f t="shared" si="254"/>
        <v>428181</v>
      </c>
      <c r="F2344">
        <f t="shared" si="257"/>
        <v>-11.915948722877358</v>
      </c>
      <c r="G2344">
        <f t="shared" si="252"/>
        <v>429421.11981802317</v>
      </c>
      <c r="I2344">
        <f>P2*K2344^3+Q2*K2344^2+R2*K2344+S2</f>
        <v>-0.37426844922684965</v>
      </c>
      <c r="J2344">
        <f>P3*K2344+Q3</f>
        <v>99.784178602487273</v>
      </c>
      <c r="K2344">
        <f t="shared" si="255"/>
        <v>429423.16272618988</v>
      </c>
      <c r="L2344">
        <f t="shared" si="258"/>
        <v>429447.26521664968</v>
      </c>
      <c r="M2344">
        <f t="shared" si="256"/>
        <v>-24.102490459801629</v>
      </c>
    </row>
    <row r="2345" spans="1:13" x14ac:dyDescent="0.25">
      <c r="A2345" s="1">
        <v>44959.944918981484</v>
      </c>
      <c r="B2345">
        <v>-114</v>
      </c>
      <c r="C2345">
        <f t="shared" si="253"/>
        <v>-11.4</v>
      </c>
      <c r="D2345">
        <v>7791810</v>
      </c>
      <c r="E2345">
        <f t="shared" si="254"/>
        <v>428190</v>
      </c>
      <c r="F2345">
        <f t="shared" si="257"/>
        <v>-11.901207330795147</v>
      </c>
      <c r="G2345">
        <f t="shared" si="252"/>
        <v>429428.53497027466</v>
      </c>
      <c r="I2345">
        <f>P2*K2345^3+Q2*K2345^2+R2*K2345+S2</f>
        <v>-0.37427472925438743</v>
      </c>
      <c r="J2345">
        <f>P3*K2345+Q3</f>
        <v>99.785126704286029</v>
      </c>
      <c r="K2345">
        <f t="shared" si="255"/>
        <v>429430.56310792844</v>
      </c>
      <c r="L2345">
        <f t="shared" si="258"/>
        <v>429447.20954295393</v>
      </c>
      <c r="M2345">
        <f t="shared" si="256"/>
        <v>-16.64643502549734</v>
      </c>
    </row>
    <row r="2346" spans="1:13" x14ac:dyDescent="0.25">
      <c r="A2346" s="1">
        <v>44959.944976851853</v>
      </c>
      <c r="B2346">
        <v>-114</v>
      </c>
      <c r="C2346">
        <f t="shared" si="253"/>
        <v>-11.4</v>
      </c>
      <c r="D2346">
        <v>7791810</v>
      </c>
      <c r="E2346">
        <f t="shared" si="254"/>
        <v>428190</v>
      </c>
      <c r="F2346">
        <f t="shared" si="257"/>
        <v>-11.886887121343857</v>
      </c>
      <c r="G2346">
        <f t="shared" si="252"/>
        <v>429426.98116332525</v>
      </c>
      <c r="I2346">
        <f>P2*K2346^3+Q2*K2346^2+R2*K2346+S2</f>
        <v>-0.37427341876226305</v>
      </c>
      <c r="J2346">
        <f>P3*K2346+Q3</f>
        <v>99.784928860030277</v>
      </c>
      <c r="K2346">
        <f t="shared" si="255"/>
        <v>429429.0188401934</v>
      </c>
      <c r="L2346">
        <f t="shared" si="258"/>
        <v>429447.14890727808</v>
      </c>
      <c r="M2346">
        <f t="shared" si="256"/>
        <v>-18.130067084683105</v>
      </c>
    </row>
    <row r="2347" spans="1:13" x14ac:dyDescent="0.25">
      <c r="A2347" s="1">
        <v>44959.945034722223</v>
      </c>
      <c r="B2347">
        <v>-114</v>
      </c>
      <c r="C2347">
        <f t="shared" si="253"/>
        <v>-11.4</v>
      </c>
      <c r="D2347">
        <v>7791798</v>
      </c>
      <c r="E2347">
        <f t="shared" si="254"/>
        <v>428202</v>
      </c>
      <c r="F2347">
        <f t="shared" si="257"/>
        <v>-11.872976060734032</v>
      </c>
      <c r="G2347">
        <f t="shared" si="252"/>
        <v>429437.49158012099</v>
      </c>
      <c r="I2347">
        <f>P2*K2347^3+Q2*K2347^2+R2*K2347+S2</f>
        <v>-0.37428231719573868</v>
      </c>
      <c r="J2347">
        <f>P3*K2347+Q3</f>
        <v>99.786272230762123</v>
      </c>
      <c r="K2347">
        <f t="shared" si="255"/>
        <v>429439.50448239461</v>
      </c>
      <c r="L2347">
        <f t="shared" si="258"/>
        <v>429447.12342586182</v>
      </c>
      <c r="M2347">
        <f t="shared" si="256"/>
        <v>-7.6189434672123753</v>
      </c>
    </row>
    <row r="2348" spans="1:13" x14ac:dyDescent="0.25">
      <c r="A2348" s="1">
        <v>44959.945092592592</v>
      </c>
      <c r="B2348">
        <v>-114</v>
      </c>
      <c r="C2348">
        <f t="shared" si="253"/>
        <v>-11.4</v>
      </c>
      <c r="D2348">
        <v>7791805</v>
      </c>
      <c r="E2348">
        <f t="shared" si="254"/>
        <v>428195</v>
      </c>
      <c r="F2348">
        <f t="shared" si="257"/>
        <v>-11.859462458998774</v>
      </c>
      <c r="G2348">
        <f t="shared" si="252"/>
        <v>429429.01408284745</v>
      </c>
      <c r="I2348">
        <f>P2*K2348^3+Q2*K2348^2+R2*K2348+S2</f>
        <v>-0.37427514513798299</v>
      </c>
      <c r="J2348">
        <f>P3*K2348+Q3</f>
        <v>99.785189489776954</v>
      </c>
      <c r="K2348">
        <f t="shared" si="255"/>
        <v>429431.05317829968</v>
      </c>
      <c r="L2348">
        <f t="shared" si="258"/>
        <v>429447.06985836994</v>
      </c>
      <c r="M2348">
        <f t="shared" si="256"/>
        <v>-16.01668007025728</v>
      </c>
    </row>
    <row r="2349" spans="1:13" x14ac:dyDescent="0.25">
      <c r="A2349" s="1">
        <v>44959.945150462961</v>
      </c>
      <c r="B2349">
        <v>-114</v>
      </c>
      <c r="C2349">
        <f t="shared" si="253"/>
        <v>-11.4</v>
      </c>
      <c r="D2349">
        <v>7791796</v>
      </c>
      <c r="E2349">
        <f t="shared" si="254"/>
        <v>428204</v>
      </c>
      <c r="F2349">
        <f t="shared" si="257"/>
        <v>-11.846334960170237</v>
      </c>
      <c r="G2349">
        <f t="shared" si="252"/>
        <v>429436.60481034376</v>
      </c>
      <c r="I2349">
        <f>P2*K2349^3+Q2*K2349^2+R2*K2349+S2</f>
        <v>-0.37428156058083684</v>
      </c>
      <c r="J2349">
        <f>P3*K2349+Q3</f>
        <v>99.786158008693889</v>
      </c>
      <c r="K2349">
        <f t="shared" si="255"/>
        <v>429438.61292527599</v>
      </c>
      <c r="L2349">
        <f t="shared" si="258"/>
        <v>429447.04166859295</v>
      </c>
      <c r="M2349">
        <f t="shared" si="256"/>
        <v>-8.4287433169665746</v>
      </c>
    </row>
    <row r="2350" spans="1:13" x14ac:dyDescent="0.25">
      <c r="A2350" s="1">
        <v>44959.945208333331</v>
      </c>
      <c r="B2350">
        <v>-114</v>
      </c>
      <c r="C2350">
        <f t="shared" si="253"/>
        <v>-11.4</v>
      </c>
      <c r="D2350">
        <v>7791804</v>
      </c>
      <c r="E2350">
        <f t="shared" si="254"/>
        <v>428196</v>
      </c>
      <c r="F2350">
        <f t="shared" si="257"/>
        <v>-11.833582532736802</v>
      </c>
      <c r="G2350">
        <f t="shared" si="252"/>
        <v>429427.20852808375</v>
      </c>
      <c r="I2350">
        <f>P2*K2350^3+Q2*K2350^2+R2*K2350+S2</f>
        <v>-0.37427360623736472</v>
      </c>
      <c r="J2350">
        <f>P3*K2350+Q3</f>
        <v>99.784957163105148</v>
      </c>
      <c r="K2350">
        <f t="shared" si="255"/>
        <v>429429.23975904274</v>
      </c>
      <c r="L2350">
        <f t="shared" si="258"/>
        <v>429446.98232889443</v>
      </c>
      <c r="M2350">
        <f t="shared" si="256"/>
        <v>-17.742569851689041</v>
      </c>
    </row>
    <row r="2351" spans="1:13" x14ac:dyDescent="0.25">
      <c r="A2351" s="1">
        <v>44959.9452662037</v>
      </c>
      <c r="B2351">
        <v>-114</v>
      </c>
      <c r="C2351">
        <f t="shared" si="253"/>
        <v>-11.4</v>
      </c>
      <c r="D2351">
        <v>7791814</v>
      </c>
      <c r="E2351">
        <f t="shared" si="254"/>
        <v>428186</v>
      </c>
      <c r="F2351">
        <f t="shared" si="257"/>
        <v>-11.821194460372894</v>
      </c>
      <c r="G2351">
        <f t="shared" si="252"/>
        <v>429415.84864655265</v>
      </c>
      <c r="I2351">
        <f>P2*K2351^3+Q2*K2351^2+R2*K2351+S2</f>
        <v>-0.37426396518338378</v>
      </c>
      <c r="J2351">
        <f>P3*K2351+Q3</f>
        <v>99.783501627300581</v>
      </c>
      <c r="K2351">
        <f t="shared" si="255"/>
        <v>429417.87861554313</v>
      </c>
      <c r="L2351">
        <f t="shared" si="258"/>
        <v>429446.88531651662</v>
      </c>
      <c r="M2351">
        <f t="shared" si="256"/>
        <v>-29.006700973492116</v>
      </c>
    </row>
    <row r="2352" spans="1:13" x14ac:dyDescent="0.25">
      <c r="A2352" s="1">
        <v>44959.945324074077</v>
      </c>
      <c r="B2352">
        <v>-114</v>
      </c>
      <c r="C2352">
        <f t="shared" si="253"/>
        <v>-11.4</v>
      </c>
      <c r="D2352">
        <v>7791800</v>
      </c>
      <c r="E2352">
        <f t="shared" si="254"/>
        <v>428200</v>
      </c>
      <c r="F2352">
        <f t="shared" si="257"/>
        <v>-11.809160332933669</v>
      </c>
      <c r="G2352">
        <f t="shared" si="252"/>
        <v>429428.56643613568</v>
      </c>
      <c r="I2352">
        <f>P2*K2352^3+Q2*K2352^2+R2*K2352+S2</f>
        <v>-0.37427472052813127</v>
      </c>
      <c r="J2352">
        <f>P3*K2352+Q3</f>
        <v>99.785125386891565</v>
      </c>
      <c r="K2352">
        <f t="shared" si="255"/>
        <v>429430.55282504321</v>
      </c>
      <c r="L2352">
        <f t="shared" si="258"/>
        <v>429446.83087487839</v>
      </c>
      <c r="M2352">
        <f t="shared" si="256"/>
        <v>-16.278049835178535</v>
      </c>
    </row>
    <row r="2353" spans="1:13" x14ac:dyDescent="0.25">
      <c r="A2353" s="1">
        <v>44959.945381944446</v>
      </c>
      <c r="B2353">
        <v>-114</v>
      </c>
      <c r="C2353">
        <f t="shared" si="253"/>
        <v>-11.4</v>
      </c>
      <c r="D2353">
        <v>7791800</v>
      </c>
      <c r="E2353">
        <f t="shared" si="254"/>
        <v>428200</v>
      </c>
      <c r="F2353">
        <f t="shared" si="257"/>
        <v>-11.797470037706992</v>
      </c>
      <c r="G2353">
        <f t="shared" si="252"/>
        <v>429427.29876111174</v>
      </c>
      <c r="I2353">
        <f>P2*K2353^3+Q2*K2353^2+R2*K2353+S2</f>
        <v>-0.37427366049406297</v>
      </c>
      <c r="J2353">
        <f>P3*K2353+Q3</f>
        <v>99.784965354222948</v>
      </c>
      <c r="K2353">
        <f t="shared" si="255"/>
        <v>429429.30369458068</v>
      </c>
      <c r="L2353">
        <f t="shared" si="258"/>
        <v>429446.77245094406</v>
      </c>
      <c r="M2353">
        <f t="shared" si="256"/>
        <v>-17.468756363377906</v>
      </c>
    </row>
    <row r="2354" spans="1:13" x14ac:dyDescent="0.25">
      <c r="A2354" s="1">
        <v>44959.945439814815</v>
      </c>
      <c r="B2354">
        <v>-113</v>
      </c>
      <c r="C2354">
        <f t="shared" si="253"/>
        <v>-11.3</v>
      </c>
      <c r="D2354">
        <v>7791797</v>
      </c>
      <c r="E2354">
        <f t="shared" si="254"/>
        <v>428203</v>
      </c>
      <c r="F2354">
        <f t="shared" si="257"/>
        <v>-11.78325660805822</v>
      </c>
      <c r="G2354">
        <f t="shared" si="252"/>
        <v>429428.76250006695</v>
      </c>
      <c r="I2354">
        <f>P2*K2354^3+Q2*K2354^2+R2*K2354+S2</f>
        <v>-0.3742748945840676</v>
      </c>
      <c r="J2354">
        <f>P3*K2354+Q3</f>
        <v>99.785151663939473</v>
      </c>
      <c r="K2354">
        <f t="shared" si="255"/>
        <v>429430.75792979653</v>
      </c>
      <c r="L2354">
        <f t="shared" si="258"/>
        <v>429446.71906920691</v>
      </c>
      <c r="M2354">
        <f t="shared" si="256"/>
        <v>-15.961139410384931</v>
      </c>
    </row>
    <row r="2355" spans="1:13" x14ac:dyDescent="0.25">
      <c r="A2355" s="1">
        <v>44959.945497685185</v>
      </c>
      <c r="B2355">
        <v>-113</v>
      </c>
      <c r="C2355">
        <f t="shared" si="253"/>
        <v>-11.3</v>
      </c>
      <c r="D2355">
        <v>7791796</v>
      </c>
      <c r="E2355">
        <f t="shared" si="254"/>
        <v>428204</v>
      </c>
      <c r="F2355">
        <f t="shared" si="257"/>
        <v>-11.769449276399413</v>
      </c>
      <c r="G2355">
        <f t="shared" si="252"/>
        <v>429428.26715399686</v>
      </c>
      <c r="I2355">
        <f>P2*K2355^3+Q2*K2355^2+R2*K2355+S2</f>
        <v>-0.37427447272336811</v>
      </c>
      <c r="J2355">
        <f>P3*K2355+Q3</f>
        <v>99.785087976026006</v>
      </c>
      <c r="K2355">
        <f t="shared" si="255"/>
        <v>429430.26081559173</v>
      </c>
      <c r="L2355">
        <f t="shared" si="258"/>
        <v>429446.66420836153</v>
      </c>
      <c r="M2355">
        <f t="shared" si="256"/>
        <v>-16.403392769803759</v>
      </c>
    </row>
    <row r="2356" spans="1:13" x14ac:dyDescent="0.25">
      <c r="A2356" s="1">
        <v>44959.945555555554</v>
      </c>
      <c r="B2356">
        <v>-113</v>
      </c>
      <c r="C2356">
        <f t="shared" si="253"/>
        <v>-11.3</v>
      </c>
      <c r="D2356">
        <v>7791793</v>
      </c>
      <c r="E2356">
        <f t="shared" si="254"/>
        <v>428207</v>
      </c>
      <c r="F2356">
        <f t="shared" si="257"/>
        <v>-11.756036439930858</v>
      </c>
      <c r="G2356">
        <f t="shared" si="252"/>
        <v>429429.8179566469</v>
      </c>
      <c r="I2356">
        <f>P2*K2356^3+Q2*K2356^2+R2*K2356+S2</f>
        <v>-0.37427578188310362</v>
      </c>
      <c r="J2356">
        <f>P3*K2356+Q3</f>
        <v>99.785285618284462</v>
      </c>
      <c r="K2356">
        <f t="shared" si="255"/>
        <v>429431.80350664252</v>
      </c>
      <c r="L2356">
        <f t="shared" si="258"/>
        <v>429446.61467268912</v>
      </c>
      <c r="M2356">
        <f t="shared" si="256"/>
        <v>-14.811166046594735</v>
      </c>
    </row>
    <row r="2357" spans="1:13" x14ac:dyDescent="0.25">
      <c r="A2357" s="1">
        <v>44959.945613425924</v>
      </c>
      <c r="B2357">
        <v>-113</v>
      </c>
      <c r="C2357">
        <f t="shared" si="253"/>
        <v>-11.3</v>
      </c>
      <c r="D2357">
        <v>7791798</v>
      </c>
      <c r="E2357">
        <f t="shared" si="254"/>
        <v>428202</v>
      </c>
      <c r="F2357">
        <f t="shared" si="257"/>
        <v>-11.743006827361405</v>
      </c>
      <c r="G2357">
        <f t="shared" si="252"/>
        <v>429423.39745320397</v>
      </c>
      <c r="I2357">
        <f>P2*K2357^3+Q2*K2357^2+R2*K2357+S2</f>
        <v>-0.37427034035476103</v>
      </c>
      <c r="J2357">
        <f>P3*K2357+Q3</f>
        <v>99.784464110437511</v>
      </c>
      <c r="K2357">
        <f t="shared" si="255"/>
        <v>429425.39125040954</v>
      </c>
      <c r="L2357">
        <f t="shared" si="258"/>
        <v>429446.54392794817</v>
      </c>
      <c r="M2357">
        <f t="shared" si="256"/>
        <v>-21.152677538630087</v>
      </c>
    </row>
    <row r="2358" spans="1:13" x14ac:dyDescent="0.25">
      <c r="A2358" s="1">
        <v>44959.945671296293</v>
      </c>
      <c r="B2358">
        <v>-113</v>
      </c>
      <c r="C2358">
        <f t="shared" si="253"/>
        <v>-11.3</v>
      </c>
      <c r="D2358">
        <v>7791786</v>
      </c>
      <c r="E2358">
        <f t="shared" si="254"/>
        <v>428214</v>
      </c>
      <c r="F2358">
        <f t="shared" si="257"/>
        <v>-11.730349489436794</v>
      </c>
      <c r="G2358">
        <f t="shared" si="252"/>
        <v>429434.04496896977</v>
      </c>
      <c r="I2358">
        <f>P2*K2358^3+Q2*K2358^2+R2*K2358+S2</f>
        <v>-0.37427934879160329</v>
      </c>
      <c r="J2358">
        <f>P3*K2358+Q3</f>
        <v>99.785824104793932</v>
      </c>
      <c r="K2358">
        <f t="shared" si="255"/>
        <v>429436.00664784148</v>
      </c>
      <c r="L2358">
        <f t="shared" si="258"/>
        <v>429446.50880368112</v>
      </c>
      <c r="M2358">
        <f t="shared" si="256"/>
        <v>-10.502155839640182</v>
      </c>
    </row>
    <row r="2359" spans="1:13" x14ac:dyDescent="0.25">
      <c r="A2359" s="1">
        <v>44959.945729166669</v>
      </c>
      <c r="B2359">
        <v>-113</v>
      </c>
      <c r="C2359">
        <f t="shared" si="253"/>
        <v>-11.3</v>
      </c>
      <c r="D2359">
        <v>7791780</v>
      </c>
      <c r="E2359">
        <f t="shared" si="254"/>
        <v>428220</v>
      </c>
      <c r="F2359">
        <f t="shared" si="257"/>
        <v>-11.718053789738599</v>
      </c>
      <c r="G2359">
        <f t="shared" si="252"/>
        <v>429438.72204939317</v>
      </c>
      <c r="I2359">
        <f>P2*K2359^3+Q2*K2359^2+R2*K2359+S2</f>
        <v>-0.37428332242834494</v>
      </c>
      <c r="J2359">
        <f>P3*K2359+Q3</f>
        <v>99.786423984759267</v>
      </c>
      <c r="K2359">
        <f t="shared" si="255"/>
        <v>429440.68899392139</v>
      </c>
      <c r="L2359">
        <f t="shared" si="258"/>
        <v>429446.48940431525</v>
      </c>
      <c r="M2359">
        <f t="shared" si="256"/>
        <v>-5.8004103938583285</v>
      </c>
    </row>
    <row r="2360" spans="1:13" x14ac:dyDescent="0.25">
      <c r="A2360" s="1">
        <v>44959.945787037039</v>
      </c>
      <c r="B2360">
        <v>-113</v>
      </c>
      <c r="C2360">
        <f t="shared" si="253"/>
        <v>-11.3</v>
      </c>
      <c r="D2360">
        <v>7791780</v>
      </c>
      <c r="E2360">
        <f t="shared" si="254"/>
        <v>428220</v>
      </c>
      <c r="F2360">
        <f t="shared" si="257"/>
        <v>-11.706109395746068</v>
      </c>
      <c r="G2360">
        <f t="shared" si="252"/>
        <v>429437.4275984586</v>
      </c>
      <c r="I2360">
        <f>P2*K2360^3+Q2*K2360^2+R2*K2360+S2</f>
        <v>-0.3742822284939965</v>
      </c>
      <c r="J2360">
        <f>P3*K2360+Q3</f>
        <v>99.786258839957014</v>
      </c>
      <c r="K2360">
        <f t="shared" si="255"/>
        <v>429439.39996084466</v>
      </c>
      <c r="L2360">
        <f t="shared" si="258"/>
        <v>429446.46577283699</v>
      </c>
      <c r="M2360">
        <f t="shared" si="256"/>
        <v>-7.0658119923318736</v>
      </c>
    </row>
    <row r="2361" spans="1:13" x14ac:dyDescent="0.25">
      <c r="A2361" s="1">
        <v>44959.945844907408</v>
      </c>
      <c r="B2361">
        <v>-113</v>
      </c>
      <c r="C2361">
        <f t="shared" si="253"/>
        <v>-11.3</v>
      </c>
      <c r="D2361">
        <v>7791781</v>
      </c>
      <c r="E2361">
        <f t="shared" si="254"/>
        <v>428219</v>
      </c>
      <c r="F2361">
        <f t="shared" si="257"/>
        <v>-11.694506270153324</v>
      </c>
      <c r="G2361">
        <f t="shared" si="252"/>
        <v>429435.16862000286</v>
      </c>
      <c r="I2361">
        <f>P2*K2361^3+Q2*K2361^2+R2*K2361+S2</f>
        <v>-0.37428030925541489</v>
      </c>
      <c r="J2361">
        <f>P3*K2361+Q3</f>
        <v>99.785969102076791</v>
      </c>
      <c r="K2361">
        <f t="shared" si="255"/>
        <v>429437.13842002628</v>
      </c>
      <c r="L2361">
        <f t="shared" si="258"/>
        <v>429446.43468166096</v>
      </c>
      <c r="M2361">
        <f t="shared" si="256"/>
        <v>-9.2962616346776485</v>
      </c>
    </row>
    <row r="2362" spans="1:13" x14ac:dyDescent="0.25">
      <c r="A2362" s="1">
        <v>44959.945902777778</v>
      </c>
      <c r="B2362">
        <v>-113</v>
      </c>
      <c r="C2362">
        <f t="shared" si="253"/>
        <v>-11.3</v>
      </c>
      <c r="D2362">
        <v>7791777</v>
      </c>
      <c r="E2362">
        <f t="shared" si="254"/>
        <v>428223</v>
      </c>
      <c r="F2362">
        <f t="shared" si="257"/>
        <v>-11.683234662434657</v>
      </c>
      <c r="G2362">
        <f t="shared" si="252"/>
        <v>429437.95372656314</v>
      </c>
      <c r="I2362">
        <f>P2*K2362^3+Q2*K2362^2+R2*K2362+S2</f>
        <v>-0.37428266252167652</v>
      </c>
      <c r="J2362">
        <f>P3*K2362+Q3</f>
        <v>99.786324362638254</v>
      </c>
      <c r="K2362">
        <f t="shared" si="255"/>
        <v>429439.91139627737</v>
      </c>
      <c r="L2362">
        <f t="shared" si="258"/>
        <v>429446.41293737636</v>
      </c>
      <c r="M2362">
        <f t="shared" si="256"/>
        <v>-6.501541098987218</v>
      </c>
    </row>
    <row r="2363" spans="1:13" x14ac:dyDescent="0.25">
      <c r="A2363" s="1">
        <v>44959.945960648147</v>
      </c>
      <c r="B2363">
        <v>-112</v>
      </c>
      <c r="C2363">
        <f t="shared" si="253"/>
        <v>-11.2</v>
      </c>
      <c r="D2363">
        <v>7791779</v>
      </c>
      <c r="E2363">
        <f t="shared" si="254"/>
        <v>428221</v>
      </c>
      <c r="F2363">
        <f t="shared" si="257"/>
        <v>-11.669427957793667</v>
      </c>
      <c r="G2363">
        <f t="shared" si="252"/>
        <v>429434.45459338953</v>
      </c>
      <c r="I2363">
        <f>P2*K2363^3+Q2*K2363^2+R2*K2363+S2</f>
        <v>-0.37427969743034784</v>
      </c>
      <c r="J2363">
        <f>P3*K2363+Q3</f>
        <v>99.785876737420978</v>
      </c>
      <c r="K2363">
        <f t="shared" si="255"/>
        <v>429436.41747032135</v>
      </c>
      <c r="L2363">
        <f t="shared" si="258"/>
        <v>429446.37961915287</v>
      </c>
      <c r="M2363">
        <f t="shared" si="256"/>
        <v>-9.9621488315169699</v>
      </c>
    </row>
    <row r="2364" spans="1:13" x14ac:dyDescent="0.25">
      <c r="A2364" s="1">
        <v>44959.946018518516</v>
      </c>
      <c r="B2364">
        <v>-112</v>
      </c>
      <c r="C2364">
        <f t="shared" si="253"/>
        <v>-11.2</v>
      </c>
      <c r="D2364">
        <v>7791789</v>
      </c>
      <c r="E2364">
        <f t="shared" si="254"/>
        <v>428211</v>
      </c>
      <c r="F2364">
        <f t="shared" si="257"/>
        <v>-11.656015730428134</v>
      </c>
      <c r="G2364">
        <f t="shared" si="252"/>
        <v>429422.98547980393</v>
      </c>
      <c r="I2364">
        <f>P2*K2364^3+Q2*K2364^2+R2*K2364+S2</f>
        <v>-0.37426997133927864</v>
      </c>
      <c r="J2364">
        <f>P3*K2364+Q3</f>
        <v>99.784408399490133</v>
      </c>
      <c r="K2364">
        <f t="shared" si="255"/>
        <v>429424.95640018757</v>
      </c>
      <c r="L2364">
        <f t="shared" si="258"/>
        <v>429446.30820842297</v>
      </c>
      <c r="M2364">
        <f t="shared" si="256"/>
        <v>-21.351808235398494</v>
      </c>
    </row>
    <row r="2365" spans="1:13" x14ac:dyDescent="0.25">
      <c r="A2365" s="1">
        <v>44959.946076388886</v>
      </c>
      <c r="B2365">
        <v>-112</v>
      </c>
      <c r="C2365">
        <f t="shared" si="253"/>
        <v>-11.2</v>
      </c>
      <c r="D2365">
        <v>7791803</v>
      </c>
      <c r="E2365">
        <f t="shared" si="254"/>
        <v>428197</v>
      </c>
      <c r="F2365">
        <f t="shared" si="257"/>
        <v>-11.642986709558759</v>
      </c>
      <c r="G2365">
        <f t="shared" si="252"/>
        <v>429407.55162381032</v>
      </c>
      <c r="I2365">
        <f>P2*K2365^3+Q2*K2365^2+R2*K2365+S2</f>
        <v>-0.37425687592447721</v>
      </c>
      <c r="J2365">
        <f>P3*K2365+Q3</f>
        <v>99.782431306401577</v>
      </c>
      <c r="K2365">
        <f t="shared" si="255"/>
        <v>429409.52425607899</v>
      </c>
      <c r="L2365">
        <f t="shared" si="258"/>
        <v>429446.18559524848</v>
      </c>
      <c r="M2365">
        <f t="shared" si="256"/>
        <v>-36.661339169484563</v>
      </c>
    </row>
    <row r="2366" spans="1:13" x14ac:dyDescent="0.25">
      <c r="A2366" s="1">
        <v>44959.946134259262</v>
      </c>
      <c r="B2366">
        <v>-112</v>
      </c>
      <c r="C2366">
        <f t="shared" si="253"/>
        <v>-11.2</v>
      </c>
      <c r="D2366">
        <v>7791805</v>
      </c>
      <c r="E2366">
        <f t="shared" si="254"/>
        <v>428195</v>
      </c>
      <c r="F2366">
        <f t="shared" si="257"/>
        <v>-11.630329946428509</v>
      </c>
      <c r="G2366">
        <f t="shared" si="252"/>
        <v>429404.17751823051</v>
      </c>
      <c r="I2366">
        <f>P2*K2366^3+Q2*K2366^2+R2*K2366+S2</f>
        <v>-0.37425399257606473</v>
      </c>
      <c r="J2366">
        <f>P3*K2366+Q3</f>
        <v>99.781995975888307</v>
      </c>
      <c r="K2366">
        <f t="shared" si="255"/>
        <v>429406.12629608682</v>
      </c>
      <c r="L2366">
        <f t="shared" si="258"/>
        <v>429446.05206425127</v>
      </c>
      <c r="M2366">
        <f t="shared" si="256"/>
        <v>-39.925768164452165</v>
      </c>
    </row>
    <row r="2367" spans="1:13" x14ac:dyDescent="0.25">
      <c r="A2367" s="1">
        <v>44959.946192129632</v>
      </c>
      <c r="B2367">
        <v>-112</v>
      </c>
      <c r="C2367">
        <f t="shared" si="253"/>
        <v>-11.2</v>
      </c>
      <c r="D2367">
        <v>7791805</v>
      </c>
      <c r="E2367">
        <f t="shared" si="254"/>
        <v>428195</v>
      </c>
      <c r="F2367">
        <f t="shared" si="257"/>
        <v>-11.61803480510198</v>
      </c>
      <c r="G2367">
        <f t="shared" si="252"/>
        <v>429402.84590790694</v>
      </c>
      <c r="I2367">
        <f>P2*K2367^3+Q2*K2367^2+R2*K2367+S2</f>
        <v>-0.37425285614893256</v>
      </c>
      <c r="J2367">
        <f>P3*K2367+Q3</f>
        <v>99.781824395702827</v>
      </c>
      <c r="K2367">
        <f t="shared" si="255"/>
        <v>429404.78703180846</v>
      </c>
      <c r="L2367">
        <f t="shared" si="258"/>
        <v>429445.91451414314</v>
      </c>
      <c r="M2367">
        <f t="shared" si="256"/>
        <v>-41.127482334675733</v>
      </c>
    </row>
    <row r="2368" spans="1:13" x14ac:dyDescent="0.25">
      <c r="A2368" s="1">
        <v>44959.946250000001</v>
      </c>
      <c r="B2368">
        <v>-112</v>
      </c>
      <c r="C2368">
        <f t="shared" si="253"/>
        <v>-11.2</v>
      </c>
      <c r="D2368">
        <v>7791784</v>
      </c>
      <c r="E2368">
        <f t="shared" si="254"/>
        <v>428216</v>
      </c>
      <c r="F2368">
        <f t="shared" si="257"/>
        <v>-11.606090953527637</v>
      </c>
      <c r="G2368">
        <f t="shared" si="252"/>
        <v>429422.58606720029</v>
      </c>
      <c r="I2368">
        <f>P2*K2368^3+Q2*K2368^2+R2*K2368+S2</f>
        <v>-0.37426957495134949</v>
      </c>
      <c r="J2368">
        <f>P3*K2368+Q3</f>
        <v>99.784348555980785</v>
      </c>
      <c r="K2368">
        <f t="shared" si="255"/>
        <v>429424.48929337022</v>
      </c>
      <c r="L2368">
        <f t="shared" si="258"/>
        <v>429445.84309674054</v>
      </c>
      <c r="M2368">
        <f t="shared" si="256"/>
        <v>-21.353803370322566</v>
      </c>
    </row>
    <row r="2369" spans="1:13" x14ac:dyDescent="0.25">
      <c r="A2369" s="1">
        <v>44959.94630787037</v>
      </c>
      <c r="B2369">
        <v>-112</v>
      </c>
      <c r="C2369">
        <f t="shared" si="253"/>
        <v>-11.2</v>
      </c>
      <c r="D2369">
        <v>7791772</v>
      </c>
      <c r="E2369">
        <f t="shared" si="254"/>
        <v>428228</v>
      </c>
      <c r="F2369">
        <f t="shared" si="257"/>
        <v>-11.59448835485542</v>
      </c>
      <c r="G2369">
        <f t="shared" si="252"/>
        <v>429433.34882120532</v>
      </c>
      <c r="I2369">
        <f>P2*K2369^3+Q2*K2369^2+R2*K2369+S2</f>
        <v>-0.37427871714201577</v>
      </c>
      <c r="J2369">
        <f>P3*K2369+Q3</f>
        <v>99.785728746937153</v>
      </c>
      <c r="K2369">
        <f t="shared" si="255"/>
        <v>429435.26233479107</v>
      </c>
      <c r="L2369">
        <f t="shared" si="258"/>
        <v>429445.80782753404</v>
      </c>
      <c r="M2369">
        <f t="shared" si="256"/>
        <v>-10.545492742967326</v>
      </c>
    </row>
    <row r="2370" spans="1:13" x14ac:dyDescent="0.25">
      <c r="A2370" s="1">
        <v>44959.94636574074</v>
      </c>
      <c r="B2370">
        <v>-112</v>
      </c>
      <c r="C2370">
        <f t="shared" si="253"/>
        <v>-11.2</v>
      </c>
      <c r="D2370">
        <v>7791787</v>
      </c>
      <c r="E2370">
        <f t="shared" si="254"/>
        <v>428213</v>
      </c>
      <c r="F2370">
        <f t="shared" si="257"/>
        <v>-11.583217259002408</v>
      </c>
      <c r="G2370">
        <f t="shared" ref="G2370:G2433" si="259">E2370-($P$2*E2370^3+$Q$2*E2370^2+$R$2*E2370+$S$2)*F2370^2-($P$3*E2370+$Q$3)*F2370</f>
        <v>429417.10440066509</v>
      </c>
      <c r="I2370">
        <f>P2*K2370^3+Q2*K2370^2+R2*K2370+S2</f>
        <v>-0.37426496522303687</v>
      </c>
      <c r="J2370">
        <f>P3*K2370+Q3</f>
        <v>99.783652608627392</v>
      </c>
      <c r="K2370">
        <f t="shared" si="255"/>
        <v>429419.05709601345</v>
      </c>
      <c r="L2370">
        <f t="shared" si="258"/>
        <v>429445.71865842899</v>
      </c>
      <c r="M2370">
        <f t="shared" si="256"/>
        <v>-26.661562415538356</v>
      </c>
    </row>
    <row r="2371" spans="1:13" x14ac:dyDescent="0.25">
      <c r="A2371" s="1">
        <v>44959.946423611109</v>
      </c>
      <c r="B2371">
        <v>-112</v>
      </c>
      <c r="C2371">
        <f t="shared" ref="C2371:C2434" si="260">B2371/10</f>
        <v>-11.2</v>
      </c>
      <c r="D2371">
        <v>7791788</v>
      </c>
      <c r="E2371">
        <f t="shared" ref="E2371:E2434" si="261">(8220000-D2371)</f>
        <v>428212</v>
      </c>
      <c r="F2371">
        <f t="shared" si="257"/>
        <v>-11.572268194459483</v>
      </c>
      <c r="G2371">
        <f t="shared" si="259"/>
        <v>429414.91733024805</v>
      </c>
      <c r="I2371">
        <f>P2*K2371^3+Q2*K2371^2+R2*K2371+S2</f>
        <v>-0.37426308703945976</v>
      </c>
      <c r="J2371">
        <f>P3*K2371+Q3</f>
        <v>99.783369048716111</v>
      </c>
      <c r="K2371">
        <f t="shared" ref="K2371:K2434" si="262">E2371-I2370*F2371^2-J2370*F2371</f>
        <v>429416.84377715678</v>
      </c>
      <c r="L2371">
        <f t="shared" si="258"/>
        <v>429445.62240882474</v>
      </c>
      <c r="M2371">
        <f t="shared" ref="M2371:M2434" si="263">K2371-L2371</f>
        <v>-28.778631667955779</v>
      </c>
    </row>
    <row r="2372" spans="1:13" x14ac:dyDescent="0.25">
      <c r="A2372" s="1">
        <v>44959.946481481478</v>
      </c>
      <c r="B2372">
        <v>-112</v>
      </c>
      <c r="C2372">
        <f t="shared" si="260"/>
        <v>-11.2</v>
      </c>
      <c r="D2372">
        <v>7791778</v>
      </c>
      <c r="E2372">
        <f t="shared" si="261"/>
        <v>428222</v>
      </c>
      <c r="F2372">
        <f t="shared" ref="F2372:F2435" si="264">F2371+(C2372-F2371)/35</f>
        <v>-11.561631960332068</v>
      </c>
      <c r="G2372">
        <f t="shared" si="259"/>
        <v>429423.78175533644</v>
      </c>
      <c r="I2372">
        <f>P2*K2372^3+Q2*K2372^2+R2*K2372+S2</f>
        <v>-0.3742705911889489</v>
      </c>
      <c r="J2372">
        <f>P3*K2372+Q3</f>
        <v>99.784501979289331</v>
      </c>
      <c r="K2372">
        <f t="shared" si="262"/>
        <v>429425.68683465989</v>
      </c>
      <c r="L2372">
        <f t="shared" ref="L2372:L2435" si="265">L2371+(K2372-L2371)/300</f>
        <v>429445.55595691083</v>
      </c>
      <c r="M2372">
        <f t="shared" si="263"/>
        <v>-19.869122250936925</v>
      </c>
    </row>
    <row r="2373" spans="1:13" x14ac:dyDescent="0.25">
      <c r="A2373" s="1">
        <v>44959.946539351855</v>
      </c>
      <c r="B2373">
        <v>-112</v>
      </c>
      <c r="C2373">
        <f t="shared" si="260"/>
        <v>-11.2</v>
      </c>
      <c r="D2373">
        <v>7791785</v>
      </c>
      <c r="E2373">
        <f t="shared" si="261"/>
        <v>428215</v>
      </c>
      <c r="F2373">
        <f t="shared" si="264"/>
        <v>-11.551299618608295</v>
      </c>
      <c r="G2373">
        <f t="shared" si="259"/>
        <v>429415.65205614211</v>
      </c>
      <c r="I2373">
        <f>P2*K2373^3+Q2*K2373^2+R2*K2373+S2</f>
        <v>-0.37426371224943067</v>
      </c>
      <c r="J2373">
        <f>P3*K2373+Q3</f>
        <v>99.783463440413584</v>
      </c>
      <c r="K2373">
        <f t="shared" si="262"/>
        <v>429417.58054887812</v>
      </c>
      <c r="L2373">
        <f t="shared" si="265"/>
        <v>429445.46270555072</v>
      </c>
      <c r="M2373">
        <f t="shared" si="263"/>
        <v>-27.882156672596466</v>
      </c>
    </row>
    <row r="2374" spans="1:13" x14ac:dyDescent="0.25">
      <c r="A2374" s="1">
        <v>44959.946597222224</v>
      </c>
      <c r="B2374">
        <v>-111</v>
      </c>
      <c r="C2374">
        <f t="shared" si="260"/>
        <v>-11.1</v>
      </c>
      <c r="D2374">
        <v>7791785</v>
      </c>
      <c r="E2374">
        <f t="shared" si="261"/>
        <v>428215</v>
      </c>
      <c r="F2374">
        <f t="shared" si="264"/>
        <v>-11.538405343790915</v>
      </c>
      <c r="G2374">
        <f t="shared" si="259"/>
        <v>429414.25628287584</v>
      </c>
      <c r="I2374">
        <f>P2*K2374^3+Q2*K2374^2+R2*K2374+S2</f>
        <v>-0.37426251492318452</v>
      </c>
      <c r="J2374">
        <f>P3*K2374+Q3</f>
        <v>99.783282672681651</v>
      </c>
      <c r="K2374">
        <f t="shared" si="262"/>
        <v>429416.1695714661</v>
      </c>
      <c r="L2374">
        <f t="shared" si="265"/>
        <v>429445.36506177043</v>
      </c>
      <c r="M2374">
        <f t="shared" si="263"/>
        <v>-29.195490304322448</v>
      </c>
    </row>
    <row r="2375" spans="1:13" x14ac:dyDescent="0.25">
      <c r="A2375" s="1">
        <v>44959.946655092594</v>
      </c>
      <c r="B2375">
        <v>-111</v>
      </c>
      <c r="C2375">
        <f t="shared" si="260"/>
        <v>-11.1</v>
      </c>
      <c r="D2375">
        <v>7791780</v>
      </c>
      <c r="E2375">
        <f t="shared" si="261"/>
        <v>428220</v>
      </c>
      <c r="F2375">
        <f t="shared" si="264"/>
        <v>-11.525879476825461</v>
      </c>
      <c r="G2375">
        <f t="shared" si="259"/>
        <v>429417.90845219709</v>
      </c>
      <c r="I2375">
        <f>P2*K2375^3+Q2*K2375^2+R2*K2375+S2</f>
        <v>-0.37426560355859328</v>
      </c>
      <c r="J2375">
        <f>P3*K2375+Q3</f>
        <v>99.783748981233771</v>
      </c>
      <c r="K2375">
        <f t="shared" si="262"/>
        <v>429419.80932966311</v>
      </c>
      <c r="L2375">
        <f t="shared" si="265"/>
        <v>429445.27987599676</v>
      </c>
      <c r="M2375">
        <f t="shared" si="263"/>
        <v>-25.470546333643142</v>
      </c>
    </row>
    <row r="2376" spans="1:13" x14ac:dyDescent="0.25">
      <c r="A2376" s="1">
        <v>44959.946712962963</v>
      </c>
      <c r="B2376">
        <v>-111</v>
      </c>
      <c r="C2376">
        <f t="shared" si="260"/>
        <v>-11.1</v>
      </c>
      <c r="D2376">
        <v>7791769</v>
      </c>
      <c r="E2376">
        <f t="shared" si="261"/>
        <v>428231</v>
      </c>
      <c r="F2376">
        <f t="shared" si="264"/>
        <v>-11.513711491773305</v>
      </c>
      <c r="G2376">
        <f t="shared" si="259"/>
        <v>429427.6089748122</v>
      </c>
      <c r="I2376">
        <f>P2*K2376^3+Q2*K2376^2+R2*K2376+S2</f>
        <v>-0.37427382370770956</v>
      </c>
      <c r="J2376">
        <f>P3*K2376+Q3</f>
        <v>99.78498999452826</v>
      </c>
      <c r="K2376">
        <f t="shared" si="262"/>
        <v>429429.49602378602</v>
      </c>
      <c r="L2376">
        <f t="shared" si="265"/>
        <v>429445.22726315603</v>
      </c>
      <c r="M2376">
        <f t="shared" si="263"/>
        <v>-15.73123937001219</v>
      </c>
    </row>
    <row r="2377" spans="1:13" x14ac:dyDescent="0.25">
      <c r="A2377" s="1">
        <v>44959.946770833332</v>
      </c>
      <c r="B2377">
        <v>-111</v>
      </c>
      <c r="C2377">
        <f t="shared" si="260"/>
        <v>-11.1</v>
      </c>
      <c r="D2377">
        <v>7791772</v>
      </c>
      <c r="E2377">
        <f t="shared" si="261"/>
        <v>428228</v>
      </c>
      <c r="F2377">
        <f t="shared" si="264"/>
        <v>-11.501891163436925</v>
      </c>
      <c r="G2377">
        <f t="shared" si="259"/>
        <v>429423.32499651349</v>
      </c>
      <c r="I2377">
        <f>P2*K2377^3+Q2*K2377^2+R2*K2377+S2</f>
        <v>-0.37427020359243846</v>
      </c>
      <c r="J2377">
        <f>P3*K2377+Q3</f>
        <v>99.784443463187458</v>
      </c>
      <c r="K2377">
        <f t="shared" si="262"/>
        <v>429425.23008888395</v>
      </c>
      <c r="L2377">
        <f t="shared" si="265"/>
        <v>429445.16060590849</v>
      </c>
      <c r="M2377">
        <f t="shared" si="263"/>
        <v>-19.93051702453522</v>
      </c>
    </row>
    <row r="2378" spans="1:13" x14ac:dyDescent="0.25">
      <c r="A2378" s="1">
        <v>44959.946828703702</v>
      </c>
      <c r="B2378">
        <v>-111</v>
      </c>
      <c r="C2378">
        <f t="shared" si="260"/>
        <v>-11.1</v>
      </c>
      <c r="D2378">
        <v>7791771</v>
      </c>
      <c r="E2378">
        <f t="shared" si="261"/>
        <v>428229</v>
      </c>
      <c r="F2378">
        <f t="shared" si="264"/>
        <v>-11.490408558767298</v>
      </c>
      <c r="G2378">
        <f t="shared" si="259"/>
        <v>429423.0840121482</v>
      </c>
      <c r="I2378">
        <f>P2*K2378^3+Q2*K2378^2+R2*K2378+S2</f>
        <v>-0.37426999028577101</v>
      </c>
      <c r="J2378">
        <f>P3*K2378+Q3</f>
        <v>99.784411259879079</v>
      </c>
      <c r="K2378">
        <f t="shared" si="262"/>
        <v>429424.97872687236</v>
      </c>
      <c r="L2378">
        <f t="shared" si="265"/>
        <v>429445.09333297837</v>
      </c>
      <c r="M2378">
        <f t="shared" si="263"/>
        <v>-20.114606106013525</v>
      </c>
    </row>
    <row r="2379" spans="1:13" x14ac:dyDescent="0.25">
      <c r="A2379" s="1">
        <v>44959.946886574071</v>
      </c>
      <c r="B2379">
        <v>-111</v>
      </c>
      <c r="C2379">
        <f t="shared" si="260"/>
        <v>-11.1</v>
      </c>
      <c r="D2379">
        <v>7791772</v>
      </c>
      <c r="E2379">
        <f t="shared" si="261"/>
        <v>428228</v>
      </c>
      <c r="F2379">
        <f t="shared" si="264"/>
        <v>-11.479254028516804</v>
      </c>
      <c r="G2379">
        <f t="shared" si="259"/>
        <v>429420.87545663386</v>
      </c>
      <c r="I2379">
        <f>P2*K2379^3+Q2*K2379^2+R2*K2379+S2</f>
        <v>-0.37426811543995531</v>
      </c>
      <c r="J2379">
        <f>P3*K2379+Q3</f>
        <v>99.784128209680389</v>
      </c>
      <c r="K2379">
        <f t="shared" si="262"/>
        <v>429422.76938656293</v>
      </c>
      <c r="L2379">
        <f t="shared" si="265"/>
        <v>429445.01891982363</v>
      </c>
      <c r="M2379">
        <f t="shared" si="263"/>
        <v>-22.249533260706812</v>
      </c>
    </row>
    <row r="2380" spans="1:13" x14ac:dyDescent="0.25">
      <c r="A2380" s="1">
        <v>44959.946944444448</v>
      </c>
      <c r="B2380">
        <v>-111</v>
      </c>
      <c r="C2380">
        <f t="shared" si="260"/>
        <v>-11.1</v>
      </c>
      <c r="D2380">
        <v>7791772</v>
      </c>
      <c r="E2380">
        <f t="shared" si="261"/>
        <v>428228</v>
      </c>
      <c r="F2380">
        <f t="shared" si="264"/>
        <v>-11.46841819913061</v>
      </c>
      <c r="G2380">
        <f t="shared" si="259"/>
        <v>429419.70305864158</v>
      </c>
      <c r="I2380">
        <f>P2*K2380^3+Q2*K2380^2+R2*K2380+S2</f>
        <v>-0.37426711596113693</v>
      </c>
      <c r="J2380">
        <f>P3*K2380+Q3</f>
        <v>99.783977314961078</v>
      </c>
      <c r="K2380">
        <f t="shared" si="262"/>
        <v>429421.59158210485</v>
      </c>
      <c r="L2380">
        <f t="shared" si="265"/>
        <v>429444.94082869793</v>
      </c>
      <c r="M2380">
        <f t="shared" si="263"/>
        <v>-23.349246593075804</v>
      </c>
    </row>
    <row r="2381" spans="1:13" x14ac:dyDescent="0.25">
      <c r="A2381" s="1">
        <v>44959.947002314817</v>
      </c>
      <c r="B2381">
        <v>-111</v>
      </c>
      <c r="C2381">
        <f t="shared" si="260"/>
        <v>-11.1</v>
      </c>
      <c r="D2381">
        <v>7791775</v>
      </c>
      <c r="E2381">
        <f t="shared" si="261"/>
        <v>428225</v>
      </c>
      <c r="F2381">
        <f t="shared" si="264"/>
        <v>-11.457891964869736</v>
      </c>
      <c r="G2381">
        <f t="shared" si="259"/>
        <v>429415.55950504373</v>
      </c>
      <c r="I2381">
        <f>P2*K2381^3+Q2*K2381^2+R2*K2381+S2</f>
        <v>-0.3742636006615977</v>
      </c>
      <c r="J2381">
        <f>P3*K2381+Q3</f>
        <v>99.783446593347094</v>
      </c>
      <c r="K2381">
        <f t="shared" si="262"/>
        <v>429417.44904957776</v>
      </c>
      <c r="L2381">
        <f t="shared" si="265"/>
        <v>429444.8491894342</v>
      </c>
      <c r="M2381">
        <f t="shared" si="263"/>
        <v>-27.400139856443275</v>
      </c>
    </row>
    <row r="2382" spans="1:13" x14ac:dyDescent="0.25">
      <c r="A2382" s="1">
        <v>44959.947060185186</v>
      </c>
      <c r="B2382">
        <v>-111</v>
      </c>
      <c r="C2382">
        <f t="shared" si="260"/>
        <v>-11.1</v>
      </c>
      <c r="D2382">
        <v>7791777</v>
      </c>
      <c r="E2382">
        <f t="shared" si="261"/>
        <v>428223</v>
      </c>
      <c r="F2382">
        <f t="shared" si="264"/>
        <v>-11.447666480159173</v>
      </c>
      <c r="G2382">
        <f t="shared" si="259"/>
        <v>429412.45015469333</v>
      </c>
      <c r="I2382">
        <f>P2*K2382^3+Q2*K2382^2+R2*K2382+S2</f>
        <v>-0.37426095773911883</v>
      </c>
      <c r="J2382">
        <f>P3*K2382+Q3</f>
        <v>99.783047573675873</v>
      </c>
      <c r="K2382">
        <f t="shared" si="262"/>
        <v>429414.33451283496</v>
      </c>
      <c r="L2382">
        <f t="shared" si="265"/>
        <v>429444.74747384555</v>
      </c>
      <c r="M2382">
        <f t="shared" si="263"/>
        <v>-30.412961010588333</v>
      </c>
    </row>
    <row r="2383" spans="1:13" x14ac:dyDescent="0.25">
      <c r="A2383" s="1">
        <v>44959.947118055556</v>
      </c>
      <c r="B2383">
        <v>-111</v>
      </c>
      <c r="C2383">
        <f t="shared" si="260"/>
        <v>-11.1</v>
      </c>
      <c r="D2383">
        <v>7791777</v>
      </c>
      <c r="E2383">
        <f t="shared" si="261"/>
        <v>428223</v>
      </c>
      <c r="F2383">
        <f t="shared" si="264"/>
        <v>-11.437733152154625</v>
      </c>
      <c r="G2383">
        <f t="shared" si="259"/>
        <v>429411.37564233353</v>
      </c>
      <c r="I2383">
        <f>P2*K2383^3+Q2*K2383^2+R2*K2383+S2</f>
        <v>-0.37426004028868876</v>
      </c>
      <c r="J2383">
        <f>P3*K2383+Q3</f>
        <v>99.782909059048592</v>
      </c>
      <c r="K2383">
        <f t="shared" si="262"/>
        <v>429413.25334083464</v>
      </c>
      <c r="L2383">
        <f t="shared" si="265"/>
        <v>429444.64249340218</v>
      </c>
      <c r="M2383">
        <f t="shared" si="263"/>
        <v>-31.389152567542624</v>
      </c>
    </row>
    <row r="2384" spans="1:13" x14ac:dyDescent="0.25">
      <c r="A2384" s="1">
        <v>44959.947175925925</v>
      </c>
      <c r="B2384">
        <v>-111</v>
      </c>
      <c r="C2384">
        <f t="shared" si="260"/>
        <v>-11.1</v>
      </c>
      <c r="D2384">
        <v>7791769</v>
      </c>
      <c r="E2384">
        <f t="shared" si="261"/>
        <v>428231</v>
      </c>
      <c r="F2384">
        <f t="shared" si="264"/>
        <v>-11.428083633521636</v>
      </c>
      <c r="G2384">
        <f t="shared" si="259"/>
        <v>429418.34449668962</v>
      </c>
      <c r="I2384">
        <f>P2*K2384^3+Q2*K2384^2+R2*K2384+S2</f>
        <v>-0.37426594033921468</v>
      </c>
      <c r="J2384">
        <f>P3*K2384+Q3</f>
        <v>99.783799826532118</v>
      </c>
      <c r="K2384">
        <f t="shared" si="262"/>
        <v>429420.20620119944</v>
      </c>
      <c r="L2384">
        <f t="shared" si="265"/>
        <v>429444.56103909481</v>
      </c>
      <c r="M2384">
        <f t="shared" si="263"/>
        <v>-24.35483789537102</v>
      </c>
    </row>
    <row r="2385" spans="1:13" x14ac:dyDescent="0.25">
      <c r="A2385" s="1">
        <v>44959.947233796294</v>
      </c>
      <c r="B2385">
        <v>-110</v>
      </c>
      <c r="C2385">
        <f t="shared" si="260"/>
        <v>-11</v>
      </c>
      <c r="D2385">
        <v>7791761</v>
      </c>
      <c r="E2385">
        <f t="shared" si="261"/>
        <v>428239</v>
      </c>
      <c r="F2385">
        <f t="shared" si="264"/>
        <v>-11.415852672563876</v>
      </c>
      <c r="G2385">
        <f t="shared" si="259"/>
        <v>429425.03420005576</v>
      </c>
      <c r="I2385">
        <f>P2*K2385^3+Q2*K2385^2+R2*K2385+S2</f>
        <v>-0.37427161400973652</v>
      </c>
      <c r="J2385">
        <f>P3*K2385+Q3</f>
        <v>99.784656395833451</v>
      </c>
      <c r="K2385">
        <f t="shared" si="262"/>
        <v>429426.89212862175</v>
      </c>
      <c r="L2385">
        <f t="shared" si="265"/>
        <v>429444.50214272656</v>
      </c>
      <c r="M2385">
        <f t="shared" si="263"/>
        <v>-17.610014104808215</v>
      </c>
    </row>
    <row r="2386" spans="1:13" x14ac:dyDescent="0.25">
      <c r="A2386" s="1">
        <v>44959.947291666664</v>
      </c>
      <c r="B2386">
        <v>-111</v>
      </c>
      <c r="C2386">
        <f t="shared" si="260"/>
        <v>-11.1</v>
      </c>
      <c r="D2386">
        <v>7791760</v>
      </c>
      <c r="E2386">
        <f t="shared" si="261"/>
        <v>428240</v>
      </c>
      <c r="F2386">
        <f t="shared" si="264"/>
        <v>-11.406828310490623</v>
      </c>
      <c r="G2386">
        <f t="shared" si="259"/>
        <v>429425.05977408786</v>
      </c>
      <c r="I2386">
        <f>P2*K2386^3+Q2*K2386^2+R2*K2386+S2</f>
        <v>-0.37427164196288254</v>
      </c>
      <c r="J2386">
        <f>P3*K2386+Q3</f>
        <v>99.784660615946109</v>
      </c>
      <c r="K2386">
        <f t="shared" si="262"/>
        <v>429426.92506859155</v>
      </c>
      <c r="L2386">
        <f t="shared" si="265"/>
        <v>429444.44355247944</v>
      </c>
      <c r="M2386">
        <f t="shared" si="263"/>
        <v>-17.518483887892216</v>
      </c>
    </row>
    <row r="2387" spans="1:13" x14ac:dyDescent="0.25">
      <c r="A2387" s="1">
        <v>44959.94734953704</v>
      </c>
      <c r="B2387">
        <v>-111</v>
      </c>
      <c r="C2387">
        <f t="shared" si="260"/>
        <v>-11.1</v>
      </c>
      <c r="D2387">
        <v>7791760</v>
      </c>
      <c r="E2387">
        <f t="shared" si="261"/>
        <v>428240</v>
      </c>
      <c r="F2387">
        <f t="shared" si="264"/>
        <v>-11.398061787333747</v>
      </c>
      <c r="G2387">
        <f t="shared" si="259"/>
        <v>429424.11171933118</v>
      </c>
      <c r="I2387">
        <f>P2*K2387^3+Q2*K2387^2+R2*K2387+S2</f>
        <v>-0.37427083617877399</v>
      </c>
      <c r="J2387">
        <f>P3*K2387+Q3</f>
        <v>99.784538965770736</v>
      </c>
      <c r="K2387">
        <f t="shared" si="262"/>
        <v>429425.97553159291</v>
      </c>
      <c r="L2387">
        <f t="shared" si="265"/>
        <v>429444.38199240982</v>
      </c>
      <c r="M2387">
        <f t="shared" si="263"/>
        <v>-18.40646081691375</v>
      </c>
    </row>
    <row r="2388" spans="1:13" x14ac:dyDescent="0.25">
      <c r="A2388" s="1">
        <v>44959.94740740741</v>
      </c>
      <c r="B2388">
        <v>-111</v>
      </c>
      <c r="C2388">
        <f t="shared" si="260"/>
        <v>-11.1</v>
      </c>
      <c r="D2388">
        <v>7791756</v>
      </c>
      <c r="E2388">
        <f t="shared" si="261"/>
        <v>428244</v>
      </c>
      <c r="F2388">
        <f t="shared" si="264"/>
        <v>-11.389545736267069</v>
      </c>
      <c r="G2388">
        <f t="shared" si="259"/>
        <v>429427.19708200736</v>
      </c>
      <c r="I2388">
        <f>P2*K2388^3+Q2*K2388^2+R2*K2388+S2</f>
        <v>-0.37427344659577322</v>
      </c>
      <c r="J2388">
        <f>P3*K2388+Q3</f>
        <v>99.784933062050584</v>
      </c>
      <c r="K2388">
        <f t="shared" si="262"/>
        <v>429429.05163894396</v>
      </c>
      <c r="L2388">
        <f t="shared" si="265"/>
        <v>429444.3308912316</v>
      </c>
      <c r="M2388">
        <f t="shared" si="263"/>
        <v>-15.279252287640702</v>
      </c>
    </row>
    <row r="2389" spans="1:13" x14ac:dyDescent="0.25">
      <c r="A2389" s="1">
        <v>44959.947465277779</v>
      </c>
      <c r="B2389">
        <v>-110</v>
      </c>
      <c r="C2389">
        <f t="shared" si="260"/>
        <v>-11</v>
      </c>
      <c r="D2389">
        <v>7791762</v>
      </c>
      <c r="E2389">
        <f t="shared" si="261"/>
        <v>428238</v>
      </c>
      <c r="F2389">
        <f t="shared" si="264"/>
        <v>-11.37841585808801</v>
      </c>
      <c r="G2389">
        <f t="shared" si="259"/>
        <v>429419.98418633483</v>
      </c>
      <c r="I2389">
        <f>P2*K2389^3+Q2*K2389^2+R2*K2389+S2</f>
        <v>-0.37426733612640739</v>
      </c>
      <c r="J2389">
        <f>P3*K2389+Q3</f>
        <v>99.784010554114133</v>
      </c>
      <c r="K2389">
        <f t="shared" si="262"/>
        <v>429421.85102937277</v>
      </c>
      <c r="L2389">
        <f t="shared" si="265"/>
        <v>429444.25595835876</v>
      </c>
      <c r="M2389">
        <f t="shared" si="263"/>
        <v>-22.404928985983133</v>
      </c>
    </row>
    <row r="2390" spans="1:13" x14ac:dyDescent="0.25">
      <c r="A2390" s="1">
        <v>44959.947523148148</v>
      </c>
      <c r="B2390">
        <v>-110</v>
      </c>
      <c r="C2390">
        <f t="shared" si="260"/>
        <v>-11</v>
      </c>
      <c r="D2390">
        <v>7791763</v>
      </c>
      <c r="E2390">
        <f t="shared" si="261"/>
        <v>428237</v>
      </c>
      <c r="F2390">
        <f t="shared" si="264"/>
        <v>-11.367603976428352</v>
      </c>
      <c r="G2390">
        <f t="shared" si="259"/>
        <v>429417.8136116906</v>
      </c>
      <c r="I2390">
        <f>P2*K2390^3+Q2*K2390^2+R2*K2390+S2</f>
        <v>-0.37426548434598661</v>
      </c>
      <c r="J2390">
        <f>P3*K2390+Q3</f>
        <v>99.783730983148956</v>
      </c>
      <c r="K2390">
        <f t="shared" si="262"/>
        <v>429419.66884612181</v>
      </c>
      <c r="L2390">
        <f t="shared" si="265"/>
        <v>429444.174001318</v>
      </c>
      <c r="M2390">
        <f t="shared" si="263"/>
        <v>-24.505155196180567</v>
      </c>
    </row>
    <row r="2391" spans="1:13" x14ac:dyDescent="0.25">
      <c r="A2391" s="1">
        <v>44959.947581018518</v>
      </c>
      <c r="B2391">
        <v>-110</v>
      </c>
      <c r="C2391">
        <f t="shared" si="260"/>
        <v>-11</v>
      </c>
      <c r="D2391">
        <v>7791746</v>
      </c>
      <c r="E2391">
        <f t="shared" si="261"/>
        <v>428254</v>
      </c>
      <c r="F2391">
        <f t="shared" si="264"/>
        <v>-11.357101005673256</v>
      </c>
      <c r="G2391">
        <f t="shared" si="259"/>
        <v>429433.70467641373</v>
      </c>
      <c r="I2391">
        <f>P2*K2391^3+Q2*K2391^2+R2*K2391+S2</f>
        <v>-0.37427894265778094</v>
      </c>
      <c r="J2391">
        <f>P3*K2391+Q3</f>
        <v>99.785762792265842</v>
      </c>
      <c r="K2391">
        <f t="shared" si="262"/>
        <v>429435.52807463991</v>
      </c>
      <c r="L2391">
        <f t="shared" si="265"/>
        <v>429444.1451815624</v>
      </c>
      <c r="M2391">
        <f t="shared" si="263"/>
        <v>-8.6171069224947132</v>
      </c>
    </row>
    <row r="2392" spans="1:13" x14ac:dyDescent="0.25">
      <c r="A2392" s="1">
        <v>44959.947638888887</v>
      </c>
      <c r="B2392">
        <v>-110</v>
      </c>
      <c r="C2392">
        <f t="shared" si="260"/>
        <v>-11</v>
      </c>
      <c r="D2392">
        <v>7791750</v>
      </c>
      <c r="E2392">
        <f t="shared" si="261"/>
        <v>428250</v>
      </c>
      <c r="F2392">
        <f t="shared" si="264"/>
        <v>-11.346898119796878</v>
      </c>
      <c r="G2392">
        <f t="shared" si="259"/>
        <v>429428.59539944923</v>
      </c>
      <c r="I2392">
        <f>P2*K2392^3+Q2*K2392^2+R2*K2392+S2</f>
        <v>-0.37427463164194708</v>
      </c>
      <c r="J2392">
        <f>P3*K2392+Q3</f>
        <v>99.785111967827419</v>
      </c>
      <c r="K2392">
        <f t="shared" si="262"/>
        <v>429430.44808291813</v>
      </c>
      <c r="L2392">
        <f t="shared" si="265"/>
        <v>429444.0995245669</v>
      </c>
      <c r="M2392">
        <f t="shared" si="263"/>
        <v>-13.651441648777109</v>
      </c>
    </row>
    <row r="2393" spans="1:13" x14ac:dyDescent="0.25">
      <c r="A2393" s="1">
        <v>44959.947696759256</v>
      </c>
      <c r="B2393">
        <v>-110</v>
      </c>
      <c r="C2393">
        <f t="shared" si="260"/>
        <v>-11</v>
      </c>
      <c r="D2393">
        <v>7791752</v>
      </c>
      <c r="E2393">
        <f t="shared" si="261"/>
        <v>428248</v>
      </c>
      <c r="F2393">
        <f t="shared" si="264"/>
        <v>-11.336986744945538</v>
      </c>
      <c r="G2393">
        <f t="shared" si="259"/>
        <v>429425.5208457656</v>
      </c>
      <c r="I2393">
        <f>P2*K2393^3+Q2*K2393^2+R2*K2393+S2</f>
        <v>-0.3742720169796695</v>
      </c>
      <c r="J2393">
        <f>P3*K2393+Q3</f>
        <v>99.784717232535826</v>
      </c>
      <c r="K2393">
        <f t="shared" si="262"/>
        <v>429427.36698777915</v>
      </c>
      <c r="L2393">
        <f t="shared" si="265"/>
        <v>429444.0437494443</v>
      </c>
      <c r="M2393">
        <f t="shared" si="263"/>
        <v>-16.676761665148661</v>
      </c>
    </row>
    <row r="2394" spans="1:13" x14ac:dyDescent="0.25">
      <c r="A2394" s="1">
        <v>44959.947754629633</v>
      </c>
      <c r="B2394">
        <v>-110</v>
      </c>
      <c r="C2394">
        <f t="shared" si="260"/>
        <v>-11</v>
      </c>
      <c r="D2394">
        <v>7791752</v>
      </c>
      <c r="E2394">
        <f t="shared" si="261"/>
        <v>428248</v>
      </c>
      <c r="F2394">
        <f t="shared" si="264"/>
        <v>-11.327358552232807</v>
      </c>
      <c r="G2394">
        <f t="shared" si="259"/>
        <v>429424.48009960016</v>
      </c>
      <c r="I2394">
        <f>P2*K2394^3+Q2*K2394^2+R2*K2394+S2</f>
        <v>-0.37427112829130949</v>
      </c>
      <c r="J2394">
        <f>P3*K2394+Q3</f>
        <v>99.784583066390184</v>
      </c>
      <c r="K2394">
        <f t="shared" si="262"/>
        <v>429426.31975772913</v>
      </c>
      <c r="L2394">
        <f t="shared" si="265"/>
        <v>429443.98466947192</v>
      </c>
      <c r="M2394">
        <f t="shared" si="263"/>
        <v>-17.664911742787808</v>
      </c>
    </row>
    <row r="2395" spans="1:13" x14ac:dyDescent="0.25">
      <c r="A2395" s="1">
        <v>44959.947812500002</v>
      </c>
      <c r="B2395">
        <v>-110</v>
      </c>
      <c r="C2395">
        <f t="shared" si="260"/>
        <v>-11</v>
      </c>
      <c r="D2395">
        <v>7791748</v>
      </c>
      <c r="E2395">
        <f t="shared" si="261"/>
        <v>428252</v>
      </c>
      <c r="F2395">
        <f t="shared" si="264"/>
        <v>-11.318005450740442</v>
      </c>
      <c r="G2395">
        <f t="shared" si="259"/>
        <v>429427.47538838407</v>
      </c>
      <c r="I2395">
        <f>P2*K2395^3+Q2*K2395^2+R2*K2395+S2</f>
        <v>-0.37427366207399315</v>
      </c>
      <c r="J2395">
        <f>P3*K2395+Q3</f>
        <v>99.784965592744555</v>
      </c>
      <c r="K2395">
        <f t="shared" si="262"/>
        <v>429429.30555635435</v>
      </c>
      <c r="L2395">
        <f t="shared" si="265"/>
        <v>429443.93573909486</v>
      </c>
      <c r="M2395">
        <f t="shared" si="263"/>
        <v>-14.630182740511373</v>
      </c>
    </row>
    <row r="2396" spans="1:13" x14ac:dyDescent="0.25">
      <c r="A2396" s="1">
        <v>44959.947870370372</v>
      </c>
      <c r="B2396">
        <v>-110</v>
      </c>
      <c r="C2396">
        <f t="shared" si="260"/>
        <v>-11</v>
      </c>
      <c r="D2396">
        <v>7791744</v>
      </c>
      <c r="E2396">
        <f t="shared" si="261"/>
        <v>428256</v>
      </c>
      <c r="F2396">
        <f t="shared" si="264"/>
        <v>-11.308919580719285</v>
      </c>
      <c r="G2396">
        <f t="shared" si="259"/>
        <v>429430.49961313047</v>
      </c>
      <c r="I2396">
        <f>P2*K2396^3+Q2*K2396^2+R2*K2396+S2</f>
        <v>-0.37427622581972841</v>
      </c>
      <c r="J2396">
        <f>P3*K2396+Q3</f>
        <v>99.785352638619543</v>
      </c>
      <c r="K2396">
        <f t="shared" si="262"/>
        <v>429432.32663196983</v>
      </c>
      <c r="L2396">
        <f t="shared" si="265"/>
        <v>429443.8970420711</v>
      </c>
      <c r="M2396">
        <f t="shared" si="263"/>
        <v>-11.570410101267044</v>
      </c>
    </row>
    <row r="2397" spans="1:13" x14ac:dyDescent="0.25">
      <c r="A2397" s="1">
        <v>44959.947928240741</v>
      </c>
      <c r="B2397">
        <v>-110</v>
      </c>
      <c r="C2397">
        <f t="shared" si="260"/>
        <v>-11</v>
      </c>
      <c r="D2397">
        <v>7791743</v>
      </c>
      <c r="E2397">
        <f t="shared" si="261"/>
        <v>428257</v>
      </c>
      <c r="F2397">
        <f t="shared" si="264"/>
        <v>-11.300093306984449</v>
      </c>
      <c r="G2397">
        <f t="shared" si="259"/>
        <v>429430.54727682465</v>
      </c>
      <c r="I2397">
        <f>P2*K2397^3+Q2*K2397^2+R2*K2397+S2</f>
        <v>-0.37427626764338606</v>
      </c>
      <c r="J2397">
        <f>P3*K2397+Q3</f>
        <v>99.785358952657646</v>
      </c>
      <c r="K2397">
        <f t="shared" si="262"/>
        <v>429432.37591601541</v>
      </c>
      <c r="L2397">
        <f t="shared" si="265"/>
        <v>429443.85863831756</v>
      </c>
      <c r="M2397">
        <f t="shared" si="263"/>
        <v>-11.482722302142065</v>
      </c>
    </row>
    <row r="2398" spans="1:13" x14ac:dyDescent="0.25">
      <c r="A2398" s="1">
        <v>44959.94798611111</v>
      </c>
      <c r="B2398">
        <v>-110</v>
      </c>
      <c r="C2398">
        <f t="shared" si="260"/>
        <v>-11</v>
      </c>
      <c r="D2398">
        <v>7791744</v>
      </c>
      <c r="E2398">
        <f t="shared" si="261"/>
        <v>428256</v>
      </c>
      <c r="F2398">
        <f t="shared" si="264"/>
        <v>-11.291519212499178</v>
      </c>
      <c r="G2398">
        <f t="shared" si="259"/>
        <v>429428.61913899635</v>
      </c>
      <c r="I2398">
        <f>P2*K2398^3+Q2*K2398^2+R2*K2398+S2</f>
        <v>-0.3742746315082025</v>
      </c>
      <c r="J2398">
        <f>P3*K2398+Q3</f>
        <v>99.785111947636111</v>
      </c>
      <c r="K2398">
        <f t="shared" si="262"/>
        <v>429430.44792531547</v>
      </c>
      <c r="L2398">
        <f t="shared" si="265"/>
        <v>429443.81393594091</v>
      </c>
      <c r="M2398">
        <f t="shared" si="263"/>
        <v>-13.36601062543923</v>
      </c>
    </row>
    <row r="2399" spans="1:13" x14ac:dyDescent="0.25">
      <c r="A2399" s="1">
        <v>44959.94804398148</v>
      </c>
      <c r="B2399">
        <v>-110</v>
      </c>
      <c r="C2399">
        <f t="shared" si="260"/>
        <v>-11</v>
      </c>
      <c r="D2399">
        <v>7791728</v>
      </c>
      <c r="E2399">
        <f t="shared" si="261"/>
        <v>428272</v>
      </c>
      <c r="F2399">
        <f t="shared" si="264"/>
        <v>-11.283190092142059</v>
      </c>
      <c r="G2399">
        <f t="shared" si="259"/>
        <v>429443.74393351522</v>
      </c>
      <c r="I2399">
        <f>P2*K2399^3+Q2*K2399^2+R2*K2399+S2</f>
        <v>-0.37428744217707111</v>
      </c>
      <c r="J2399">
        <f>P3*K2399+Q3</f>
        <v>99.787045912274692</v>
      </c>
      <c r="K2399">
        <f t="shared" si="262"/>
        <v>429445.54343152925</v>
      </c>
      <c r="L2399">
        <f t="shared" si="265"/>
        <v>429443.81970092619</v>
      </c>
      <c r="M2399">
        <f t="shared" si="263"/>
        <v>1.7237306030583568</v>
      </c>
    </row>
    <row r="2400" spans="1:13" x14ac:dyDescent="0.25">
      <c r="A2400" s="1">
        <v>44959.948101851849</v>
      </c>
      <c r="B2400">
        <v>-110</v>
      </c>
      <c r="C2400">
        <f t="shared" si="260"/>
        <v>-11</v>
      </c>
      <c r="D2400">
        <v>7791725</v>
      </c>
      <c r="E2400">
        <f t="shared" si="261"/>
        <v>428275</v>
      </c>
      <c r="F2400">
        <f t="shared" si="264"/>
        <v>-11.275098946652285</v>
      </c>
      <c r="G2400">
        <f t="shared" si="259"/>
        <v>429445.8742799582</v>
      </c>
      <c r="I2400">
        <f>P2*K2400^3+Q2*K2400^2+R2*K2400+S2</f>
        <v>-0.37428926489617897</v>
      </c>
      <c r="J2400">
        <f>P3*K2400+Q3</f>
        <v>99.787321071158374</v>
      </c>
      <c r="K2400">
        <f t="shared" si="262"/>
        <v>429447.69117640285</v>
      </c>
      <c r="L2400">
        <f t="shared" si="265"/>
        <v>429443.83260584442</v>
      </c>
      <c r="M2400">
        <f t="shared" si="263"/>
        <v>3.858570558426436</v>
      </c>
    </row>
    <row r="2401" spans="1:13" x14ac:dyDescent="0.25">
      <c r="A2401" s="1">
        <v>44959.948159722226</v>
      </c>
      <c r="B2401">
        <v>-110</v>
      </c>
      <c r="C2401">
        <f t="shared" si="260"/>
        <v>-11</v>
      </c>
      <c r="D2401">
        <v>7791725</v>
      </c>
      <c r="E2401">
        <f t="shared" si="261"/>
        <v>428275</v>
      </c>
      <c r="F2401">
        <f t="shared" si="264"/>
        <v>-11.267238976747935</v>
      </c>
      <c r="G2401">
        <f t="shared" si="259"/>
        <v>429445.02499411756</v>
      </c>
      <c r="I2401">
        <f>P2*K2401^3+Q2*K2401^2+R2*K2401+S2</f>
        <v>-0.37428854581220172</v>
      </c>
      <c r="J2401">
        <f>P3*K2401+Q3</f>
        <v>99.787212518008687</v>
      </c>
      <c r="K2401">
        <f t="shared" si="262"/>
        <v>429446.84386786731</v>
      </c>
      <c r="L2401">
        <f t="shared" si="265"/>
        <v>429443.84264338447</v>
      </c>
      <c r="M2401">
        <f t="shared" si="263"/>
        <v>3.0012244828394614</v>
      </c>
    </row>
    <row r="2402" spans="1:13" x14ac:dyDescent="0.25">
      <c r="A2402" s="1">
        <v>44959.948217592595</v>
      </c>
      <c r="B2402">
        <v>-110</v>
      </c>
      <c r="C2402">
        <f t="shared" si="260"/>
        <v>-11</v>
      </c>
      <c r="D2402">
        <v>7791731</v>
      </c>
      <c r="E2402">
        <f t="shared" si="261"/>
        <v>428269</v>
      </c>
      <c r="F2402">
        <f t="shared" si="264"/>
        <v>-11.25960357741228</v>
      </c>
      <c r="G2402">
        <f t="shared" si="259"/>
        <v>429438.19071966835</v>
      </c>
      <c r="I2402">
        <f>P2*K2402^3+Q2*K2402^2+R2*K2402+S2</f>
        <v>-0.37428275151404444</v>
      </c>
      <c r="J2402">
        <f>P3*K2402+Q3</f>
        <v>99.786337797293754</v>
      </c>
      <c r="K2402">
        <f t="shared" si="262"/>
        <v>429440.0162601003</v>
      </c>
      <c r="L2402">
        <f t="shared" si="265"/>
        <v>429443.8298887735</v>
      </c>
      <c r="M2402">
        <f t="shared" si="263"/>
        <v>-3.8136286732042208</v>
      </c>
    </row>
    <row r="2403" spans="1:13" x14ac:dyDescent="0.25">
      <c r="A2403" s="1">
        <v>44959.948275462964</v>
      </c>
      <c r="B2403">
        <v>-110</v>
      </c>
      <c r="C2403">
        <f t="shared" si="260"/>
        <v>-11</v>
      </c>
      <c r="D2403">
        <v>7791740</v>
      </c>
      <c r="E2403">
        <f t="shared" si="261"/>
        <v>428260</v>
      </c>
      <c r="F2403">
        <f t="shared" si="264"/>
        <v>-11.252186332343358</v>
      </c>
      <c r="G2403">
        <f t="shared" si="259"/>
        <v>429428.37542500446</v>
      </c>
      <c r="I2403">
        <f>P2*K2403^3+Q2*K2403^2+R2*K2403+S2</f>
        <v>-0.37427442369456243</v>
      </c>
      <c r="J2403">
        <f>P3*K2403+Q3</f>
        <v>99.78508057418621</v>
      </c>
      <c r="K2403">
        <f t="shared" si="262"/>
        <v>429430.2030407408</v>
      </c>
      <c r="L2403">
        <f t="shared" si="265"/>
        <v>429443.78446594672</v>
      </c>
      <c r="M2403">
        <f t="shared" si="263"/>
        <v>-13.581425205920823</v>
      </c>
    </row>
    <row r="2404" spans="1:13" x14ac:dyDescent="0.25">
      <c r="A2404" s="1">
        <v>44959.948333333334</v>
      </c>
      <c r="B2404">
        <v>-109</v>
      </c>
      <c r="C2404">
        <f t="shared" si="260"/>
        <v>-10.9</v>
      </c>
      <c r="D2404">
        <v>7791749</v>
      </c>
      <c r="E2404">
        <f t="shared" si="261"/>
        <v>428251</v>
      </c>
      <c r="F2404">
        <f t="shared" si="264"/>
        <v>-11.242123865704977</v>
      </c>
      <c r="G2404">
        <f t="shared" si="259"/>
        <v>429418.2744335708</v>
      </c>
      <c r="I2404">
        <f>P2*K2404^3+Q2*K2404^2+R2*K2404+S2</f>
        <v>-0.37426584940292351</v>
      </c>
      <c r="J2404">
        <f>P3*K2404+Q3</f>
        <v>99.783786097474518</v>
      </c>
      <c r="K2404">
        <f t="shared" si="262"/>
        <v>429420.09903942922</v>
      </c>
      <c r="L2404">
        <f t="shared" si="265"/>
        <v>429443.70551452501</v>
      </c>
      <c r="M2404">
        <f t="shared" si="263"/>
        <v>-23.606475095788483</v>
      </c>
    </row>
    <row r="2405" spans="1:13" x14ac:dyDescent="0.25">
      <c r="A2405" s="1">
        <v>44959.948391203703</v>
      </c>
      <c r="B2405">
        <v>-109</v>
      </c>
      <c r="C2405">
        <f t="shared" si="260"/>
        <v>-10.9</v>
      </c>
      <c r="D2405">
        <v>7791748</v>
      </c>
      <c r="E2405">
        <f t="shared" si="261"/>
        <v>428252</v>
      </c>
      <c r="F2405">
        <f t="shared" si="264"/>
        <v>-11.232348898113406</v>
      </c>
      <c r="G2405">
        <f t="shared" si="259"/>
        <v>429418.22005612153</v>
      </c>
      <c r="I2405">
        <f>P2*K2405^3+Q2*K2405^2+R2*K2405+S2</f>
        <v>-0.37426578725140758</v>
      </c>
      <c r="J2405">
        <f>P3*K2405+Q3</f>
        <v>99.783776714179936</v>
      </c>
      <c r="K2405">
        <f t="shared" si="262"/>
        <v>429420.02579838899</v>
      </c>
      <c r="L2405">
        <f t="shared" si="265"/>
        <v>429443.62658213789</v>
      </c>
      <c r="M2405">
        <f t="shared" si="263"/>
        <v>-23.600783748901449</v>
      </c>
    </row>
    <row r="2406" spans="1:13" x14ac:dyDescent="0.25">
      <c r="A2406" s="1">
        <v>44959.948449074072</v>
      </c>
      <c r="B2406">
        <v>-109</v>
      </c>
      <c r="C2406">
        <f t="shared" si="260"/>
        <v>-10.9</v>
      </c>
      <c r="D2406">
        <v>7791757</v>
      </c>
      <c r="E2406">
        <f t="shared" si="261"/>
        <v>428243</v>
      </c>
      <c r="F2406">
        <f t="shared" si="264"/>
        <v>-11.222853215310165</v>
      </c>
      <c r="G2406">
        <f t="shared" si="259"/>
        <v>429408.18047076458</v>
      </c>
      <c r="I2406">
        <f>P2*K2406^3+Q2*K2406^2+R2*K2406+S2</f>
        <v>-0.37425727823472388</v>
      </c>
      <c r="J2406">
        <f>P3*K2406+Q3</f>
        <v>99.78249204715496</v>
      </c>
      <c r="K2406">
        <f t="shared" si="262"/>
        <v>429409.99836630921</v>
      </c>
      <c r="L2406">
        <f t="shared" si="265"/>
        <v>429443.51448808511</v>
      </c>
      <c r="M2406">
        <f t="shared" si="263"/>
        <v>-33.516121775901411</v>
      </c>
    </row>
    <row r="2407" spans="1:13" x14ac:dyDescent="0.25">
      <c r="A2407" s="1">
        <v>44959.948506944442</v>
      </c>
      <c r="B2407">
        <v>-109</v>
      </c>
      <c r="C2407">
        <f t="shared" si="260"/>
        <v>-10.9</v>
      </c>
      <c r="D2407">
        <v>7791755</v>
      </c>
      <c r="E2407">
        <f t="shared" si="261"/>
        <v>428245</v>
      </c>
      <c r="F2407">
        <f t="shared" si="264"/>
        <v>-11.213628837729875</v>
      </c>
      <c r="G2407">
        <f t="shared" si="259"/>
        <v>429409.18725161604</v>
      </c>
      <c r="I2407">
        <f>P2*K2407^3+Q2*K2407^2+R2*K2407+S2</f>
        <v>-0.37425811544328524</v>
      </c>
      <c r="J2407">
        <f>P3*K2407+Q3</f>
        <v>99.782618448485294</v>
      </c>
      <c r="K2407">
        <f t="shared" si="262"/>
        <v>429410.98498831323</v>
      </c>
      <c r="L2407">
        <f t="shared" si="265"/>
        <v>429443.40605641919</v>
      </c>
      <c r="M2407">
        <f t="shared" si="263"/>
        <v>-32.421068105963059</v>
      </c>
    </row>
    <row r="2408" spans="1:13" x14ac:dyDescent="0.25">
      <c r="A2408" s="1">
        <v>44959.948564814818</v>
      </c>
      <c r="B2408">
        <v>-109</v>
      </c>
      <c r="C2408">
        <f t="shared" si="260"/>
        <v>-10.9</v>
      </c>
      <c r="D2408">
        <v>7791755</v>
      </c>
      <c r="E2408">
        <f t="shared" si="261"/>
        <v>428245</v>
      </c>
      <c r="F2408">
        <f t="shared" si="264"/>
        <v>-11.204668013794736</v>
      </c>
      <c r="G2408">
        <f t="shared" si="259"/>
        <v>429408.21947070002</v>
      </c>
      <c r="I2408">
        <f>P2*K2408^3+Q2*K2408^2+R2*K2408+S2</f>
        <v>-0.37425729421042153</v>
      </c>
      <c r="J2408">
        <f>P3*K2408+Q3</f>
        <v>99.782494459161853</v>
      </c>
      <c r="K2408">
        <f t="shared" si="262"/>
        <v>429410.01719316066</v>
      </c>
      <c r="L2408">
        <f t="shared" si="265"/>
        <v>429443.29476020834</v>
      </c>
      <c r="M2408">
        <f t="shared" si="263"/>
        <v>-33.277567047683988</v>
      </c>
    </row>
    <row r="2409" spans="1:13" x14ac:dyDescent="0.25">
      <c r="A2409" s="1">
        <v>44959.948622685188</v>
      </c>
      <c r="B2409">
        <v>-109</v>
      </c>
      <c r="C2409">
        <f t="shared" si="260"/>
        <v>-10.9</v>
      </c>
      <c r="D2409">
        <v>7791743</v>
      </c>
      <c r="E2409">
        <f t="shared" si="261"/>
        <v>428257</v>
      </c>
      <c r="F2409">
        <f t="shared" si="264"/>
        <v>-11.195963213400601</v>
      </c>
      <c r="G2409">
        <f t="shared" si="259"/>
        <v>429419.29788180825</v>
      </c>
      <c r="I2409">
        <f>P2*K2409^3+Q2*K2409^2+R2*K2409+S2</f>
        <v>-0.37426667686077286</v>
      </c>
      <c r="J2409">
        <f>P3*K2409+Q3</f>
        <v>99.783911022290425</v>
      </c>
      <c r="K2409">
        <f t="shared" si="262"/>
        <v>429421.07413654163</v>
      </c>
      <c r="L2409">
        <f t="shared" si="265"/>
        <v>429443.2206914628</v>
      </c>
      <c r="M2409">
        <f t="shared" si="263"/>
        <v>-22.146554921171628</v>
      </c>
    </row>
    <row r="2410" spans="1:13" x14ac:dyDescent="0.25">
      <c r="A2410" s="1">
        <v>44959.948680555557</v>
      </c>
      <c r="B2410">
        <v>-109</v>
      </c>
      <c r="C2410">
        <f t="shared" si="260"/>
        <v>-10.9</v>
      </c>
      <c r="D2410">
        <v>7791733</v>
      </c>
      <c r="E2410">
        <f t="shared" si="261"/>
        <v>428267</v>
      </c>
      <c r="F2410">
        <f t="shared" si="264"/>
        <v>-11.187507121589155</v>
      </c>
      <c r="G2410">
        <f t="shared" si="259"/>
        <v>429428.40009836573</v>
      </c>
      <c r="I2410">
        <f>P2*K2410^3+Q2*K2410^2+R2*K2410+S2</f>
        <v>-0.37427440121452149</v>
      </c>
      <c r="J2410">
        <f>P3*K2410+Q3</f>
        <v>99.785077180391809</v>
      </c>
      <c r="K2410">
        <f t="shared" si="262"/>
        <v>429430.17655057472</v>
      </c>
      <c r="L2410">
        <f t="shared" si="265"/>
        <v>429443.17721099319</v>
      </c>
      <c r="M2410">
        <f t="shared" si="263"/>
        <v>-13.000660418474581</v>
      </c>
    </row>
    <row r="2411" spans="1:13" x14ac:dyDescent="0.25">
      <c r="A2411" s="1">
        <v>44959.948738425926</v>
      </c>
      <c r="B2411">
        <v>-109</v>
      </c>
      <c r="C2411">
        <f t="shared" si="260"/>
        <v>-10.9</v>
      </c>
      <c r="D2411">
        <v>7791737</v>
      </c>
      <c r="E2411">
        <f t="shared" si="261"/>
        <v>428263</v>
      </c>
      <c r="F2411">
        <f t="shared" si="264"/>
        <v>-11.179292632400893</v>
      </c>
      <c r="G2411">
        <f t="shared" si="259"/>
        <v>429423.50690246507</v>
      </c>
      <c r="I2411">
        <f>P2*K2411^3+Q2*K2411^2+R2*K2411+S2</f>
        <v>-0.37427026471340274</v>
      </c>
      <c r="J2411">
        <f>P3*K2411+Q3</f>
        <v>99.784452690729154</v>
      </c>
      <c r="K2411">
        <f t="shared" si="262"/>
        <v>429425.30211419926</v>
      </c>
      <c r="L2411">
        <f t="shared" si="265"/>
        <v>429443.11762733723</v>
      </c>
      <c r="M2411">
        <f t="shared" si="263"/>
        <v>-17.815513137960806</v>
      </c>
    </row>
    <row r="2412" spans="1:13" x14ac:dyDescent="0.25">
      <c r="A2412" s="1">
        <v>44959.948796296296</v>
      </c>
      <c r="B2412">
        <v>-109</v>
      </c>
      <c r="C2412">
        <f t="shared" si="260"/>
        <v>-10.9</v>
      </c>
      <c r="D2412">
        <v>7791739</v>
      </c>
      <c r="E2412">
        <f t="shared" si="261"/>
        <v>428261</v>
      </c>
      <c r="F2412">
        <f t="shared" si="264"/>
        <v>-11.171312842903724</v>
      </c>
      <c r="G2412">
        <f t="shared" si="259"/>
        <v>429420.64218170283</v>
      </c>
      <c r="I2412">
        <f>P2*K2412^3+Q2*K2412^2+R2*K2412+S2</f>
        <v>-0.37426782879956766</v>
      </c>
      <c r="J2412">
        <f>P3*K2412+Q3</f>
        <v>99.784084934668243</v>
      </c>
      <c r="K2412">
        <f t="shared" si="262"/>
        <v>429422.43160468125</v>
      </c>
      <c r="L2412">
        <f t="shared" si="265"/>
        <v>429443.04867392837</v>
      </c>
      <c r="M2412">
        <f t="shared" si="263"/>
        <v>-20.617069247120526</v>
      </c>
    </row>
    <row r="2413" spans="1:13" x14ac:dyDescent="0.25">
      <c r="A2413" s="1">
        <v>44959.948854166665</v>
      </c>
      <c r="B2413">
        <v>-109</v>
      </c>
      <c r="C2413">
        <f t="shared" si="260"/>
        <v>-10.9</v>
      </c>
      <c r="D2413">
        <v>7791734</v>
      </c>
      <c r="E2413">
        <f t="shared" si="261"/>
        <v>428266</v>
      </c>
      <c r="F2413">
        <f t="shared" si="264"/>
        <v>-11.163561047392189</v>
      </c>
      <c r="G2413">
        <f t="shared" si="259"/>
        <v>429424.81287838524</v>
      </c>
      <c r="I2413">
        <f>P2*K2413^3+Q2*K2413^2+R2*K2413+S2</f>
        <v>-0.37427135667685973</v>
      </c>
      <c r="J2413">
        <f>P3*K2413+Q3</f>
        <v>99.784617546025089</v>
      </c>
      <c r="K2413">
        <f t="shared" si="262"/>
        <v>429426.58888754284</v>
      </c>
      <c r="L2413">
        <f t="shared" si="265"/>
        <v>429442.99380797375</v>
      </c>
      <c r="M2413">
        <f t="shared" si="263"/>
        <v>-16.404920430912171</v>
      </c>
    </row>
    <row r="2414" spans="1:13" x14ac:dyDescent="0.25">
      <c r="A2414" s="1">
        <v>44959.948912037034</v>
      </c>
      <c r="B2414">
        <v>-109</v>
      </c>
      <c r="C2414">
        <f t="shared" si="260"/>
        <v>-10.9</v>
      </c>
      <c r="D2414">
        <v>7791731</v>
      </c>
      <c r="E2414">
        <f t="shared" si="261"/>
        <v>428269</v>
      </c>
      <c r="F2414">
        <f t="shared" si="264"/>
        <v>-11.156030731752413</v>
      </c>
      <c r="G2414">
        <f t="shared" si="259"/>
        <v>429427.00445181446</v>
      </c>
      <c r="I2414">
        <f>P2*K2414^3+Q2*K2414^2+R2*K2414+S2</f>
        <v>-0.37427321689218529</v>
      </c>
      <c r="J2414">
        <f>P3*K2414+Q3</f>
        <v>99.784898383724865</v>
      </c>
      <c r="K2414">
        <f t="shared" si="262"/>
        <v>429428.78095825465</v>
      </c>
      <c r="L2414">
        <f t="shared" si="265"/>
        <v>429442.946431808</v>
      </c>
      <c r="M2414">
        <f t="shared" si="263"/>
        <v>-14.165473553352058</v>
      </c>
    </row>
    <row r="2415" spans="1:13" x14ac:dyDescent="0.25">
      <c r="A2415" s="1">
        <v>44959.948969907404</v>
      </c>
      <c r="B2415">
        <v>-109</v>
      </c>
      <c r="C2415">
        <f t="shared" si="260"/>
        <v>-10.9</v>
      </c>
      <c r="D2415">
        <v>7791731</v>
      </c>
      <c r="E2415">
        <f t="shared" si="261"/>
        <v>428269</v>
      </c>
      <c r="F2415">
        <f t="shared" si="264"/>
        <v>-11.148715567988058</v>
      </c>
      <c r="G2415">
        <f t="shared" si="259"/>
        <v>429426.21468863986</v>
      </c>
      <c r="I2415">
        <f>P2*K2415^3+Q2*K2415^2+R2*K2415+S2</f>
        <v>-0.37427254848565894</v>
      </c>
      <c r="J2415">
        <f>P3*K2415+Q3</f>
        <v>99.784797474279884</v>
      </c>
      <c r="K2415">
        <f t="shared" si="262"/>
        <v>429427.99331243971</v>
      </c>
      <c r="L2415">
        <f t="shared" si="265"/>
        <v>429442.89658807678</v>
      </c>
      <c r="M2415">
        <f t="shared" si="263"/>
        <v>-14.903275637072511</v>
      </c>
    </row>
    <row r="2416" spans="1:13" x14ac:dyDescent="0.25">
      <c r="A2416" s="1">
        <v>44959.94902777778</v>
      </c>
      <c r="B2416">
        <v>-109</v>
      </c>
      <c r="C2416">
        <f t="shared" si="260"/>
        <v>-10.9</v>
      </c>
      <c r="D2416">
        <v>7791725</v>
      </c>
      <c r="E2416">
        <f t="shared" si="261"/>
        <v>428275</v>
      </c>
      <c r="F2416">
        <f t="shared" si="264"/>
        <v>-11.141609408902685</v>
      </c>
      <c r="G2416">
        <f t="shared" si="259"/>
        <v>429431.45672236133</v>
      </c>
      <c r="I2416">
        <f>P2*K2416^3+Q2*K2416^2+R2*K2416+S2</f>
        <v>-0.37427698712330792</v>
      </c>
      <c r="J2416">
        <f>P3*K2416+Q3</f>
        <v>99.785467571006222</v>
      </c>
      <c r="K2416">
        <f t="shared" si="262"/>
        <v>429433.22373345908</v>
      </c>
      <c r="L2416">
        <f t="shared" si="265"/>
        <v>429442.86434522807</v>
      </c>
      <c r="M2416">
        <f t="shared" si="263"/>
        <v>-9.6406117689912207</v>
      </c>
    </row>
    <row r="2417" spans="1:13" x14ac:dyDescent="0.25">
      <c r="A2417" s="1">
        <v>44959.94908564815</v>
      </c>
      <c r="B2417">
        <v>-109</v>
      </c>
      <c r="C2417">
        <f t="shared" si="260"/>
        <v>-10.9</v>
      </c>
      <c r="D2417">
        <v>7791719</v>
      </c>
      <c r="E2417">
        <f t="shared" si="261"/>
        <v>428281</v>
      </c>
      <c r="F2417">
        <f t="shared" si="264"/>
        <v>-11.134706282934037</v>
      </c>
      <c r="G2417">
        <f t="shared" si="259"/>
        <v>429436.72069888824</v>
      </c>
      <c r="I2417">
        <f>P2*K2417^3+Q2*K2417^2+R2*K2417+S2</f>
        <v>-0.3742814523267507</v>
      </c>
      <c r="J2417">
        <f>P3*K2417+Q3</f>
        <v>99.786141666130078</v>
      </c>
      <c r="K2417">
        <f t="shared" si="262"/>
        <v>429438.48536385706</v>
      </c>
      <c r="L2417">
        <f t="shared" si="265"/>
        <v>429442.8497486235</v>
      </c>
      <c r="M2417">
        <f t="shared" si="263"/>
        <v>-4.3643847664352506</v>
      </c>
    </row>
    <row r="2418" spans="1:13" x14ac:dyDescent="0.25">
      <c r="A2418" s="1">
        <v>44959.949143518519</v>
      </c>
      <c r="B2418">
        <v>-108</v>
      </c>
      <c r="C2418">
        <f t="shared" si="260"/>
        <v>-10.8</v>
      </c>
      <c r="D2418">
        <v>7791727</v>
      </c>
      <c r="E2418">
        <f t="shared" si="261"/>
        <v>428273</v>
      </c>
      <c r="F2418">
        <f t="shared" si="264"/>
        <v>-11.125143246278778</v>
      </c>
      <c r="G2418">
        <f t="shared" si="259"/>
        <v>429427.67615390971</v>
      </c>
      <c r="I2418">
        <f>P2*K2418^3+Q2*K2418^2+R2*K2418+S2</f>
        <v>-0.37427379270524963</v>
      </c>
      <c r="J2418">
        <f>P3*K2418+Q3</f>
        <v>99.784985314099373</v>
      </c>
      <c r="K2418">
        <f t="shared" si="262"/>
        <v>429429.45949083095</v>
      </c>
      <c r="L2418">
        <f t="shared" si="265"/>
        <v>429442.80511443084</v>
      </c>
      <c r="M2418">
        <f t="shared" si="263"/>
        <v>-13.345623599889223</v>
      </c>
    </row>
    <row r="2419" spans="1:13" x14ac:dyDescent="0.25">
      <c r="A2419" s="1">
        <v>44959.949201388888</v>
      </c>
      <c r="B2419">
        <v>-109</v>
      </c>
      <c r="C2419">
        <f t="shared" si="260"/>
        <v>-10.9</v>
      </c>
      <c r="D2419">
        <v>7791729</v>
      </c>
      <c r="E2419">
        <f t="shared" si="261"/>
        <v>428271</v>
      </c>
      <c r="F2419">
        <f t="shared" si="264"/>
        <v>-11.118710582099384</v>
      </c>
      <c r="G2419">
        <f t="shared" si="259"/>
        <v>429424.97875208082</v>
      </c>
      <c r="I2419">
        <f>P2*K2419^3+Q2*K2419^2+R2*K2419+S2</f>
        <v>-0.37427149360280187</v>
      </c>
      <c r="J2419">
        <f>P3*K2419+Q3</f>
        <v>99.784638217880072</v>
      </c>
      <c r="K2419">
        <f t="shared" si="262"/>
        <v>429426.75024112139</v>
      </c>
      <c r="L2419">
        <f t="shared" si="265"/>
        <v>429442.7515981865</v>
      </c>
      <c r="M2419">
        <f t="shared" si="263"/>
        <v>-16.001357065106276</v>
      </c>
    </row>
    <row r="2420" spans="1:13" x14ac:dyDescent="0.25">
      <c r="A2420" s="1">
        <v>44959.949259259258</v>
      </c>
      <c r="B2420">
        <v>-109</v>
      </c>
      <c r="C2420">
        <f t="shared" si="260"/>
        <v>-10.9</v>
      </c>
      <c r="D2420">
        <v>7791737</v>
      </c>
      <c r="E2420">
        <f t="shared" si="261"/>
        <v>428263</v>
      </c>
      <c r="F2420">
        <f t="shared" si="264"/>
        <v>-11.112461708325116</v>
      </c>
      <c r="G2420">
        <f t="shared" si="259"/>
        <v>429416.29205363366</v>
      </c>
      <c r="I2420">
        <f>P2*K2420^3+Q2*K2420^2+R2*K2420+S2</f>
        <v>-0.37426412806605402</v>
      </c>
      <c r="J2420">
        <f>P3*K2420+Q3</f>
        <v>99.78352621860904</v>
      </c>
      <c r="K2420">
        <f t="shared" si="262"/>
        <v>429418.07056230481</v>
      </c>
      <c r="L2420">
        <f t="shared" si="265"/>
        <v>429442.66932806687</v>
      </c>
      <c r="M2420">
        <f t="shared" si="263"/>
        <v>-24.598765762057155</v>
      </c>
    </row>
    <row r="2421" spans="1:13" x14ac:dyDescent="0.25">
      <c r="A2421" s="1">
        <v>44959.949317129627</v>
      </c>
      <c r="B2421">
        <v>-109</v>
      </c>
      <c r="C2421">
        <f t="shared" si="260"/>
        <v>-10.9</v>
      </c>
      <c r="D2421">
        <v>7791737</v>
      </c>
      <c r="E2421">
        <f t="shared" si="261"/>
        <v>428263</v>
      </c>
      <c r="F2421">
        <f t="shared" si="264"/>
        <v>-11.106391373801541</v>
      </c>
      <c r="G2421">
        <f t="shared" si="259"/>
        <v>429415.63688528741</v>
      </c>
      <c r="I2421">
        <f>P2*K2421^3+Q2*K2421^2+R2*K2421+S2</f>
        <v>-0.37426355997006067</v>
      </c>
      <c r="J2421">
        <f>P3*K2421+Q3</f>
        <v>99.783440449906294</v>
      </c>
      <c r="K2421">
        <f t="shared" si="262"/>
        <v>429417.40109712456</v>
      </c>
      <c r="L2421">
        <f t="shared" si="265"/>
        <v>429442.58510063041</v>
      </c>
      <c r="M2421">
        <f t="shared" si="263"/>
        <v>-25.184003505855799</v>
      </c>
    </row>
    <row r="2422" spans="1:13" x14ac:dyDescent="0.25">
      <c r="A2422" s="1">
        <v>44959.949374999997</v>
      </c>
      <c r="B2422">
        <v>-108</v>
      </c>
      <c r="C2422">
        <f t="shared" si="260"/>
        <v>-10.8</v>
      </c>
      <c r="D2422">
        <v>7791737</v>
      </c>
      <c r="E2422">
        <f t="shared" si="261"/>
        <v>428263</v>
      </c>
      <c r="F2422">
        <f t="shared" si="264"/>
        <v>-11.097637334550068</v>
      </c>
      <c r="G2422">
        <f t="shared" si="259"/>
        <v>429414.69211439631</v>
      </c>
      <c r="I2422">
        <f>P2*K2422^3+Q2*K2422^2+R2*K2422+S2</f>
        <v>-0.37426275612917148</v>
      </c>
      <c r="J2422">
        <f>P3*K2422+Q3</f>
        <v>99.783319089108829</v>
      </c>
      <c r="K2422">
        <f t="shared" si="262"/>
        <v>429416.45381885715</v>
      </c>
      <c r="L2422">
        <f t="shared" si="265"/>
        <v>429442.49799635785</v>
      </c>
      <c r="M2422">
        <f t="shared" si="263"/>
        <v>-26.0441775007057</v>
      </c>
    </row>
    <row r="2423" spans="1:13" x14ac:dyDescent="0.25">
      <c r="A2423" s="1">
        <v>44959.949432870373</v>
      </c>
      <c r="B2423">
        <v>-108</v>
      </c>
      <c r="C2423">
        <f t="shared" si="260"/>
        <v>-10.8</v>
      </c>
      <c r="D2423">
        <v>7791732</v>
      </c>
      <c r="E2423">
        <f t="shared" si="261"/>
        <v>428268</v>
      </c>
      <c r="F2423">
        <f t="shared" si="264"/>
        <v>-11.089133410705781</v>
      </c>
      <c r="G2423">
        <f t="shared" si="259"/>
        <v>429418.78201483522</v>
      </c>
      <c r="I2423">
        <f>P2*K2423^3+Q2*K2423^2+R2*K2423+S2</f>
        <v>-0.37426621783497194</v>
      </c>
      <c r="J2423">
        <f>P3*K2423+Q3</f>
        <v>99.783841721273205</v>
      </c>
      <c r="K2423">
        <f t="shared" si="262"/>
        <v>429420.5332094144</v>
      </c>
      <c r="L2423">
        <f t="shared" si="265"/>
        <v>429442.4247804014</v>
      </c>
      <c r="M2423">
        <f t="shared" si="263"/>
        <v>-21.891570987005252</v>
      </c>
    </row>
    <row r="2424" spans="1:13" x14ac:dyDescent="0.25">
      <c r="A2424" s="1">
        <v>44959.949490740742</v>
      </c>
      <c r="B2424">
        <v>-108</v>
      </c>
      <c r="C2424">
        <f t="shared" si="260"/>
        <v>-10.8</v>
      </c>
      <c r="D2424">
        <v>7791732</v>
      </c>
      <c r="E2424">
        <f t="shared" si="261"/>
        <v>428268</v>
      </c>
      <c r="F2424">
        <f t="shared" si="264"/>
        <v>-11.080872456114188</v>
      </c>
      <c r="G2424">
        <f t="shared" si="259"/>
        <v>429417.89055846108</v>
      </c>
      <c r="I2424">
        <f>P2*K2424^3+Q2*K2424^2+R2*K2424+S2</f>
        <v>-0.37426546544759265</v>
      </c>
      <c r="J2424">
        <f>P3*K2424+Q3</f>
        <v>99.783728129969219</v>
      </c>
      <c r="K2424">
        <f t="shared" si="262"/>
        <v>429419.64657570823</v>
      </c>
      <c r="L2424">
        <f t="shared" si="265"/>
        <v>429442.34885305242</v>
      </c>
      <c r="M2424">
        <f t="shared" si="263"/>
        <v>-22.702277344185859</v>
      </c>
    </row>
    <row r="2425" spans="1:13" x14ac:dyDescent="0.25">
      <c r="A2425" s="1">
        <v>44959.949548611112</v>
      </c>
      <c r="B2425">
        <v>-108</v>
      </c>
      <c r="C2425">
        <f t="shared" si="260"/>
        <v>-10.8</v>
      </c>
      <c r="D2425">
        <v>7791722</v>
      </c>
      <c r="E2425">
        <f t="shared" si="261"/>
        <v>428278</v>
      </c>
      <c r="F2425">
        <f t="shared" si="264"/>
        <v>-11.07284752879664</v>
      </c>
      <c r="G2425">
        <f t="shared" si="259"/>
        <v>429427.03984335234</v>
      </c>
      <c r="I2425">
        <f>P2*K2425^3+Q2*K2425^2+R2*K2425+S2</f>
        <v>-0.37427321432220351</v>
      </c>
      <c r="J2425">
        <f>P3*K2425+Q3</f>
        <v>99.784897995734781</v>
      </c>
      <c r="K2425">
        <f t="shared" si="262"/>
        <v>429428.77792980906</v>
      </c>
      <c r="L2425">
        <f t="shared" si="265"/>
        <v>429442.30361664161</v>
      </c>
      <c r="M2425">
        <f t="shared" si="263"/>
        <v>-13.52568683255231</v>
      </c>
    </row>
    <row r="2426" spans="1:13" x14ac:dyDescent="0.25">
      <c r="A2426" s="1">
        <v>44959.949606481481</v>
      </c>
      <c r="B2426">
        <v>-108</v>
      </c>
      <c r="C2426">
        <f t="shared" si="260"/>
        <v>-10.8</v>
      </c>
      <c r="D2426">
        <v>7791718</v>
      </c>
      <c r="E2426">
        <f t="shared" si="261"/>
        <v>428282</v>
      </c>
      <c r="F2426">
        <f t="shared" si="264"/>
        <v>-11.065051885116736</v>
      </c>
      <c r="G2426">
        <f t="shared" si="259"/>
        <v>429430.2047659583</v>
      </c>
      <c r="I2426">
        <f>P2*K2426^3+Q2*K2426^2+R2*K2426+S2</f>
        <v>-0.37427590565286983</v>
      </c>
      <c r="J2426">
        <f>P3*K2426+Q3</f>
        <v>99.785304303601549</v>
      </c>
      <c r="K2426">
        <f t="shared" si="262"/>
        <v>429431.94935435581</v>
      </c>
      <c r="L2426">
        <f t="shared" si="265"/>
        <v>429442.26910243399</v>
      </c>
      <c r="M2426">
        <f t="shared" si="263"/>
        <v>-10.319748078181874</v>
      </c>
    </row>
    <row r="2427" spans="1:13" x14ac:dyDescent="0.25">
      <c r="A2427" s="1">
        <v>44959.949664351851</v>
      </c>
      <c r="B2427">
        <v>-108</v>
      </c>
      <c r="C2427">
        <f t="shared" si="260"/>
        <v>-10.8</v>
      </c>
      <c r="D2427">
        <v>7791710</v>
      </c>
      <c r="E2427">
        <f t="shared" si="261"/>
        <v>428290</v>
      </c>
      <c r="F2427">
        <f t="shared" si="264"/>
        <v>-11.057478974113401</v>
      </c>
      <c r="G2427">
        <f t="shared" si="259"/>
        <v>429437.39983622951</v>
      </c>
      <c r="I2427">
        <f>P2*K2427^3+Q2*K2427^2+R2*K2427+S2</f>
        <v>-0.37428200432480463</v>
      </c>
      <c r="J2427">
        <f>P3*K2427+Q3</f>
        <v>99.786224998368453</v>
      </c>
      <c r="K2427">
        <f t="shared" si="262"/>
        <v>429439.13581128349</v>
      </c>
      <c r="L2427">
        <f t="shared" si="265"/>
        <v>429442.25865813013</v>
      </c>
      <c r="M2427">
        <f t="shared" si="263"/>
        <v>-3.1228468466433696</v>
      </c>
    </row>
    <row r="2428" spans="1:13" x14ac:dyDescent="0.25">
      <c r="A2428" s="1">
        <v>44959.94972222222</v>
      </c>
      <c r="B2428">
        <v>-108</v>
      </c>
      <c r="C2428">
        <f t="shared" si="260"/>
        <v>-10.8</v>
      </c>
      <c r="D2428">
        <v>7791713</v>
      </c>
      <c r="E2428">
        <f t="shared" si="261"/>
        <v>428287</v>
      </c>
      <c r="F2428">
        <f t="shared" si="264"/>
        <v>-11.050122431995876</v>
      </c>
      <c r="G2428">
        <f t="shared" si="259"/>
        <v>429433.60156775545</v>
      </c>
      <c r="I2428">
        <f>P2*K2428^3+Q2*K2428^2+R2*K2428+S2</f>
        <v>-0.374278793051945</v>
      </c>
      <c r="J2428">
        <f>P3*K2428+Q3</f>
        <v>99.785740206797925</v>
      </c>
      <c r="K2428">
        <f t="shared" si="262"/>
        <v>429435.35178440978</v>
      </c>
      <c r="L2428">
        <f t="shared" si="265"/>
        <v>429442.23563521774</v>
      </c>
      <c r="M2428">
        <f t="shared" si="263"/>
        <v>-6.8838508079643361</v>
      </c>
    </row>
    <row r="2429" spans="1:13" x14ac:dyDescent="0.25">
      <c r="A2429" s="1">
        <v>44959.949780092589</v>
      </c>
      <c r="B2429">
        <v>-108</v>
      </c>
      <c r="C2429">
        <f t="shared" si="260"/>
        <v>-10.8</v>
      </c>
      <c r="D2429">
        <v>7791713</v>
      </c>
      <c r="E2429">
        <f t="shared" si="261"/>
        <v>428287</v>
      </c>
      <c r="F2429">
        <f t="shared" si="264"/>
        <v>-11.042976076795993</v>
      </c>
      <c r="G2429">
        <f t="shared" si="259"/>
        <v>429432.83057529549</v>
      </c>
      <c r="I2429">
        <f>P2*K2429^3+Q2*K2429^2+R2*K2429+S2</f>
        <v>-0.37427813286137457</v>
      </c>
      <c r="J2429">
        <f>P3*K2429+Q3</f>
        <v>99.78564053998079</v>
      </c>
      <c r="K2429">
        <f t="shared" si="262"/>
        <v>429434.5738378914</v>
      </c>
      <c r="L2429">
        <f t="shared" si="265"/>
        <v>429442.2100958933</v>
      </c>
      <c r="M2429">
        <f t="shared" si="263"/>
        <v>-7.6362580019049346</v>
      </c>
    </row>
    <row r="2430" spans="1:13" x14ac:dyDescent="0.25">
      <c r="A2430" s="1">
        <v>44959.949837962966</v>
      </c>
      <c r="B2430">
        <v>-108</v>
      </c>
      <c r="C2430">
        <f t="shared" si="260"/>
        <v>-10.8</v>
      </c>
      <c r="D2430">
        <v>7791714</v>
      </c>
      <c r="E2430">
        <f t="shared" si="261"/>
        <v>428286</v>
      </c>
      <c r="F2430">
        <f t="shared" si="264"/>
        <v>-11.03603390317325</v>
      </c>
      <c r="G2430">
        <f t="shared" si="259"/>
        <v>429431.08013087243</v>
      </c>
      <c r="I2430">
        <f>P2*K2430^3+Q2*K2430^2+R2*K2430+S2</f>
        <v>-0.3742766466764359</v>
      </c>
      <c r="J2430">
        <f>P3*K2430+Q3</f>
        <v>99.785416174508001</v>
      </c>
      <c r="K2430">
        <f t="shared" si="262"/>
        <v>429432.82255954784</v>
      </c>
      <c r="L2430">
        <f t="shared" si="265"/>
        <v>429442.1788041055</v>
      </c>
      <c r="M2430">
        <f t="shared" si="263"/>
        <v>-9.3562445576535538</v>
      </c>
    </row>
    <row r="2431" spans="1:13" x14ac:dyDescent="0.25">
      <c r="A2431" s="1">
        <v>44959.949895833335</v>
      </c>
      <c r="B2431">
        <v>-108</v>
      </c>
      <c r="C2431">
        <f t="shared" si="260"/>
        <v>-10.8</v>
      </c>
      <c r="D2431">
        <v>7791715</v>
      </c>
      <c r="E2431">
        <f t="shared" si="261"/>
        <v>428285</v>
      </c>
      <c r="F2431">
        <f t="shared" si="264"/>
        <v>-11.0292900773683</v>
      </c>
      <c r="G2431">
        <f t="shared" si="259"/>
        <v>429429.3511208152</v>
      </c>
      <c r="I2431">
        <f>P2*K2431^3+Q2*K2431^2+R2*K2431+S2</f>
        <v>-0.37427517746581163</v>
      </c>
      <c r="J2431">
        <f>P3*K2431+Q3</f>
        <v>99.785194370269394</v>
      </c>
      <c r="K2431">
        <f t="shared" si="262"/>
        <v>429431.09127284522</v>
      </c>
      <c r="L2431">
        <f t="shared" si="265"/>
        <v>429442.14184566797</v>
      </c>
      <c r="M2431">
        <f t="shared" si="263"/>
        <v>-11.050572822743561</v>
      </c>
    </row>
    <row r="2432" spans="1:13" x14ac:dyDescent="0.25">
      <c r="A2432" s="1">
        <v>44959.949953703705</v>
      </c>
      <c r="B2432">
        <v>-108</v>
      </c>
      <c r="C2432">
        <f t="shared" si="260"/>
        <v>-10.8</v>
      </c>
      <c r="D2432">
        <v>7791738</v>
      </c>
      <c r="E2432">
        <f t="shared" si="261"/>
        <v>428262</v>
      </c>
      <c r="F2432">
        <f t="shared" si="264"/>
        <v>-11.022738932300634</v>
      </c>
      <c r="G2432">
        <f t="shared" si="259"/>
        <v>429405.6096035114</v>
      </c>
      <c r="I2432">
        <f>P2*K2432^3+Q2*K2432^2+R2*K2432+S2</f>
        <v>-0.3742550571446851</v>
      </c>
      <c r="J2432">
        <f>P3*K2432+Q3</f>
        <v>99.782156706002667</v>
      </c>
      <c r="K2432">
        <f t="shared" si="262"/>
        <v>429407.38087044237</v>
      </c>
      <c r="L2432">
        <f t="shared" si="265"/>
        <v>429442.02597575053</v>
      </c>
      <c r="M2432">
        <f t="shared" si="263"/>
        <v>-34.645105308154598</v>
      </c>
    </row>
    <row r="2433" spans="1:13" x14ac:dyDescent="0.25">
      <c r="A2433" s="1">
        <v>44959.950011574074</v>
      </c>
      <c r="B2433">
        <v>-108</v>
      </c>
      <c r="C2433">
        <f t="shared" si="260"/>
        <v>-10.8</v>
      </c>
      <c r="D2433">
        <v>7791735</v>
      </c>
      <c r="E2433">
        <f t="shared" si="261"/>
        <v>428265</v>
      </c>
      <c r="F2433">
        <f t="shared" si="264"/>
        <v>-11.01637496280633</v>
      </c>
      <c r="G2433">
        <f t="shared" si="259"/>
        <v>429407.92771301052</v>
      </c>
      <c r="I2433">
        <f>P2*K2433^3+Q2*K2433^2+R2*K2433+S2</f>
        <v>-0.37425698893893677</v>
      </c>
      <c r="J2433">
        <f>P3*K2433+Q3</f>
        <v>99.782448369321344</v>
      </c>
      <c r="K2433">
        <f t="shared" si="262"/>
        <v>429409.65744021599</v>
      </c>
      <c r="L2433">
        <f t="shared" si="265"/>
        <v>429441.91808063205</v>
      </c>
      <c r="M2433">
        <f t="shared" si="263"/>
        <v>-32.260640416061506</v>
      </c>
    </row>
    <row r="2434" spans="1:13" x14ac:dyDescent="0.25">
      <c r="A2434" s="1">
        <v>44959.950069444443</v>
      </c>
      <c r="B2434">
        <v>-108</v>
      </c>
      <c r="C2434">
        <f t="shared" si="260"/>
        <v>-10.8</v>
      </c>
      <c r="D2434">
        <v>7791714</v>
      </c>
      <c r="E2434">
        <f t="shared" si="261"/>
        <v>428286</v>
      </c>
      <c r="F2434">
        <f t="shared" si="264"/>
        <v>-11.010192821011863</v>
      </c>
      <c r="G2434">
        <f t="shared" ref="G2434:G2497" si="266">E2434-($P$2*E2434^3+$Q$2*E2434^2+$R$2*E2434+$S$2)*F2434^2-($P$3*E2434+$Q$3)*F2434</f>
        <v>429428.29269299866</v>
      </c>
      <c r="I2434">
        <f>P2*K2434^3+Q2*K2434^2+R2*K2434+S2</f>
        <v>-0.37427424549720845</v>
      </c>
      <c r="J2434">
        <f>P3*K2434+Q3</f>
        <v>99.785053671860894</v>
      </c>
      <c r="K2434">
        <f t="shared" si="262"/>
        <v>429429.99305540242</v>
      </c>
      <c r="L2434">
        <f t="shared" si="265"/>
        <v>429441.87833054794</v>
      </c>
      <c r="M2434">
        <f t="shared" si="263"/>
        <v>-11.885275145526975</v>
      </c>
    </row>
    <row r="2435" spans="1:13" x14ac:dyDescent="0.25">
      <c r="A2435" s="1">
        <v>44959.950127314813</v>
      </c>
      <c r="B2435">
        <v>-108</v>
      </c>
      <c r="C2435">
        <f t="shared" ref="C2435:C2498" si="267">B2435/10</f>
        <v>-10.8</v>
      </c>
      <c r="D2435">
        <v>7791717</v>
      </c>
      <c r="E2435">
        <f t="shared" ref="E2435:E2498" si="268">(8220000-D2435)</f>
        <v>428283</v>
      </c>
      <c r="F2435">
        <f t="shared" si="264"/>
        <v>-11.004187311840095</v>
      </c>
      <c r="G2435">
        <f t="shared" si="266"/>
        <v>429424.64042286895</v>
      </c>
      <c r="I2435">
        <f>P2*K2435^3+Q2*K2435^2+R2*K2435+S2</f>
        <v>-0.37427117524688736</v>
      </c>
      <c r="J2435">
        <f>P3*K2435+Q3</f>
        <v>99.784590155331557</v>
      </c>
      <c r="K2435">
        <f t="shared" ref="K2435:K2498" si="269">E2435-I2434*F2435^2-J2434*F2435</f>
        <v>429426.37509026023</v>
      </c>
      <c r="L2435">
        <f t="shared" si="265"/>
        <v>429441.82665308029</v>
      </c>
      <c r="M2435">
        <f t="shared" ref="M2435:M2498" si="270">K2435-L2435</f>
        <v>-15.451562820060644</v>
      </c>
    </row>
    <row r="2436" spans="1:13" x14ac:dyDescent="0.25">
      <c r="A2436" s="1">
        <v>44959.950185185182</v>
      </c>
      <c r="B2436">
        <v>-107</v>
      </c>
      <c r="C2436">
        <f t="shared" si="267"/>
        <v>-10.7</v>
      </c>
      <c r="D2436">
        <v>7791717</v>
      </c>
      <c r="E2436">
        <f t="shared" si="268"/>
        <v>428283</v>
      </c>
      <c r="F2436">
        <f t="shared" ref="F2436:F2499" si="271">F2435+(C2436-F2435)/35</f>
        <v>-10.995496245787521</v>
      </c>
      <c r="G2436">
        <f t="shared" si="266"/>
        <v>429423.70308574312</v>
      </c>
      <c r="I2436">
        <f>P2*K2436^3+Q2*K2436^2+R2*K2436+S2</f>
        <v>-0.3742703739357901</v>
      </c>
      <c r="J2436">
        <f>P3*K2436+Q3</f>
        <v>99.784469180223255</v>
      </c>
      <c r="K2436">
        <f t="shared" si="269"/>
        <v>429425.43082247849</v>
      </c>
      <c r="L2436">
        <f t="shared" ref="L2436:L2499" si="272">L2435+(K2436-L2435)/300</f>
        <v>429441.77200031164</v>
      </c>
      <c r="M2436">
        <f t="shared" si="270"/>
        <v>-16.341177833150141</v>
      </c>
    </row>
    <row r="2437" spans="1:13" x14ac:dyDescent="0.25">
      <c r="A2437" s="1">
        <v>44959.950243055559</v>
      </c>
      <c r="B2437">
        <v>-107</v>
      </c>
      <c r="C2437">
        <f t="shared" si="267"/>
        <v>-10.7</v>
      </c>
      <c r="D2437">
        <v>7791727</v>
      </c>
      <c r="E2437">
        <f t="shared" si="268"/>
        <v>428273</v>
      </c>
      <c r="F2437">
        <f t="shared" si="271"/>
        <v>-10.987053495907878</v>
      </c>
      <c r="G2437">
        <f t="shared" si="266"/>
        <v>429412.77748727566</v>
      </c>
      <c r="I2437">
        <f>P2*K2437^3+Q2*K2437^2+R2*K2437+S2</f>
        <v>-0.37426111299832565</v>
      </c>
      <c r="J2437">
        <f>P3*K2437+Q3</f>
        <v>99.783071014314771</v>
      </c>
      <c r="K2437">
        <f t="shared" si="269"/>
        <v>429414.51747807791</v>
      </c>
      <c r="L2437">
        <f t="shared" si="272"/>
        <v>429441.68115190422</v>
      </c>
      <c r="M2437">
        <f t="shared" si="270"/>
        <v>-27.1636738263187</v>
      </c>
    </row>
    <row r="2438" spans="1:13" x14ac:dyDescent="0.25">
      <c r="A2438" s="1">
        <v>44959.950300925928</v>
      </c>
      <c r="B2438">
        <v>-108</v>
      </c>
      <c r="C2438">
        <f t="shared" si="267"/>
        <v>-10.8</v>
      </c>
      <c r="D2438">
        <v>7791725</v>
      </c>
      <c r="E2438">
        <f t="shared" si="268"/>
        <v>428275</v>
      </c>
      <c r="F2438">
        <f t="shared" si="271"/>
        <v>-10.98170911031051</v>
      </c>
      <c r="G2438">
        <f t="shared" si="266"/>
        <v>429414.20417905221</v>
      </c>
      <c r="I2438">
        <f>P2*K2438^3+Q2*K2438^2+R2*K2438+S2</f>
        <v>-0.37426230634800806</v>
      </c>
      <c r="J2438">
        <f>P3*K2438+Q3</f>
        <v>99.783251182710075</v>
      </c>
      <c r="K2438">
        <f t="shared" si="269"/>
        <v>429415.92377738486</v>
      </c>
      <c r="L2438">
        <f t="shared" si="272"/>
        <v>429441.59529398917</v>
      </c>
      <c r="M2438">
        <f t="shared" si="270"/>
        <v>-25.671516604314093</v>
      </c>
    </row>
    <row r="2439" spans="1:13" x14ac:dyDescent="0.25">
      <c r="A2439" s="1">
        <v>44959.950358796297</v>
      </c>
      <c r="B2439">
        <v>-108</v>
      </c>
      <c r="C2439">
        <f t="shared" si="267"/>
        <v>-10.8</v>
      </c>
      <c r="D2439">
        <v>7791708</v>
      </c>
      <c r="E2439">
        <f t="shared" si="268"/>
        <v>428292</v>
      </c>
      <c r="F2439">
        <f t="shared" si="271"/>
        <v>-10.976517421444495</v>
      </c>
      <c r="G2439">
        <f t="shared" si="266"/>
        <v>429430.66997611674</v>
      </c>
      <c r="I2439">
        <f>P2*K2439^3+Q2*K2439^2+R2*K2439+S2</f>
        <v>-0.37427625854124058</v>
      </c>
      <c r="J2439">
        <f>P3*K2439+Q3</f>
        <v>99.785357578524128</v>
      </c>
      <c r="K2439">
        <f t="shared" si="269"/>
        <v>429432.36519025528</v>
      </c>
      <c r="L2439">
        <f t="shared" si="272"/>
        <v>429441.56452697673</v>
      </c>
      <c r="M2439">
        <f t="shared" si="270"/>
        <v>-9.1993367214454338</v>
      </c>
    </row>
    <row r="2440" spans="1:13" x14ac:dyDescent="0.25">
      <c r="A2440" s="1">
        <v>44959.950416666667</v>
      </c>
      <c r="B2440">
        <v>-107</v>
      </c>
      <c r="C2440">
        <f t="shared" si="267"/>
        <v>-10.7</v>
      </c>
      <c r="D2440">
        <v>7791700</v>
      </c>
      <c r="E2440">
        <f t="shared" si="268"/>
        <v>428300</v>
      </c>
      <c r="F2440">
        <f t="shared" si="271"/>
        <v>-10.968616923688938</v>
      </c>
      <c r="G2440">
        <f t="shared" si="266"/>
        <v>429437.83010828885</v>
      </c>
      <c r="I2440">
        <f>P2*K2440^3+Q2*K2440^2+R2*K2440+S2</f>
        <v>-0.37428234457703435</v>
      </c>
      <c r="J2440">
        <f>P3*K2440+Q3</f>
        <v>99.786276364361953</v>
      </c>
      <c r="K2440">
        <f t="shared" si="269"/>
        <v>429439.53674709098</v>
      </c>
      <c r="L2440">
        <f t="shared" si="272"/>
        <v>429441.55776771042</v>
      </c>
      <c r="M2440">
        <f t="shared" si="270"/>
        <v>-2.0210206194315106</v>
      </c>
    </row>
    <row r="2441" spans="1:13" x14ac:dyDescent="0.25">
      <c r="A2441" s="1">
        <v>44959.950474537036</v>
      </c>
      <c r="B2441">
        <v>-107</v>
      </c>
      <c r="C2441">
        <f t="shared" si="267"/>
        <v>-10.7</v>
      </c>
      <c r="D2441">
        <v>7791700</v>
      </c>
      <c r="E2441">
        <f t="shared" si="268"/>
        <v>428300</v>
      </c>
      <c r="F2441">
        <f t="shared" si="271"/>
        <v>-10.960942154440682</v>
      </c>
      <c r="G2441">
        <f t="shared" si="266"/>
        <v>429437.00256120809</v>
      </c>
      <c r="I2441">
        <f>P2*K2441^3+Q2*K2441^2+R2*K2441+S2</f>
        <v>-0.37428165036886785</v>
      </c>
      <c r="J2441">
        <f>P3*K2441+Q3</f>
        <v>99.786171563526736</v>
      </c>
      <c r="K2441">
        <f t="shared" si="269"/>
        <v>429438.71872713987</v>
      </c>
      <c r="L2441">
        <f t="shared" si="272"/>
        <v>429441.54830424185</v>
      </c>
      <c r="M2441">
        <f t="shared" si="270"/>
        <v>-2.8295771019766107</v>
      </c>
    </row>
    <row r="2442" spans="1:13" x14ac:dyDescent="0.25">
      <c r="A2442" s="1">
        <v>44959.950532407405</v>
      </c>
      <c r="B2442">
        <v>-107</v>
      </c>
      <c r="C2442">
        <f t="shared" si="267"/>
        <v>-10.7</v>
      </c>
      <c r="D2442">
        <v>7791695</v>
      </c>
      <c r="E2442">
        <f t="shared" si="268"/>
        <v>428305</v>
      </c>
      <c r="F2442">
        <f t="shared" si="271"/>
        <v>-10.953486664313806</v>
      </c>
      <c r="G2442">
        <f t="shared" si="266"/>
        <v>429441.20622407168</v>
      </c>
      <c r="I2442">
        <f>P2*K2442^3+Q2*K2442^2+R2*K2442+S2</f>
        <v>-0.37428520931787534</v>
      </c>
      <c r="J2442">
        <f>P3*K2442+Q3</f>
        <v>99.786708835590389</v>
      </c>
      <c r="K2442">
        <f t="shared" si="269"/>
        <v>429442.91238901642</v>
      </c>
      <c r="L2442">
        <f t="shared" si="272"/>
        <v>429441.55285119108</v>
      </c>
      <c r="M2442">
        <f t="shared" si="270"/>
        <v>1.3595378253376111</v>
      </c>
    </row>
    <row r="2443" spans="1:13" x14ac:dyDescent="0.25">
      <c r="A2443" s="1">
        <v>44959.950590277775</v>
      </c>
      <c r="B2443">
        <v>-107</v>
      </c>
      <c r="C2443">
        <f t="shared" si="267"/>
        <v>-10.7</v>
      </c>
      <c r="D2443">
        <v>7791695</v>
      </c>
      <c r="E2443">
        <f t="shared" si="268"/>
        <v>428305</v>
      </c>
      <c r="F2443">
        <f t="shared" si="271"/>
        <v>-10.946244188190555</v>
      </c>
      <c r="G2443">
        <f t="shared" si="266"/>
        <v>429440.42536518496</v>
      </c>
      <c r="I2443">
        <f>P2*K2443^3+Q2*K2443^2+R2*K2443+S2</f>
        <v>-0.37428455096940694</v>
      </c>
      <c r="J2443">
        <f>P3*K2443+Q3</f>
        <v>99.786609449464919</v>
      </c>
      <c r="K2443">
        <f t="shared" si="269"/>
        <v>429442.13663342886</v>
      </c>
      <c r="L2443">
        <f t="shared" si="272"/>
        <v>429441.55479713186</v>
      </c>
      <c r="M2443">
        <f t="shared" si="270"/>
        <v>0.58183629700215533</v>
      </c>
    </row>
    <row r="2444" spans="1:13" x14ac:dyDescent="0.25">
      <c r="A2444" s="1">
        <v>44959.950648148151</v>
      </c>
      <c r="B2444">
        <v>-107</v>
      </c>
      <c r="C2444">
        <f t="shared" si="267"/>
        <v>-10.7</v>
      </c>
      <c r="D2444">
        <v>7791704</v>
      </c>
      <c r="E2444">
        <f t="shared" si="268"/>
        <v>428296</v>
      </c>
      <c r="F2444">
        <f t="shared" si="271"/>
        <v>-10.939208639956538</v>
      </c>
      <c r="G2444">
        <f t="shared" si="266"/>
        <v>429430.65333036613</v>
      </c>
      <c r="I2444">
        <f>P2*K2444^3+Q2*K2444^2+R2*K2444+S2</f>
        <v>-0.37427626752985999</v>
      </c>
      <c r="J2444">
        <f>P3*K2444+Q3</f>
        <v>99.785358935518843</v>
      </c>
      <c r="K2444">
        <f t="shared" si="269"/>
        <v>429432.37578223913</v>
      </c>
      <c r="L2444">
        <f t="shared" si="272"/>
        <v>429441.52420041553</v>
      </c>
      <c r="M2444">
        <f t="shared" si="270"/>
        <v>-9.1484181763953529</v>
      </c>
    </row>
    <row r="2445" spans="1:13" x14ac:dyDescent="0.25">
      <c r="A2445" s="1">
        <v>44959.950706018521</v>
      </c>
      <c r="B2445">
        <v>-107</v>
      </c>
      <c r="C2445">
        <f t="shared" si="267"/>
        <v>-10.7</v>
      </c>
      <c r="D2445">
        <v>7791713</v>
      </c>
      <c r="E2445">
        <f t="shared" si="268"/>
        <v>428287</v>
      </c>
      <c r="F2445">
        <f t="shared" si="271"/>
        <v>-10.932374107386352</v>
      </c>
      <c r="G2445">
        <f t="shared" si="266"/>
        <v>429420.90302074712</v>
      </c>
      <c r="I2445">
        <f>P2*K2445^3+Q2*K2445^2+R2*K2445+S2</f>
        <v>-0.37426799136746547</v>
      </c>
      <c r="J2445">
        <f>P3*K2445+Q3</f>
        <v>99.784109478067677</v>
      </c>
      <c r="K2445">
        <f t="shared" si="269"/>
        <v>429422.62317749037</v>
      </c>
      <c r="L2445">
        <f t="shared" si="272"/>
        <v>429441.46119700576</v>
      </c>
      <c r="M2445">
        <f t="shared" si="270"/>
        <v>-18.838019515387714</v>
      </c>
    </row>
    <row r="2446" spans="1:13" x14ac:dyDescent="0.25">
      <c r="A2446" s="1">
        <v>44959.95076388889</v>
      </c>
      <c r="B2446">
        <v>-107</v>
      </c>
      <c r="C2446">
        <f t="shared" si="267"/>
        <v>-10.7</v>
      </c>
      <c r="D2446">
        <v>7791705</v>
      </c>
      <c r="E2446">
        <f t="shared" si="268"/>
        <v>428295</v>
      </c>
      <c r="F2446">
        <f t="shared" si="271"/>
        <v>-10.925734847175313</v>
      </c>
      <c r="G2446">
        <f t="shared" si="266"/>
        <v>429428.19932443579</v>
      </c>
      <c r="I2446">
        <f>P2*K2446^3+Q2*K2446^2+R2*K2446+S2</f>
        <v>-0.37427415950368481</v>
      </c>
      <c r="J2446">
        <f>P3*K2446+Q3</f>
        <v>99.785040689473931</v>
      </c>
      <c r="K2446">
        <f t="shared" si="269"/>
        <v>429429.89172174875</v>
      </c>
      <c r="L2446">
        <f t="shared" si="272"/>
        <v>429441.42263208824</v>
      </c>
      <c r="M2446">
        <f t="shared" si="270"/>
        <v>-11.530910339497495</v>
      </c>
    </row>
    <row r="2447" spans="1:13" x14ac:dyDescent="0.25">
      <c r="A2447" s="1">
        <v>44959.950821759259</v>
      </c>
      <c r="B2447">
        <v>-107</v>
      </c>
      <c r="C2447">
        <f t="shared" si="267"/>
        <v>-10.7</v>
      </c>
      <c r="D2447">
        <v>7791698</v>
      </c>
      <c r="E2447">
        <f t="shared" si="268"/>
        <v>428302</v>
      </c>
      <c r="F2447">
        <f t="shared" si="271"/>
        <v>-10.919285280113161</v>
      </c>
      <c r="G2447">
        <f t="shared" si="266"/>
        <v>429434.51459343778</v>
      </c>
      <c r="I2447">
        <f>P2*K2447^3+Q2*K2447^2+R2*K2447+S2</f>
        <v>-0.37427951824907291</v>
      </c>
      <c r="J2447">
        <f>P3*K2447+Q3</f>
        <v>99.785849687134373</v>
      </c>
      <c r="K2447">
        <f t="shared" si="269"/>
        <v>429436.20633007522</v>
      </c>
      <c r="L2447">
        <f t="shared" si="272"/>
        <v>429441.40524441487</v>
      </c>
      <c r="M2447">
        <f t="shared" si="270"/>
        <v>-5.198914339649491</v>
      </c>
    </row>
    <row r="2448" spans="1:13" x14ac:dyDescent="0.25">
      <c r="A2448" s="1">
        <v>44959.950879629629</v>
      </c>
      <c r="B2448">
        <v>-107</v>
      </c>
      <c r="C2448">
        <f t="shared" si="267"/>
        <v>-10.7</v>
      </c>
      <c r="D2448">
        <v>7791708</v>
      </c>
      <c r="E2448">
        <f t="shared" si="268"/>
        <v>428292</v>
      </c>
      <c r="F2448">
        <f t="shared" si="271"/>
        <v>-10.913019986395643</v>
      </c>
      <c r="G2448">
        <f t="shared" si="266"/>
        <v>429423.82426354312</v>
      </c>
      <c r="I2448">
        <f>P2*K2448^3+Q2*K2448^2+R2*K2448+S2</f>
        <v>-0.37427046609120518</v>
      </c>
      <c r="J2448">
        <f>P3*K2448+Q3</f>
        <v>99.784483093081121</v>
      </c>
      <c r="K2448">
        <f t="shared" si="269"/>
        <v>429425.53941889654</v>
      </c>
      <c r="L2448">
        <f t="shared" si="272"/>
        <v>429441.35235832981</v>
      </c>
      <c r="M2448">
        <f t="shared" si="270"/>
        <v>-15.812939433264546</v>
      </c>
    </row>
    <row r="2449" spans="1:13" x14ac:dyDescent="0.25">
      <c r="A2449" s="1">
        <v>44959.950937499998</v>
      </c>
      <c r="B2449">
        <v>-107</v>
      </c>
      <c r="C2449">
        <f t="shared" si="267"/>
        <v>-10.7</v>
      </c>
      <c r="D2449">
        <v>7791714</v>
      </c>
      <c r="E2449">
        <f t="shared" si="268"/>
        <v>428286</v>
      </c>
      <c r="F2449">
        <f t="shared" si="271"/>
        <v>-10.906933701070052</v>
      </c>
      <c r="G2449">
        <f t="shared" si="266"/>
        <v>429417.15926665405</v>
      </c>
      <c r="I2449">
        <f>P2*K2449^3+Q2*K2449^2+R2*K2449+S2</f>
        <v>-0.37426480340652002</v>
      </c>
      <c r="J2449">
        <f>P3*K2449+Q3</f>
        <v>99.783628178365404</v>
      </c>
      <c r="K2449">
        <f t="shared" si="269"/>
        <v>429418.86640629539</v>
      </c>
      <c r="L2449">
        <f t="shared" si="272"/>
        <v>429441.27740515635</v>
      </c>
      <c r="M2449">
        <f t="shared" si="270"/>
        <v>-22.41099886095617</v>
      </c>
    </row>
    <row r="2450" spans="1:13" x14ac:dyDescent="0.25">
      <c r="A2450" s="1">
        <v>44959.950995370367</v>
      </c>
      <c r="B2450">
        <v>-107</v>
      </c>
      <c r="C2450">
        <f t="shared" si="267"/>
        <v>-10.7</v>
      </c>
      <c r="D2450">
        <v>7791714</v>
      </c>
      <c r="E2450">
        <f t="shared" si="268"/>
        <v>428286</v>
      </c>
      <c r="F2450">
        <f t="shared" si="271"/>
        <v>-10.901021309610908</v>
      </c>
      <c r="G2450">
        <f t="shared" si="266"/>
        <v>429416.52203195723</v>
      </c>
      <c r="I2450">
        <f>P2*K2450^3+Q2*K2450^2+R2*K2450+S2</f>
        <v>-0.37426425334180624</v>
      </c>
      <c r="J2450">
        <f>P3*K2450+Q3</f>
        <v>99.783545132179455</v>
      </c>
      <c r="K2450">
        <f t="shared" si="269"/>
        <v>429418.21819164301</v>
      </c>
      <c r="L2450">
        <f t="shared" si="272"/>
        <v>429441.20054111129</v>
      </c>
      <c r="M2450">
        <f t="shared" si="270"/>
        <v>-22.982349468278699</v>
      </c>
    </row>
    <row r="2451" spans="1:13" x14ac:dyDescent="0.25">
      <c r="A2451" s="1">
        <v>44959.951053240744</v>
      </c>
      <c r="B2451">
        <v>-107</v>
      </c>
      <c r="C2451">
        <f t="shared" si="267"/>
        <v>-10.7</v>
      </c>
      <c r="D2451">
        <v>7791706</v>
      </c>
      <c r="E2451">
        <f t="shared" si="268"/>
        <v>428294</v>
      </c>
      <c r="F2451">
        <f t="shared" si="271"/>
        <v>-10.895277843622024</v>
      </c>
      <c r="G2451">
        <f t="shared" si="266"/>
        <v>429423.91499847098</v>
      </c>
      <c r="I2451">
        <f>P2*K2451^3+Q2*K2451^2+R2*K2451+S2</f>
        <v>-0.37427051517954479</v>
      </c>
      <c r="J2451">
        <f>P3*K2451+Q3</f>
        <v>99.784490504028128</v>
      </c>
      <c r="K2451">
        <f t="shared" si="269"/>
        <v>429425.59726483346</v>
      </c>
      <c r="L2451">
        <f t="shared" si="272"/>
        <v>429441.14853019034</v>
      </c>
      <c r="M2451">
        <f t="shared" si="270"/>
        <v>-15.551265356887598</v>
      </c>
    </row>
    <row r="2452" spans="1:13" x14ac:dyDescent="0.25">
      <c r="A2452" s="1">
        <v>44959.951111111113</v>
      </c>
      <c r="B2452">
        <v>-107</v>
      </c>
      <c r="C2452">
        <f t="shared" si="267"/>
        <v>-10.7</v>
      </c>
      <c r="D2452">
        <v>7791704</v>
      </c>
      <c r="E2452">
        <f t="shared" si="268"/>
        <v>428296</v>
      </c>
      <c r="F2452">
        <f t="shared" si="271"/>
        <v>-10.889698476661394</v>
      </c>
      <c r="G2452">
        <f t="shared" si="266"/>
        <v>429425.31668906065</v>
      </c>
      <c r="I2452">
        <f>P2*K2452^3+Q2*K2452^2+R2*K2452+S2</f>
        <v>-0.37427171071220255</v>
      </c>
      <c r="J2452">
        <f>P3*K2452+Q3</f>
        <v>99.78467099509345</v>
      </c>
      <c r="K2452">
        <f t="shared" si="269"/>
        <v>429427.00608273217</v>
      </c>
      <c r="L2452">
        <f t="shared" si="272"/>
        <v>429441.10138869879</v>
      </c>
      <c r="M2452">
        <f t="shared" si="270"/>
        <v>-14.095305966620799</v>
      </c>
    </row>
    <row r="2453" spans="1:13" x14ac:dyDescent="0.25">
      <c r="A2453" s="1">
        <v>44959.951168981483</v>
      </c>
      <c r="B2453">
        <v>-107</v>
      </c>
      <c r="C2453">
        <f t="shared" si="267"/>
        <v>-10.7</v>
      </c>
      <c r="D2453">
        <v>7791702</v>
      </c>
      <c r="E2453">
        <f t="shared" si="268"/>
        <v>428298</v>
      </c>
      <c r="F2453">
        <f t="shared" si="271"/>
        <v>-10.884278520185354</v>
      </c>
      <c r="G2453">
        <f t="shared" si="266"/>
        <v>429426.73557873501</v>
      </c>
      <c r="I2453">
        <f>P2*K2453^3+Q2*K2453^2+R2*K2453+S2</f>
        <v>-0.37427291328694501</v>
      </c>
      <c r="J2453">
        <f>P3*K2453+Q3</f>
        <v>99.78485254842505</v>
      </c>
      <c r="K2453">
        <f t="shared" si="269"/>
        <v>429428.42319212004</v>
      </c>
      <c r="L2453">
        <f t="shared" si="272"/>
        <v>429441.05912804353</v>
      </c>
      <c r="M2453">
        <f t="shared" si="270"/>
        <v>-12.63593592349207</v>
      </c>
    </row>
    <row r="2454" spans="1:13" x14ac:dyDescent="0.25">
      <c r="A2454" s="1">
        <v>44959.951226851852</v>
      </c>
      <c r="B2454">
        <v>-107</v>
      </c>
      <c r="C2454">
        <f t="shared" si="267"/>
        <v>-10.7</v>
      </c>
      <c r="D2454">
        <v>7791689</v>
      </c>
      <c r="E2454">
        <f t="shared" si="268"/>
        <v>428311</v>
      </c>
      <c r="F2454">
        <f t="shared" si="271"/>
        <v>-10.879013419608629</v>
      </c>
      <c r="G2454">
        <f t="shared" si="266"/>
        <v>429439.18760681152</v>
      </c>
      <c r="I2454">
        <f>P2*K2454^3+Q2*K2454^2+R2*K2454+S2</f>
        <v>-0.37428346504645937</v>
      </c>
      <c r="J2454">
        <f>P3*K2454+Q3</f>
        <v>99.78644551491881</v>
      </c>
      <c r="K2454">
        <f t="shared" si="269"/>
        <v>429440.85704697197</v>
      </c>
      <c r="L2454">
        <f t="shared" si="272"/>
        <v>429441.05845443998</v>
      </c>
      <c r="M2454">
        <f t="shared" si="270"/>
        <v>-0.20140746800461784</v>
      </c>
    </row>
    <row r="2455" spans="1:13" x14ac:dyDescent="0.25">
      <c r="A2455" s="1">
        <v>44959.951284722221</v>
      </c>
      <c r="B2455">
        <v>-107</v>
      </c>
      <c r="C2455">
        <f t="shared" si="267"/>
        <v>-10.7</v>
      </c>
      <c r="D2455">
        <v>7791698</v>
      </c>
      <c r="E2455">
        <f t="shared" si="268"/>
        <v>428302</v>
      </c>
      <c r="F2455">
        <f t="shared" si="271"/>
        <v>-10.873898750476954</v>
      </c>
      <c r="G2455">
        <f t="shared" si="266"/>
        <v>429429.62299904053</v>
      </c>
      <c r="I2455">
        <f>P2*K2455^3+Q2*K2455^2+R2*K2455+S2</f>
        <v>-0.37427537463094829</v>
      </c>
      <c r="J2455">
        <f>P3*K2455+Q3</f>
        <v>99.785224136033023</v>
      </c>
      <c r="K2455">
        <f t="shared" si="269"/>
        <v>429431.32360867021</v>
      </c>
      <c r="L2455">
        <f t="shared" si="272"/>
        <v>429441.02600495407</v>
      </c>
      <c r="M2455">
        <f t="shared" si="270"/>
        <v>-9.7023962838575244</v>
      </c>
    </row>
    <row r="2456" spans="1:13" x14ac:dyDescent="0.25">
      <c r="A2456" s="1">
        <v>44959.951342592591</v>
      </c>
      <c r="B2456">
        <v>-106</v>
      </c>
      <c r="C2456">
        <f t="shared" si="267"/>
        <v>-10.6</v>
      </c>
      <c r="D2456">
        <v>7791698</v>
      </c>
      <c r="E2456">
        <f t="shared" si="268"/>
        <v>428302</v>
      </c>
      <c r="F2456">
        <f t="shared" si="271"/>
        <v>-10.866073071891899</v>
      </c>
      <c r="G2456">
        <f t="shared" si="266"/>
        <v>429428.77973144269</v>
      </c>
      <c r="I2456">
        <f>P2*K2456^3+Q2*K2456^2+R2*K2456+S2</f>
        <v>-0.37427464583544501</v>
      </c>
      <c r="J2456">
        <f>P3*K2456+Q3</f>
        <v>99.78511411060687</v>
      </c>
      <c r="K2456">
        <f t="shared" si="269"/>
        <v>429430.46480832243</v>
      </c>
      <c r="L2456">
        <f t="shared" si="272"/>
        <v>429440.99080096529</v>
      </c>
      <c r="M2456">
        <f t="shared" si="270"/>
        <v>-10.525992642855272</v>
      </c>
    </row>
    <row r="2457" spans="1:13" x14ac:dyDescent="0.25">
      <c r="A2457" s="1">
        <v>44959.95140046296</v>
      </c>
      <c r="B2457">
        <v>-106</v>
      </c>
      <c r="C2457">
        <f t="shared" si="267"/>
        <v>-10.6</v>
      </c>
      <c r="D2457">
        <v>7791706</v>
      </c>
      <c r="E2457">
        <f t="shared" si="268"/>
        <v>428294</v>
      </c>
      <c r="F2457">
        <f t="shared" si="271"/>
        <v>-10.858470984123558</v>
      </c>
      <c r="G2457">
        <f t="shared" si="266"/>
        <v>429419.94867459103</v>
      </c>
      <c r="I2457">
        <f>P2*K2457^3+Q2*K2457^2+R2*K2457+S2</f>
        <v>-0.37426715971227986</v>
      </c>
      <c r="J2457">
        <f>P3*K2457+Q3</f>
        <v>99.783983920232942</v>
      </c>
      <c r="K2457">
        <f t="shared" si="269"/>
        <v>429421.64313936734</v>
      </c>
      <c r="L2457">
        <f t="shared" si="272"/>
        <v>429440.92630875995</v>
      </c>
      <c r="M2457">
        <f t="shared" si="270"/>
        <v>-19.283169392612763</v>
      </c>
    </row>
    <row r="2458" spans="1:13" x14ac:dyDescent="0.25">
      <c r="A2458" s="1">
        <v>44959.951458333337</v>
      </c>
      <c r="B2458">
        <v>-107</v>
      </c>
      <c r="C2458">
        <f t="shared" si="267"/>
        <v>-10.7</v>
      </c>
      <c r="D2458">
        <v>7791706</v>
      </c>
      <c r="E2458">
        <f t="shared" si="268"/>
        <v>428294</v>
      </c>
      <c r="F2458">
        <f t="shared" si="271"/>
        <v>-10.853943241720028</v>
      </c>
      <c r="G2458">
        <f t="shared" si="266"/>
        <v>429419.46083288151</v>
      </c>
      <c r="I2458">
        <f>P2*K2458^3+Q2*K2458^2+R2*K2458+S2</f>
        <v>-0.37426673393561949</v>
      </c>
      <c r="J2458">
        <f>P3*K2458+Q3</f>
        <v>99.783919639106216</v>
      </c>
      <c r="K2458">
        <f t="shared" si="269"/>
        <v>429421.14139485324</v>
      </c>
      <c r="L2458">
        <f t="shared" si="272"/>
        <v>429440.86035904696</v>
      </c>
      <c r="M2458">
        <f t="shared" si="270"/>
        <v>-19.718964193714783</v>
      </c>
    </row>
    <row r="2459" spans="1:13" x14ac:dyDescent="0.25">
      <c r="A2459" s="1">
        <v>44959.951516203706</v>
      </c>
      <c r="B2459">
        <v>-106</v>
      </c>
      <c r="C2459">
        <f t="shared" si="267"/>
        <v>-10.6</v>
      </c>
      <c r="D2459">
        <v>7791701</v>
      </c>
      <c r="E2459">
        <f t="shared" si="268"/>
        <v>428299</v>
      </c>
      <c r="F2459">
        <f t="shared" si="271"/>
        <v>-10.846687720528028</v>
      </c>
      <c r="G2459">
        <f t="shared" si="266"/>
        <v>429423.6865638665</v>
      </c>
      <c r="I2459">
        <f>P2*K2459^3+Q2*K2459^2+R2*K2459+S2</f>
        <v>-0.37427031191308446</v>
      </c>
      <c r="J2459">
        <f>P3*K2459+Q3</f>
        <v>99.784459816548178</v>
      </c>
      <c r="K2459">
        <f t="shared" si="269"/>
        <v>429425.3577345779</v>
      </c>
      <c r="L2459">
        <f t="shared" si="272"/>
        <v>429440.80868363206</v>
      </c>
      <c r="M2459">
        <f t="shared" si="270"/>
        <v>-15.45094905415317</v>
      </c>
    </row>
    <row r="2460" spans="1:13" x14ac:dyDescent="0.25">
      <c r="A2460" s="1">
        <v>44959.951574074075</v>
      </c>
      <c r="B2460">
        <v>-106</v>
      </c>
      <c r="C2460">
        <f t="shared" si="267"/>
        <v>-10.6</v>
      </c>
      <c r="D2460">
        <v>7791688</v>
      </c>
      <c r="E2460">
        <f t="shared" si="268"/>
        <v>428312</v>
      </c>
      <c r="F2460">
        <f t="shared" si="271"/>
        <v>-10.839639499941512</v>
      </c>
      <c r="G2460">
        <f t="shared" si="266"/>
        <v>429435.94656123262</v>
      </c>
      <c r="I2460">
        <f>P2*K2460^3+Q2*K2460^2+R2*K2460+S2</f>
        <v>-0.37428070394446922</v>
      </c>
      <c r="J2460">
        <f>P3*K2460+Q3</f>
        <v>99.78602868650043</v>
      </c>
      <c r="K2460">
        <f t="shared" si="269"/>
        <v>429437.60350455745</v>
      </c>
      <c r="L2460">
        <f t="shared" si="272"/>
        <v>429440.79799970181</v>
      </c>
      <c r="M2460">
        <f t="shared" si="270"/>
        <v>-3.1944951443583705</v>
      </c>
    </row>
    <row r="2461" spans="1:13" x14ac:dyDescent="0.25">
      <c r="A2461" s="1">
        <v>44959.951631944445</v>
      </c>
      <c r="B2461">
        <v>-106</v>
      </c>
      <c r="C2461">
        <f t="shared" si="267"/>
        <v>-10.6</v>
      </c>
      <c r="D2461">
        <v>7791701</v>
      </c>
      <c r="E2461">
        <f t="shared" si="268"/>
        <v>428299</v>
      </c>
      <c r="F2461">
        <f t="shared" si="271"/>
        <v>-10.83279265708604</v>
      </c>
      <c r="G2461">
        <f t="shared" si="266"/>
        <v>429422.18960059638</v>
      </c>
      <c r="I2461">
        <f>P2*K2461^3+Q2*K2461^2+R2*K2461+S2</f>
        <v>-0.37426906042798913</v>
      </c>
      <c r="J2461">
        <f>P3*K2461+Q3</f>
        <v>99.784270877175885</v>
      </c>
      <c r="K2461">
        <f t="shared" si="269"/>
        <v>429423.88297365844</v>
      </c>
      <c r="L2461">
        <f t="shared" si="272"/>
        <v>429440.74161628168</v>
      </c>
      <c r="M2461">
        <f t="shared" si="270"/>
        <v>-16.858642623235937</v>
      </c>
    </row>
    <row r="2462" spans="1:13" x14ac:dyDescent="0.25">
      <c r="A2462" s="1">
        <v>44959.951689814814</v>
      </c>
      <c r="B2462">
        <v>-106</v>
      </c>
      <c r="C2462">
        <f t="shared" si="267"/>
        <v>-10.6</v>
      </c>
      <c r="D2462">
        <v>7791723</v>
      </c>
      <c r="E2462">
        <f t="shared" si="268"/>
        <v>428277</v>
      </c>
      <c r="F2462">
        <f t="shared" si="271"/>
        <v>-10.826141438312153</v>
      </c>
      <c r="G2462">
        <f t="shared" si="266"/>
        <v>429399.44039943832</v>
      </c>
      <c r="I2462">
        <f>P2*K2462^3+Q2*K2462^2+R2*K2462+S2</f>
        <v>-0.37424976571211521</v>
      </c>
      <c r="J2462">
        <f>P3*K2462+Q3</f>
        <v>99.781357790963568</v>
      </c>
      <c r="K2462">
        <f t="shared" si="269"/>
        <v>429401.14496173116</v>
      </c>
      <c r="L2462">
        <f t="shared" si="272"/>
        <v>429440.60962743318</v>
      </c>
      <c r="M2462">
        <f t="shared" si="270"/>
        <v>-39.464665702020284</v>
      </c>
    </row>
    <row r="2463" spans="1:13" x14ac:dyDescent="0.25">
      <c r="A2463" s="1">
        <v>44959.951747685183</v>
      </c>
      <c r="B2463">
        <v>-106</v>
      </c>
      <c r="C2463">
        <f t="shared" si="267"/>
        <v>-10.6</v>
      </c>
      <c r="D2463">
        <v>7791711</v>
      </c>
      <c r="E2463">
        <f t="shared" si="268"/>
        <v>428289</v>
      </c>
      <c r="F2463">
        <f t="shared" si="271"/>
        <v>-10.819680254360376</v>
      </c>
      <c r="G2463">
        <f t="shared" si="266"/>
        <v>429410.76223709865</v>
      </c>
      <c r="I2463">
        <f>P2*K2463^3+Q2*K2463^2+R2*K2463+S2</f>
        <v>-0.37425932814929419</v>
      </c>
      <c r="J2463">
        <f>P3*K2463+Q3</f>
        <v>99.782801541468601</v>
      </c>
      <c r="K2463">
        <f t="shared" si="269"/>
        <v>429412.41411540902</v>
      </c>
      <c r="L2463">
        <f t="shared" si="272"/>
        <v>429440.51564239309</v>
      </c>
      <c r="M2463">
        <f t="shared" si="270"/>
        <v>-28.101526984071825</v>
      </c>
    </row>
    <row r="2464" spans="1:13" x14ac:dyDescent="0.25">
      <c r="A2464" s="1">
        <v>44959.951805555553</v>
      </c>
      <c r="B2464">
        <v>-106</v>
      </c>
      <c r="C2464">
        <f t="shared" si="267"/>
        <v>-10.6</v>
      </c>
      <c r="D2464">
        <v>7791711</v>
      </c>
      <c r="E2464">
        <f t="shared" si="268"/>
        <v>428289</v>
      </c>
      <c r="F2464">
        <f t="shared" si="271"/>
        <v>-10.813403675664366</v>
      </c>
      <c r="G2464">
        <f t="shared" si="266"/>
        <v>429410.08615745767</v>
      </c>
      <c r="I2464">
        <f>P2*K2464^3+Q2*K2464^2+R2*K2464+S2</f>
        <v>-0.37425876778068223</v>
      </c>
      <c r="J2464">
        <f>P3*K2464+Q3</f>
        <v>99.782716937760938</v>
      </c>
      <c r="K2464">
        <f t="shared" si="269"/>
        <v>429411.75374356488</v>
      </c>
      <c r="L2464">
        <f t="shared" si="272"/>
        <v>429440.41976939701</v>
      </c>
      <c r="M2464">
        <f t="shared" si="270"/>
        <v>-28.666025832120795</v>
      </c>
    </row>
    <row r="2465" spans="1:13" x14ac:dyDescent="0.25">
      <c r="A2465" s="1">
        <v>44959.951863425929</v>
      </c>
      <c r="B2465">
        <v>-106</v>
      </c>
      <c r="C2465">
        <f t="shared" si="267"/>
        <v>-10.6</v>
      </c>
      <c r="D2465">
        <v>7791704</v>
      </c>
      <c r="E2465">
        <f t="shared" si="268"/>
        <v>428296</v>
      </c>
      <c r="F2465">
        <f t="shared" si="271"/>
        <v>-10.807306427788241</v>
      </c>
      <c r="G2465">
        <f t="shared" si="266"/>
        <v>429416.43980568356</v>
      </c>
      <c r="I2465">
        <f>P2*K2465^3+Q2*K2465^2+R2*K2465+S2</f>
        <v>-0.37426414882542625</v>
      </c>
      <c r="J2465">
        <f>P3*K2465+Q3</f>
        <v>99.783529352766436</v>
      </c>
      <c r="K2465">
        <f t="shared" si="269"/>
        <v>429418.09502588166</v>
      </c>
      <c r="L2465">
        <f t="shared" si="272"/>
        <v>429440.34535358526</v>
      </c>
      <c r="M2465">
        <f t="shared" si="270"/>
        <v>-22.250327703601215</v>
      </c>
    </row>
    <row r="2466" spans="1:13" x14ac:dyDescent="0.25">
      <c r="A2466" s="1">
        <v>44959.951921296299</v>
      </c>
      <c r="B2466">
        <v>-106</v>
      </c>
      <c r="C2466">
        <f t="shared" si="267"/>
        <v>-10.6</v>
      </c>
      <c r="D2466">
        <v>7791702</v>
      </c>
      <c r="E2466">
        <f t="shared" si="268"/>
        <v>428298</v>
      </c>
      <c r="F2466">
        <f t="shared" si="271"/>
        <v>-10.80138338699429</v>
      </c>
      <c r="G2466">
        <f t="shared" si="266"/>
        <v>429417.80482001312</v>
      </c>
      <c r="I2466">
        <f>P2*K2466^3+Q2*K2466^2+R2*K2466+S2</f>
        <v>-0.37426531179817324</v>
      </c>
      <c r="J2466">
        <f>P3*K2466+Q3</f>
        <v>99.783704932783039</v>
      </c>
      <c r="K2466">
        <f t="shared" si="269"/>
        <v>429419.46551072848</v>
      </c>
      <c r="L2466">
        <f t="shared" si="272"/>
        <v>429440.27575410908</v>
      </c>
      <c r="M2466">
        <f t="shared" si="270"/>
        <v>-20.810243380605243</v>
      </c>
    </row>
    <row r="2467" spans="1:13" x14ac:dyDescent="0.25">
      <c r="A2467" s="1">
        <v>44959.951979166668</v>
      </c>
      <c r="B2467">
        <v>-106</v>
      </c>
      <c r="C2467">
        <f t="shared" si="267"/>
        <v>-10.6</v>
      </c>
      <c r="D2467">
        <v>7791699</v>
      </c>
      <c r="E2467">
        <f t="shared" si="268"/>
        <v>428301</v>
      </c>
      <c r="F2467">
        <f t="shared" si="271"/>
        <v>-10.79562957593731</v>
      </c>
      <c r="G2467">
        <f t="shared" si="266"/>
        <v>429420.18956481497</v>
      </c>
      <c r="I2467">
        <f>P2*K2467^3+Q2*K2467^2+R2*K2467+S2</f>
        <v>-0.37426733262072476</v>
      </c>
      <c r="J2467">
        <f>P3*K2467+Q3</f>
        <v>99.784010024848698</v>
      </c>
      <c r="K2467">
        <f t="shared" si="269"/>
        <v>429421.84689820634</v>
      </c>
      <c r="L2467">
        <f t="shared" si="272"/>
        <v>429440.21432458941</v>
      </c>
      <c r="M2467">
        <f t="shared" si="270"/>
        <v>-18.367426383076236</v>
      </c>
    </row>
    <row r="2468" spans="1:13" x14ac:dyDescent="0.25">
      <c r="A2468" s="1">
        <v>44959.952037037037</v>
      </c>
      <c r="B2468">
        <v>-106</v>
      </c>
      <c r="C2468">
        <f t="shared" si="267"/>
        <v>-10.6</v>
      </c>
      <c r="D2468">
        <v>7791701</v>
      </c>
      <c r="E2468">
        <f t="shared" si="268"/>
        <v>428299</v>
      </c>
      <c r="F2468">
        <f t="shared" si="271"/>
        <v>-10.790040159481958</v>
      </c>
      <c r="G2468">
        <f t="shared" si="266"/>
        <v>429417.58463018603</v>
      </c>
      <c r="I2468">
        <f>P2*K2468^3+Q2*K2468^2+R2*K2468+S2</f>
        <v>-0.37426512682872481</v>
      </c>
      <c r="J2468">
        <f>P3*K2468+Q3</f>
        <v>99.783677007043366</v>
      </c>
      <c r="K2468">
        <f t="shared" si="269"/>
        <v>429419.24753715831</v>
      </c>
      <c r="L2468">
        <f t="shared" si="272"/>
        <v>429440.14443529799</v>
      </c>
      <c r="M2468">
        <f t="shared" si="270"/>
        <v>-20.896898139675613</v>
      </c>
    </row>
    <row r="2469" spans="1:13" x14ac:dyDescent="0.25">
      <c r="A2469" s="1">
        <v>44959.952094907407</v>
      </c>
      <c r="B2469">
        <v>-106</v>
      </c>
      <c r="C2469">
        <f t="shared" si="267"/>
        <v>-10.6</v>
      </c>
      <c r="D2469">
        <v>7791696</v>
      </c>
      <c r="E2469">
        <f t="shared" si="268"/>
        <v>428304</v>
      </c>
      <c r="F2469">
        <f t="shared" si="271"/>
        <v>-10.784610440639616</v>
      </c>
      <c r="G2469">
        <f t="shared" si="266"/>
        <v>429422.00728021038</v>
      </c>
      <c r="I2469">
        <f>P2*K2469^3+Q2*K2469^2+R2*K2469+S2</f>
        <v>-0.37426886955511296</v>
      </c>
      <c r="J2469">
        <f>P3*K2469+Q3</f>
        <v>99.784242060606317</v>
      </c>
      <c r="K2469">
        <f t="shared" si="269"/>
        <v>429423.65804674092</v>
      </c>
      <c r="L2469">
        <f t="shared" si="272"/>
        <v>429440.08948066947</v>
      </c>
      <c r="M2469">
        <f t="shared" si="270"/>
        <v>-16.431433928548358</v>
      </c>
    </row>
    <row r="2470" spans="1:13" x14ac:dyDescent="0.25">
      <c r="A2470" s="1">
        <v>44959.952152777776</v>
      </c>
      <c r="B2470">
        <v>-106</v>
      </c>
      <c r="C2470">
        <f t="shared" si="267"/>
        <v>-10.6</v>
      </c>
      <c r="D2470">
        <v>7791696</v>
      </c>
      <c r="E2470">
        <f t="shared" si="268"/>
        <v>428304</v>
      </c>
      <c r="F2470">
        <f t="shared" si="271"/>
        <v>-10.779335856621341</v>
      </c>
      <c r="G2470">
        <f t="shared" si="266"/>
        <v>429421.43925465812</v>
      </c>
      <c r="I2470">
        <f>P2*K2470^3+Q2*K2470^2+R2*K2470+S2</f>
        <v>-0.37426839233662179</v>
      </c>
      <c r="J2470">
        <f>P3*K2470+Q3</f>
        <v>99.784170013604069</v>
      </c>
      <c r="K2470">
        <f t="shared" si="269"/>
        <v>429423.09568590531</v>
      </c>
      <c r="L2470">
        <f t="shared" si="272"/>
        <v>429440.03283468692</v>
      </c>
      <c r="M2470">
        <f t="shared" si="270"/>
        <v>-16.937148781609721</v>
      </c>
    </row>
    <row r="2471" spans="1:13" x14ac:dyDescent="0.25">
      <c r="A2471" s="1">
        <v>44959.952210648145</v>
      </c>
      <c r="B2471">
        <v>-106</v>
      </c>
      <c r="C2471">
        <f t="shared" si="267"/>
        <v>-10.6</v>
      </c>
      <c r="D2471">
        <v>7791687</v>
      </c>
      <c r="E2471">
        <f t="shared" si="268"/>
        <v>428313</v>
      </c>
      <c r="F2471">
        <f t="shared" si="271"/>
        <v>-10.774211975003588</v>
      </c>
      <c r="G2471">
        <f t="shared" si="266"/>
        <v>429429.9007845078</v>
      </c>
      <c r="I2471">
        <f>P2*K2471^3+Q2*K2471^2+R2*K2471+S2</f>
        <v>-0.37427556016475239</v>
      </c>
      <c r="J2471">
        <f>P3*K2471+Q3</f>
        <v>99.785252145807803</v>
      </c>
      <c r="K2471">
        <f t="shared" si="269"/>
        <v>429431.54223817395</v>
      </c>
      <c r="L2471">
        <f t="shared" si="272"/>
        <v>429440.00453269854</v>
      </c>
      <c r="M2471">
        <f t="shared" si="270"/>
        <v>-8.4622945245937444</v>
      </c>
    </row>
    <row r="2472" spans="1:13" x14ac:dyDescent="0.25">
      <c r="A2472" s="1">
        <v>44959.952268518522</v>
      </c>
      <c r="B2472">
        <v>-106</v>
      </c>
      <c r="C2472">
        <f t="shared" si="267"/>
        <v>-10.6</v>
      </c>
      <c r="D2472">
        <v>7791689</v>
      </c>
      <c r="E2472">
        <f t="shared" si="268"/>
        <v>428311</v>
      </c>
      <c r="F2472">
        <f t="shared" si="271"/>
        <v>-10.769234490003486</v>
      </c>
      <c r="G2472">
        <f t="shared" si="266"/>
        <v>429427.36182992061</v>
      </c>
      <c r="I2472">
        <f>P2*K2472^3+Q2*K2472^2+R2*K2472+S2</f>
        <v>-0.37427341797745461</v>
      </c>
      <c r="J2472">
        <f>P3*K2472+Q3</f>
        <v>99.784928741547901</v>
      </c>
      <c r="K2472">
        <f t="shared" si="269"/>
        <v>429429.01791538263</v>
      </c>
      <c r="L2472">
        <f t="shared" si="272"/>
        <v>429439.96791064081</v>
      </c>
      <c r="M2472">
        <f t="shared" si="270"/>
        <v>-10.949995258182753</v>
      </c>
    </row>
    <row r="2473" spans="1:13" x14ac:dyDescent="0.25">
      <c r="A2473" s="1">
        <v>44959.952326388891</v>
      </c>
      <c r="B2473">
        <v>-106</v>
      </c>
      <c r="C2473">
        <f t="shared" si="267"/>
        <v>-10.6</v>
      </c>
      <c r="D2473">
        <v>7791688</v>
      </c>
      <c r="E2473">
        <f t="shared" si="268"/>
        <v>428312</v>
      </c>
      <c r="F2473">
        <f t="shared" si="271"/>
        <v>-10.764399218860529</v>
      </c>
      <c r="G2473">
        <f t="shared" si="266"/>
        <v>429427.84264123626</v>
      </c>
      <c r="I2473">
        <f>P2*K2473^3+Q2*K2473^2+R2*K2473+S2</f>
        <v>-0.37427382091019823</v>
      </c>
      <c r="J2473">
        <f>P3*K2473+Q3</f>
        <v>99.784989572189147</v>
      </c>
      <c r="K2473">
        <f t="shared" si="269"/>
        <v>429429.49272723001</v>
      </c>
      <c r="L2473">
        <f t="shared" si="272"/>
        <v>429439.93299336277</v>
      </c>
      <c r="M2473">
        <f t="shared" si="270"/>
        <v>-10.44026613276219</v>
      </c>
    </row>
    <row r="2474" spans="1:13" x14ac:dyDescent="0.25">
      <c r="A2474" s="1">
        <v>44959.952384259261</v>
      </c>
      <c r="B2474">
        <v>-106</v>
      </c>
      <c r="C2474">
        <f t="shared" si="267"/>
        <v>-10.6</v>
      </c>
      <c r="D2474">
        <v>7791673</v>
      </c>
      <c r="E2474">
        <f t="shared" si="268"/>
        <v>428327</v>
      </c>
      <c r="F2474">
        <f t="shared" si="271"/>
        <v>-10.759702098321657</v>
      </c>
      <c r="G2474">
        <f t="shared" si="266"/>
        <v>429442.3590129377</v>
      </c>
      <c r="I2474">
        <f>P2*K2474^3+Q2*K2474^2+R2*K2474+S2</f>
        <v>-0.37428612119836091</v>
      </c>
      <c r="J2474">
        <f>P3*K2474+Q3</f>
        <v>99.786846495178267</v>
      </c>
      <c r="K2474">
        <f t="shared" si="269"/>
        <v>429443.98688703083</v>
      </c>
      <c r="L2474">
        <f t="shared" si="272"/>
        <v>429439.94650634169</v>
      </c>
      <c r="M2474">
        <f t="shared" si="270"/>
        <v>4.0403806891408749</v>
      </c>
    </row>
    <row r="2475" spans="1:13" x14ac:dyDescent="0.25">
      <c r="A2475" s="1">
        <v>44959.95244212963</v>
      </c>
      <c r="B2475">
        <v>-106</v>
      </c>
      <c r="C2475">
        <f t="shared" si="267"/>
        <v>-10.6</v>
      </c>
      <c r="D2475">
        <v>7791674</v>
      </c>
      <c r="E2475">
        <f t="shared" si="268"/>
        <v>428326</v>
      </c>
      <c r="F2475">
        <f t="shared" si="271"/>
        <v>-10.755139181226752</v>
      </c>
      <c r="G2475">
        <f t="shared" si="266"/>
        <v>429440.86622016149</v>
      </c>
      <c r="I2475">
        <f>P2*K2475^3+Q2*K2475^2+R2*K2475+S2</f>
        <v>-0.3742848731138676</v>
      </c>
      <c r="J2475">
        <f>P3*K2475+Q3</f>
        <v>99.786658081326635</v>
      </c>
      <c r="K2475">
        <f t="shared" si="269"/>
        <v>429442.51622804813</v>
      </c>
      <c r="L2475">
        <f t="shared" si="272"/>
        <v>429439.95507208072</v>
      </c>
      <c r="M2475">
        <f t="shared" si="270"/>
        <v>2.5611559674143791</v>
      </c>
    </row>
    <row r="2476" spans="1:13" x14ac:dyDescent="0.25">
      <c r="A2476" s="1">
        <v>44959.952499999999</v>
      </c>
      <c r="B2476">
        <v>-106</v>
      </c>
      <c r="C2476">
        <f t="shared" si="267"/>
        <v>-10.6</v>
      </c>
      <c r="D2476">
        <v>7791674</v>
      </c>
      <c r="E2476">
        <f t="shared" si="268"/>
        <v>428326</v>
      </c>
      <c r="F2476">
        <f t="shared" si="271"/>
        <v>-10.750706633191703</v>
      </c>
      <c r="G2476">
        <f t="shared" si="266"/>
        <v>429440.3889562345</v>
      </c>
      <c r="I2476">
        <f>P2*K2476^3+Q2*K2476^2+R2*K2476+S2</f>
        <v>-0.37428446562520057</v>
      </c>
      <c r="J2476">
        <f>P3*K2476+Q3</f>
        <v>99.786596565645425</v>
      </c>
      <c r="K2476">
        <f t="shared" si="269"/>
        <v>429442.03606914054</v>
      </c>
      <c r="L2476">
        <f t="shared" si="272"/>
        <v>429439.96200873761</v>
      </c>
      <c r="M2476">
        <f t="shared" si="270"/>
        <v>2.0740604029269889</v>
      </c>
    </row>
    <row r="2477" spans="1:13" x14ac:dyDescent="0.25">
      <c r="A2477" s="1">
        <v>44959.952557870369</v>
      </c>
      <c r="B2477">
        <v>-106</v>
      </c>
      <c r="C2477">
        <f t="shared" si="267"/>
        <v>-10.6</v>
      </c>
      <c r="D2477">
        <v>7791674</v>
      </c>
      <c r="E2477">
        <f t="shared" si="268"/>
        <v>428326</v>
      </c>
      <c r="F2477">
        <f t="shared" si="271"/>
        <v>-10.746400729386226</v>
      </c>
      <c r="G2477">
        <f t="shared" si="266"/>
        <v>429439.92534246721</v>
      </c>
      <c r="I2477">
        <f>P2*K2477^3+Q2*K2477^2+R2*K2477+S2</f>
        <v>-0.3742840709803158</v>
      </c>
      <c r="J2477">
        <f>P3*K2477+Q3</f>
        <v>99.786536988801856</v>
      </c>
      <c r="K2477">
        <f t="shared" si="269"/>
        <v>429441.57104377542</v>
      </c>
      <c r="L2477">
        <f t="shared" si="272"/>
        <v>429439.96737218776</v>
      </c>
      <c r="M2477">
        <f t="shared" si="270"/>
        <v>1.6036715876543894</v>
      </c>
    </row>
    <row r="2478" spans="1:13" x14ac:dyDescent="0.25">
      <c r="A2478" s="1">
        <v>44959.952615740738</v>
      </c>
      <c r="B2478">
        <v>-106</v>
      </c>
      <c r="C2478">
        <f t="shared" si="267"/>
        <v>-10.6</v>
      </c>
      <c r="D2478">
        <v>7791665</v>
      </c>
      <c r="E2478">
        <f t="shared" si="268"/>
        <v>428335</v>
      </c>
      <c r="F2478">
        <f t="shared" si="271"/>
        <v>-10.742217851403762</v>
      </c>
      <c r="G2478">
        <f t="shared" si="266"/>
        <v>429448.48825221387</v>
      </c>
      <c r="I2478">
        <f>P2*K2478^3+Q2*K2478^2+R2*K2478+S2</f>
        <v>-0.37429132559725098</v>
      </c>
      <c r="J2478">
        <f>P3*K2478+Q3</f>
        <v>99.78763215349926</v>
      </c>
      <c r="K2478">
        <f t="shared" si="269"/>
        <v>429450.11932080431</v>
      </c>
      <c r="L2478">
        <f t="shared" si="272"/>
        <v>429440.0012120165</v>
      </c>
      <c r="M2478">
        <f t="shared" si="270"/>
        <v>10.118108787806705</v>
      </c>
    </row>
    <row r="2479" spans="1:13" x14ac:dyDescent="0.25">
      <c r="A2479" s="1">
        <v>44959.952673611115</v>
      </c>
      <c r="B2479">
        <v>-106</v>
      </c>
      <c r="C2479">
        <f t="shared" si="267"/>
        <v>-10.6</v>
      </c>
      <c r="D2479">
        <v>7791680</v>
      </c>
      <c r="E2479">
        <f t="shared" si="268"/>
        <v>428320</v>
      </c>
      <c r="F2479">
        <f t="shared" si="271"/>
        <v>-10.738154484220797</v>
      </c>
      <c r="G2479">
        <f t="shared" si="266"/>
        <v>429433.02867425414</v>
      </c>
      <c r="I2479">
        <f>P2*K2479^3+Q2*K2479^2+R2*K2479+S2</f>
        <v>-0.37427823464760801</v>
      </c>
      <c r="J2479">
        <f>P3*K2479+Q3</f>
        <v>99.785655906333929</v>
      </c>
      <c r="K2479">
        <f t="shared" si="269"/>
        <v>429434.69377952558</v>
      </c>
      <c r="L2479">
        <f t="shared" si="272"/>
        <v>429439.98352057487</v>
      </c>
      <c r="M2479">
        <f t="shared" si="270"/>
        <v>-5.2897410492878407</v>
      </c>
    </row>
    <row r="2480" spans="1:13" x14ac:dyDescent="0.25">
      <c r="A2480" s="1">
        <v>44959.952731481484</v>
      </c>
      <c r="B2480">
        <v>-105</v>
      </c>
      <c r="C2480">
        <f t="shared" si="267"/>
        <v>-10.5</v>
      </c>
      <c r="D2480">
        <v>7791703</v>
      </c>
      <c r="E2480">
        <f t="shared" si="268"/>
        <v>428297</v>
      </c>
      <c r="F2480">
        <f t="shared" si="271"/>
        <v>-10.731350070385917</v>
      </c>
      <c r="G2480">
        <f t="shared" si="266"/>
        <v>429409.26226314652</v>
      </c>
      <c r="I2480">
        <f>P2*K2480^3+Q2*K2480^2+R2*K2480+S2</f>
        <v>-0.37425807505194297</v>
      </c>
      <c r="J2480">
        <f>P3*K2480+Q3</f>
        <v>99.782612350230494</v>
      </c>
      <c r="K2480">
        <f t="shared" si="269"/>
        <v>429410.93738855806</v>
      </c>
      <c r="L2480">
        <f t="shared" si="272"/>
        <v>429439.88670013484</v>
      </c>
      <c r="M2480">
        <f t="shared" si="270"/>
        <v>-28.949311576783657</v>
      </c>
    </row>
    <row r="2481" spans="1:13" x14ac:dyDescent="0.25">
      <c r="A2481" s="1">
        <v>44959.952789351853</v>
      </c>
      <c r="B2481">
        <v>-106</v>
      </c>
      <c r="C2481">
        <f t="shared" si="267"/>
        <v>-10.6</v>
      </c>
      <c r="D2481">
        <v>7791706</v>
      </c>
      <c r="E2481">
        <f t="shared" si="268"/>
        <v>428294</v>
      </c>
      <c r="F2481">
        <f t="shared" si="271"/>
        <v>-10.727597211232034</v>
      </c>
      <c r="G2481">
        <f t="shared" si="266"/>
        <v>429405.85384977609</v>
      </c>
      <c r="I2481">
        <f>P2*K2481^3+Q2*K2481^2+R2*K2481+S2</f>
        <v>-0.37425515636162066</v>
      </c>
      <c r="J2481">
        <f>P3*K2481+Q3</f>
        <v>99.782171685883966</v>
      </c>
      <c r="K2481">
        <f t="shared" si="269"/>
        <v>429407.49779548158</v>
      </c>
      <c r="L2481">
        <f t="shared" si="272"/>
        <v>429439.77873711934</v>
      </c>
      <c r="M2481">
        <f t="shared" si="270"/>
        <v>-32.280941637756769</v>
      </c>
    </row>
    <row r="2482" spans="1:13" x14ac:dyDescent="0.25">
      <c r="A2482" s="1">
        <v>44959.952847222223</v>
      </c>
      <c r="B2482">
        <v>-105</v>
      </c>
      <c r="C2482">
        <f t="shared" si="267"/>
        <v>-10.5</v>
      </c>
      <c r="D2482">
        <v>7791695</v>
      </c>
      <c r="E2482">
        <f t="shared" si="268"/>
        <v>428305</v>
      </c>
      <c r="F2482">
        <f t="shared" si="271"/>
        <v>-10.721094433768261</v>
      </c>
      <c r="G2482">
        <f t="shared" si="266"/>
        <v>429416.17002571037</v>
      </c>
      <c r="I2482">
        <f>P2*K2482^3+Q2*K2482^2+R2*K2482+S2</f>
        <v>-0.37426389140416283</v>
      </c>
      <c r="J2482">
        <f>P3*K2482+Q3</f>
        <v>99.783490488433301</v>
      </c>
      <c r="K2482">
        <f t="shared" si="269"/>
        <v>429417.79167142994</v>
      </c>
      <c r="L2482">
        <f t="shared" si="272"/>
        <v>429439.70544690039</v>
      </c>
      <c r="M2482">
        <f t="shared" si="270"/>
        <v>-21.91377547045704</v>
      </c>
    </row>
    <row r="2483" spans="1:13" x14ac:dyDescent="0.25">
      <c r="A2483" s="1">
        <v>44959.952905092592</v>
      </c>
      <c r="B2483">
        <v>-105</v>
      </c>
      <c r="C2483">
        <f t="shared" si="267"/>
        <v>-10.5</v>
      </c>
      <c r="D2483">
        <v>7791684</v>
      </c>
      <c r="E2483">
        <f t="shared" si="268"/>
        <v>428316</v>
      </c>
      <c r="F2483">
        <f t="shared" si="271"/>
        <v>-10.714777449946311</v>
      </c>
      <c r="G2483">
        <f t="shared" si="266"/>
        <v>429426.5062116434</v>
      </c>
      <c r="I2483">
        <f>P2*K2483^3+Q2*K2483^2+R2*K2483+S2</f>
        <v>-0.37427266092016798</v>
      </c>
      <c r="J2483">
        <f>P3*K2483+Q3</f>
        <v>99.784814448555721</v>
      </c>
      <c r="K2483">
        <f t="shared" si="269"/>
        <v>429428.12580466911</v>
      </c>
      <c r="L2483">
        <f t="shared" si="272"/>
        <v>429439.66684809298</v>
      </c>
      <c r="M2483">
        <f t="shared" si="270"/>
        <v>-11.541043423872907</v>
      </c>
    </row>
    <row r="2484" spans="1:13" x14ac:dyDescent="0.25">
      <c r="A2484" s="1">
        <v>44959.952962962961</v>
      </c>
      <c r="B2484">
        <v>-105</v>
      </c>
      <c r="C2484">
        <f t="shared" si="267"/>
        <v>-10.5</v>
      </c>
      <c r="D2484">
        <v>7791684</v>
      </c>
      <c r="E2484">
        <f t="shared" si="268"/>
        <v>428316</v>
      </c>
      <c r="F2484">
        <f t="shared" si="271"/>
        <v>-10.708640951376417</v>
      </c>
      <c r="G2484">
        <f t="shared" si="266"/>
        <v>429425.84567676304</v>
      </c>
      <c r="I2484">
        <f>P2*K2484^3+Q2*K2484^2+R2*K2484+S2</f>
        <v>-0.37427211242844816</v>
      </c>
      <c r="J2484">
        <f>P3*K2484+Q3</f>
        <v>99.784731642501924</v>
      </c>
      <c r="K2484">
        <f t="shared" si="269"/>
        <v>429427.47946436139</v>
      </c>
      <c r="L2484">
        <f t="shared" si="272"/>
        <v>429439.62622348056</v>
      </c>
      <c r="M2484">
        <f t="shared" si="270"/>
        <v>-12.14675911917584</v>
      </c>
    </row>
    <row r="2485" spans="1:13" x14ac:dyDescent="0.25">
      <c r="A2485" s="1">
        <v>44959.953020833331</v>
      </c>
      <c r="B2485">
        <v>-105</v>
      </c>
      <c r="C2485">
        <f t="shared" si="267"/>
        <v>-10.5</v>
      </c>
      <c r="D2485">
        <v>7791687</v>
      </c>
      <c r="E2485">
        <f t="shared" si="268"/>
        <v>428313</v>
      </c>
      <c r="F2485">
        <f t="shared" si="271"/>
        <v>-10.702679781337091</v>
      </c>
      <c r="G2485">
        <f t="shared" si="266"/>
        <v>429422.19963721075</v>
      </c>
      <c r="I2485">
        <f>P2*K2485^3+Q2*K2485^2+R2*K2485+S2</f>
        <v>-0.37426902048993027</v>
      </c>
      <c r="J2485">
        <f>P3*K2485+Q3</f>
        <v>99.784264847626162</v>
      </c>
      <c r="K2485">
        <f t="shared" si="269"/>
        <v>429423.83591017884</v>
      </c>
      <c r="L2485">
        <f t="shared" si="272"/>
        <v>429439.57358910289</v>
      </c>
      <c r="M2485">
        <f t="shared" si="270"/>
        <v>-15.737678924051579</v>
      </c>
    </row>
    <row r="2486" spans="1:13" x14ac:dyDescent="0.25">
      <c r="A2486" s="1">
        <v>44959.9530787037</v>
      </c>
      <c r="B2486">
        <v>-106</v>
      </c>
      <c r="C2486">
        <f t="shared" si="267"/>
        <v>-10.6</v>
      </c>
      <c r="D2486">
        <v>7791692</v>
      </c>
      <c r="E2486">
        <f t="shared" si="268"/>
        <v>428308</v>
      </c>
      <c r="F2486">
        <f t="shared" si="271"/>
        <v>-10.699746073298888</v>
      </c>
      <c r="G2486">
        <f t="shared" si="266"/>
        <v>429416.87653823436</v>
      </c>
      <c r="I2486">
        <f>P2*K2486^3+Q2*K2486^2+R2*K2486+S2</f>
        <v>-0.37426450463351102</v>
      </c>
      <c r="J2486">
        <f>P3*K2486+Q3</f>
        <v>99.783583071043367</v>
      </c>
      <c r="K2486">
        <f t="shared" si="269"/>
        <v>429418.51432237081</v>
      </c>
      <c r="L2486">
        <f t="shared" si="272"/>
        <v>429439.50339154713</v>
      </c>
      <c r="M2486">
        <f t="shared" si="270"/>
        <v>-20.989069176313933</v>
      </c>
    </row>
    <row r="2487" spans="1:13" x14ac:dyDescent="0.25">
      <c r="A2487" s="1">
        <v>44959.953136574077</v>
      </c>
      <c r="B2487">
        <v>-105</v>
      </c>
      <c r="C2487">
        <f t="shared" si="267"/>
        <v>-10.5</v>
      </c>
      <c r="D2487">
        <v>7791684</v>
      </c>
      <c r="E2487">
        <f t="shared" si="268"/>
        <v>428316</v>
      </c>
      <c r="F2487">
        <f t="shared" si="271"/>
        <v>-10.694039042633205</v>
      </c>
      <c r="G2487">
        <f t="shared" si="266"/>
        <v>429424.27403518435</v>
      </c>
      <c r="I2487">
        <f>P2*K2487^3+Q2*K2487^2+R2*K2487+S2</f>
        <v>-0.3742707647390221</v>
      </c>
      <c r="J2487">
        <f>P3*K2487+Q3</f>
        <v>99.78452818040806</v>
      </c>
      <c r="K2487">
        <f t="shared" si="269"/>
        <v>429425.89134675002</v>
      </c>
      <c r="L2487">
        <f t="shared" si="272"/>
        <v>429439.4580180645</v>
      </c>
      <c r="M2487">
        <f t="shared" si="270"/>
        <v>-13.566671314474661</v>
      </c>
    </row>
    <row r="2488" spans="1:13" x14ac:dyDescent="0.25">
      <c r="A2488" s="1">
        <v>44959.953194444446</v>
      </c>
      <c r="B2488">
        <v>-105</v>
      </c>
      <c r="C2488">
        <f t="shared" si="267"/>
        <v>-10.5</v>
      </c>
      <c r="D2488">
        <v>7791695</v>
      </c>
      <c r="E2488">
        <f t="shared" si="268"/>
        <v>428305</v>
      </c>
      <c r="F2488">
        <f t="shared" si="271"/>
        <v>-10.688495069986542</v>
      </c>
      <c r="G2488">
        <f t="shared" si="266"/>
        <v>429412.66123937583</v>
      </c>
      <c r="I2488">
        <f>P2*K2488^3+Q2*K2488^2+R2*K2488+S2</f>
        <v>-0.37426093235541258</v>
      </c>
      <c r="J2488">
        <f>P3*K2488+Q3</f>
        <v>99.783043741307267</v>
      </c>
      <c r="K2488">
        <f t="shared" si="269"/>
        <v>429414.30459939031</v>
      </c>
      <c r="L2488">
        <f t="shared" si="272"/>
        <v>429439.37417333556</v>
      </c>
      <c r="M2488">
        <f t="shared" si="270"/>
        <v>-25.069573945249431</v>
      </c>
    </row>
    <row r="2489" spans="1:13" x14ac:dyDescent="0.25">
      <c r="A2489" s="1">
        <v>44959.953252314815</v>
      </c>
      <c r="B2489">
        <v>-105</v>
      </c>
      <c r="C2489">
        <f t="shared" si="267"/>
        <v>-10.5</v>
      </c>
      <c r="D2489">
        <v>7791699</v>
      </c>
      <c r="E2489">
        <f t="shared" si="268"/>
        <v>428301</v>
      </c>
      <c r="F2489">
        <f t="shared" si="271"/>
        <v>-10.683109496558355</v>
      </c>
      <c r="G2489">
        <f t="shared" si="266"/>
        <v>429408.07578661328</v>
      </c>
      <c r="I2489">
        <f>P2*K2489^3+Q2*K2489^2+R2*K2489+S2</f>
        <v>-0.37425703111545527</v>
      </c>
      <c r="J2489">
        <f>P3*K2489+Q3</f>
        <v>99.782454737128859</v>
      </c>
      <c r="K2489">
        <f t="shared" si="269"/>
        <v>429409.70714395709</v>
      </c>
      <c r="L2489">
        <f t="shared" si="272"/>
        <v>429439.27528323763</v>
      </c>
      <c r="M2489">
        <f t="shared" si="270"/>
        <v>-29.5681392805418</v>
      </c>
    </row>
    <row r="2490" spans="1:13" x14ac:dyDescent="0.25">
      <c r="A2490" s="1">
        <v>44959.953310185185</v>
      </c>
      <c r="B2490">
        <v>-105</v>
      </c>
      <c r="C2490">
        <f t="shared" si="267"/>
        <v>-10.5</v>
      </c>
      <c r="D2490">
        <v>7791683</v>
      </c>
      <c r="E2490">
        <f t="shared" si="268"/>
        <v>428317</v>
      </c>
      <c r="F2490">
        <f t="shared" si="271"/>
        <v>-10.677877796656688</v>
      </c>
      <c r="G2490">
        <f t="shared" si="266"/>
        <v>429423.53620805702</v>
      </c>
      <c r="I2490">
        <f>P2*K2490^3+Q2*K2490^2+R2*K2490+S2</f>
        <v>-0.37427012421468853</v>
      </c>
      <c r="J2490">
        <f>P3*K2490+Q3</f>
        <v>99.784431479382675</v>
      </c>
      <c r="K2490">
        <f t="shared" si="269"/>
        <v>429425.13654963509</v>
      </c>
      <c r="L2490">
        <f t="shared" si="272"/>
        <v>429439.22815412562</v>
      </c>
      <c r="M2490">
        <f t="shared" si="270"/>
        <v>-14.091604490531608</v>
      </c>
    </row>
    <row r="2491" spans="1:13" x14ac:dyDescent="0.25">
      <c r="A2491" s="1">
        <v>44959.953368055554</v>
      </c>
      <c r="B2491">
        <v>-105</v>
      </c>
      <c r="C2491">
        <f t="shared" si="267"/>
        <v>-10.5</v>
      </c>
      <c r="D2491">
        <v>7791683</v>
      </c>
      <c r="E2491">
        <f t="shared" si="268"/>
        <v>428317</v>
      </c>
      <c r="F2491">
        <f t="shared" si="271"/>
        <v>-10.672795573895067</v>
      </c>
      <c r="G2491">
        <f t="shared" si="266"/>
        <v>429422.98929307819</v>
      </c>
      <c r="I2491">
        <f>P2*K2491^3+Q2*K2491^2+R2*K2491+S2</f>
        <v>-0.37426967858105342</v>
      </c>
      <c r="J2491">
        <f>P3*K2491+Q3</f>
        <v>99.784364201181859</v>
      </c>
      <c r="K2491">
        <f t="shared" si="269"/>
        <v>429424.61141154397</v>
      </c>
      <c r="L2491">
        <f t="shared" si="272"/>
        <v>429439.17943165038</v>
      </c>
      <c r="M2491">
        <f t="shared" si="270"/>
        <v>-14.568020106409676</v>
      </c>
    </row>
    <row r="2492" spans="1:13" x14ac:dyDescent="0.25">
      <c r="A2492" s="1">
        <v>44959.953425925924</v>
      </c>
      <c r="B2492">
        <v>-105</v>
      </c>
      <c r="C2492">
        <f t="shared" si="267"/>
        <v>-10.5</v>
      </c>
      <c r="D2492">
        <v>7791673</v>
      </c>
      <c r="E2492">
        <f t="shared" si="268"/>
        <v>428327</v>
      </c>
      <c r="F2492">
        <f t="shared" si="271"/>
        <v>-10.667858557498066</v>
      </c>
      <c r="G2492">
        <f t="shared" si="266"/>
        <v>429432.47265189973</v>
      </c>
      <c r="I2492">
        <f>P2*K2492^3+Q2*K2492^2+R2*K2492+S2</f>
        <v>-0.3742777125644593</v>
      </c>
      <c r="J2492">
        <f>P3*K2492+Q3</f>
        <v>99.785577088986841</v>
      </c>
      <c r="K2492">
        <f t="shared" si="269"/>
        <v>429434.0785729551</v>
      </c>
      <c r="L2492">
        <f t="shared" si="272"/>
        <v>429439.16242878808</v>
      </c>
      <c r="M2492">
        <f t="shared" si="270"/>
        <v>-5.0838558329851367</v>
      </c>
    </row>
    <row r="2493" spans="1:13" x14ac:dyDescent="0.25">
      <c r="A2493" s="1">
        <v>44959.953483796293</v>
      </c>
      <c r="B2493">
        <v>-105</v>
      </c>
      <c r="C2493">
        <f t="shared" si="267"/>
        <v>-10.5</v>
      </c>
      <c r="D2493">
        <v>7791677</v>
      </c>
      <c r="E2493">
        <f t="shared" si="268"/>
        <v>428323</v>
      </c>
      <c r="F2493">
        <f t="shared" si="271"/>
        <v>-10.663062598712408</v>
      </c>
      <c r="G2493">
        <f t="shared" si="266"/>
        <v>429427.9507222242</v>
      </c>
      <c r="I2493">
        <f>P2*K2493^3+Q2*K2493^2+R2*K2493+S2</f>
        <v>-0.37427389121126164</v>
      </c>
      <c r="J2493">
        <f>P3*K2493+Q3</f>
        <v>99.78500018551037</v>
      </c>
      <c r="K2493">
        <f t="shared" si="269"/>
        <v>429429.57556920819</v>
      </c>
      <c r="L2493">
        <f t="shared" si="272"/>
        <v>429439.13047258946</v>
      </c>
      <c r="M2493">
        <f t="shared" si="270"/>
        <v>-9.5549033812712878</v>
      </c>
    </row>
    <row r="2494" spans="1:13" x14ac:dyDescent="0.25">
      <c r="A2494" s="1">
        <v>44959.953541666669</v>
      </c>
      <c r="B2494">
        <v>-105</v>
      </c>
      <c r="C2494">
        <f t="shared" si="267"/>
        <v>-10.5</v>
      </c>
      <c r="D2494">
        <v>7791676</v>
      </c>
      <c r="E2494">
        <f t="shared" si="268"/>
        <v>428324</v>
      </c>
      <c r="F2494">
        <f t="shared" si="271"/>
        <v>-10.658403667320625</v>
      </c>
      <c r="G2494">
        <f t="shared" si="266"/>
        <v>429428.45086729794</v>
      </c>
      <c r="I2494">
        <f>P2*K2494^3+Q2*K2494^2+R2*K2494+S2</f>
        <v>-0.37427430817417051</v>
      </c>
      <c r="J2494">
        <f>P3*K2494+Q3</f>
        <v>99.785063134158605</v>
      </c>
      <c r="K2494">
        <f t="shared" si="269"/>
        <v>429430.0669130992</v>
      </c>
      <c r="L2494">
        <f t="shared" si="272"/>
        <v>429439.10026072449</v>
      </c>
      <c r="M2494">
        <f t="shared" si="270"/>
        <v>-9.033347625285387</v>
      </c>
    </row>
    <row r="2495" spans="1:13" x14ac:dyDescent="0.25">
      <c r="A2495" s="1">
        <v>44959.953599537039</v>
      </c>
      <c r="B2495">
        <v>-105</v>
      </c>
      <c r="C2495">
        <f t="shared" si="267"/>
        <v>-10.5</v>
      </c>
      <c r="D2495">
        <v>7791678</v>
      </c>
      <c r="E2495">
        <f t="shared" si="268"/>
        <v>428322</v>
      </c>
      <c r="F2495">
        <f t="shared" si="271"/>
        <v>-10.653877848254321</v>
      </c>
      <c r="G2495">
        <f t="shared" si="266"/>
        <v>429425.96096726635</v>
      </c>
      <c r="I2495">
        <f>P2*K2495^3+Q2*K2495^2+R2*K2495+S2</f>
        <v>-0.37427219767737741</v>
      </c>
      <c r="J2495">
        <f>P3*K2495+Q3</f>
        <v>99.784744512585078</v>
      </c>
      <c r="K2495">
        <f t="shared" si="269"/>
        <v>429427.57992143091</v>
      </c>
      <c r="L2495">
        <f t="shared" si="272"/>
        <v>429439.06185959349</v>
      </c>
      <c r="M2495">
        <f t="shared" si="270"/>
        <v>-11.48193816258572</v>
      </c>
    </row>
    <row r="2496" spans="1:13" x14ac:dyDescent="0.25">
      <c r="A2496" s="1">
        <v>44959.953657407408</v>
      </c>
      <c r="B2496">
        <v>-105</v>
      </c>
      <c r="C2496">
        <f t="shared" si="267"/>
        <v>-10.5</v>
      </c>
      <c r="D2496">
        <v>7791684</v>
      </c>
      <c r="E2496">
        <f t="shared" si="268"/>
        <v>428316</v>
      </c>
      <c r="F2496">
        <f t="shared" si="271"/>
        <v>-10.649481338304199</v>
      </c>
      <c r="G2496">
        <f t="shared" si="266"/>
        <v>429419.47915718716</v>
      </c>
      <c r="I2496">
        <f>P2*K2496^3+Q2*K2496^2+R2*K2496+S2</f>
        <v>-0.37426670095370274</v>
      </c>
      <c r="J2496">
        <f>P3*K2496+Q3</f>
        <v>99.783914659695768</v>
      </c>
      <c r="K2496">
        <f t="shared" si="269"/>
        <v>429421.10252820607</v>
      </c>
      <c r="L2496">
        <f t="shared" si="272"/>
        <v>429439.00199515553</v>
      </c>
      <c r="M2496">
        <f t="shared" si="270"/>
        <v>-17.899466949456837</v>
      </c>
    </row>
    <row r="2497" spans="1:13" x14ac:dyDescent="0.25">
      <c r="A2497" s="1">
        <v>44959.953715277778</v>
      </c>
      <c r="B2497">
        <v>-105</v>
      </c>
      <c r="C2497">
        <f t="shared" si="267"/>
        <v>-10.5</v>
      </c>
      <c r="D2497">
        <v>7791674</v>
      </c>
      <c r="E2497">
        <f t="shared" si="268"/>
        <v>428326</v>
      </c>
      <c r="F2497">
        <f t="shared" si="271"/>
        <v>-10.645210442924078</v>
      </c>
      <c r="G2497">
        <f t="shared" si="266"/>
        <v>429429.03423783591</v>
      </c>
      <c r="I2497">
        <f>P2*K2497^3+Q2*K2497^2+R2*K2497+S2</f>
        <v>-0.37427478844911322</v>
      </c>
      <c r="J2497">
        <f>P3*K2497+Q3</f>
        <v>99.785135640855458</v>
      </c>
      <c r="K2497">
        <f t="shared" si="269"/>
        <v>429430.63286206807</v>
      </c>
      <c r="L2497">
        <f t="shared" si="272"/>
        <v>429438.97409804526</v>
      </c>
      <c r="M2497">
        <f t="shared" si="270"/>
        <v>-8.341235977190081</v>
      </c>
    </row>
    <row r="2498" spans="1:13" x14ac:dyDescent="0.25">
      <c r="A2498" s="1">
        <v>44959.953773148147</v>
      </c>
      <c r="B2498">
        <v>-105</v>
      </c>
      <c r="C2498">
        <f t="shared" si="267"/>
        <v>-10.5</v>
      </c>
      <c r="D2498">
        <v>7791674</v>
      </c>
      <c r="E2498">
        <f t="shared" si="268"/>
        <v>428326</v>
      </c>
      <c r="F2498">
        <f t="shared" si="271"/>
        <v>-10.641061573126247</v>
      </c>
      <c r="G2498">
        <f t="shared" ref="G2498:G2561" si="273">E2498-($P$2*E2498^3+$Q$2*E2498^2+$R$2*E2498+$S$2)*F2498^2-($P$3*E2498+$Q$3)*F2498</f>
        <v>429428.58785838506</v>
      </c>
      <c r="I2498">
        <f>P2*K2498^3+Q2*K2498^2+R2*K2498+S2</f>
        <v>-0.37427442088239327</v>
      </c>
      <c r="J2498">
        <f>P3*K2498+Q3</f>
        <v>99.785080149635235</v>
      </c>
      <c r="K2498">
        <f t="shared" si="269"/>
        <v>429430.19972692011</v>
      </c>
      <c r="L2498">
        <f t="shared" si="272"/>
        <v>429438.94485014153</v>
      </c>
      <c r="M2498">
        <f t="shared" si="270"/>
        <v>-8.7451232214225456</v>
      </c>
    </row>
    <row r="2499" spans="1:13" x14ac:dyDescent="0.25">
      <c r="A2499" s="1">
        <v>44959.953831018516</v>
      </c>
      <c r="B2499">
        <v>-105</v>
      </c>
      <c r="C2499">
        <f t="shared" ref="C2499:C2562" si="274">B2499/10</f>
        <v>-10.5</v>
      </c>
      <c r="D2499">
        <v>7791670</v>
      </c>
      <c r="E2499">
        <f t="shared" ref="E2499:E2562" si="275">(8220000-D2499)</f>
        <v>428330</v>
      </c>
      <c r="F2499">
        <f t="shared" si="271"/>
        <v>-10.637031242465497</v>
      </c>
      <c r="G2499">
        <f t="shared" si="273"/>
        <v>429432.16007860587</v>
      </c>
      <c r="I2499">
        <f>P2*K2499^3+Q2*K2499^2+R2*K2499+S2</f>
        <v>-0.3742774463138604</v>
      </c>
      <c r="J2499">
        <f>P3*K2499+Q3</f>
        <v>99.785536893857838</v>
      </c>
      <c r="K2499">
        <f t="shared" ref="K2499:K2562" si="276">E2499-I2498*F2499^2-J2498*F2499</f>
        <v>429433.76483101404</v>
      </c>
      <c r="L2499">
        <f t="shared" si="272"/>
        <v>429438.9275834111</v>
      </c>
      <c r="M2499">
        <f t="shared" ref="M2499:M2562" si="277">K2499-L2499</f>
        <v>-5.1627523970673792</v>
      </c>
    </row>
    <row r="2500" spans="1:13" x14ac:dyDescent="0.25">
      <c r="A2500" s="1">
        <v>44959.953888888886</v>
      </c>
      <c r="B2500">
        <v>-105</v>
      </c>
      <c r="C2500">
        <f t="shared" si="274"/>
        <v>-10.5</v>
      </c>
      <c r="D2500">
        <v>7791661</v>
      </c>
      <c r="E2500">
        <f t="shared" si="275"/>
        <v>428339</v>
      </c>
      <c r="F2500">
        <f t="shared" ref="F2500:F2563" si="278">F2499+(C2500-F2499)/35</f>
        <v>-10.633116064109339</v>
      </c>
      <c r="G2500">
        <f t="shared" si="273"/>
        <v>429440.7519840622</v>
      </c>
      <c r="I2500">
        <f>P2*K2500^3+Q2*K2500^2+R2*K2500+S2</f>
        <v>-0.37428473050348632</v>
      </c>
      <c r="J2500">
        <f>P3*K2500+Q3</f>
        <v>99.786636552457935</v>
      </c>
      <c r="K2500">
        <f t="shared" si="276"/>
        <v>429442.34818507312</v>
      </c>
      <c r="L2500">
        <f t="shared" ref="L2500:L2563" si="279">L2499+(K2500-L2499)/300</f>
        <v>429438.93898541667</v>
      </c>
      <c r="M2500">
        <f t="shared" si="277"/>
        <v>3.4091996564529836</v>
      </c>
    </row>
    <row r="2501" spans="1:13" x14ac:dyDescent="0.25">
      <c r="A2501" s="1">
        <v>44959.953946759262</v>
      </c>
      <c r="B2501">
        <v>-105</v>
      </c>
      <c r="C2501">
        <f t="shared" si="274"/>
        <v>-10.5</v>
      </c>
      <c r="D2501">
        <v>7791665</v>
      </c>
      <c r="E2501">
        <f t="shared" si="275"/>
        <v>428335</v>
      </c>
      <c r="F2501">
        <f t="shared" si="278"/>
        <v>-10.62931274799193</v>
      </c>
      <c r="G2501">
        <f t="shared" si="273"/>
        <v>429436.33698040911</v>
      </c>
      <c r="I2501">
        <f>P2*K2501^3+Q2*K2501^2+R2*K2501+S2</f>
        <v>-0.37428099877001897</v>
      </c>
      <c r="J2501">
        <f>P3*K2501+Q3</f>
        <v>99.786073194919425</v>
      </c>
      <c r="K2501">
        <f t="shared" si="276"/>
        <v>429437.95091376145</v>
      </c>
      <c r="L2501">
        <f t="shared" si="279"/>
        <v>429438.9356918445</v>
      </c>
      <c r="M2501">
        <f t="shared" si="277"/>
        <v>-0.98477808304596692</v>
      </c>
    </row>
    <row r="2502" spans="1:13" x14ac:dyDescent="0.25">
      <c r="A2502" s="1">
        <v>44959.954004629632</v>
      </c>
      <c r="B2502">
        <v>-104</v>
      </c>
      <c r="C2502">
        <f t="shared" si="274"/>
        <v>-10.4</v>
      </c>
      <c r="D2502">
        <v>7791681</v>
      </c>
      <c r="E2502">
        <f t="shared" si="275"/>
        <v>428319</v>
      </c>
      <c r="F2502">
        <f t="shared" si="278"/>
        <v>-10.622760955192161</v>
      </c>
      <c r="G2502">
        <f t="shared" si="273"/>
        <v>429419.60884272953</v>
      </c>
      <c r="I2502">
        <f>P2*K2502^3+Q2*K2502^2+R2*K2502+S2</f>
        <v>-0.37426681643312343</v>
      </c>
      <c r="J2502">
        <f>P3*K2502+Q3</f>
        <v>99.783932094077869</v>
      </c>
      <c r="K2502">
        <f t="shared" si="276"/>
        <v>429421.23861178168</v>
      </c>
      <c r="L2502">
        <f t="shared" si="279"/>
        <v>429438.87670157762</v>
      </c>
      <c r="M2502">
        <f t="shared" si="277"/>
        <v>-17.638089795946144</v>
      </c>
    </row>
    <row r="2503" spans="1:13" x14ac:dyDescent="0.25">
      <c r="A2503" s="1">
        <v>44959.954062500001</v>
      </c>
      <c r="B2503">
        <v>-105</v>
      </c>
      <c r="C2503">
        <f t="shared" si="274"/>
        <v>-10.5</v>
      </c>
      <c r="D2503">
        <v>7791683</v>
      </c>
      <c r="E2503">
        <f t="shared" si="275"/>
        <v>428317</v>
      </c>
      <c r="F2503">
        <f t="shared" si="278"/>
        <v>-10.619253499329528</v>
      </c>
      <c r="G2503">
        <f t="shared" si="273"/>
        <v>429417.22862330626</v>
      </c>
      <c r="I2503">
        <f>P2*K2503^3+Q2*K2503^2+R2*K2503+S2</f>
        <v>-0.37426477793883384</v>
      </c>
      <c r="J2503">
        <f>P3*K2503+Q3</f>
        <v>99.783624333377858</v>
      </c>
      <c r="K2503">
        <f t="shared" si="276"/>
        <v>429418.83639435406</v>
      </c>
      <c r="L2503">
        <f t="shared" si="279"/>
        <v>429438.80990055355</v>
      </c>
      <c r="M2503">
        <f t="shared" si="277"/>
        <v>-19.973506199487019</v>
      </c>
    </row>
    <row r="2504" spans="1:13" x14ac:dyDescent="0.25">
      <c r="A2504" s="1">
        <v>44959.95412037037</v>
      </c>
      <c r="B2504">
        <v>-104</v>
      </c>
      <c r="C2504">
        <f t="shared" si="274"/>
        <v>-10.4</v>
      </c>
      <c r="D2504">
        <v>7791679</v>
      </c>
      <c r="E2504">
        <f t="shared" si="275"/>
        <v>428321</v>
      </c>
      <c r="F2504">
        <f t="shared" si="278"/>
        <v>-10.612989113634399</v>
      </c>
      <c r="G2504">
        <f t="shared" si="273"/>
        <v>429420.56058840163</v>
      </c>
      <c r="I2504">
        <f>P2*K2504^3+Q2*K2504^2+R2*K2504+S2</f>
        <v>-0.37426759664825615</v>
      </c>
      <c r="J2504">
        <f>P3*K2504+Q3</f>
        <v>99.784049886008347</v>
      </c>
      <c r="K2504">
        <f t="shared" si="276"/>
        <v>429422.15803335904</v>
      </c>
      <c r="L2504">
        <f t="shared" si="279"/>
        <v>429438.75439432956</v>
      </c>
      <c r="M2504">
        <f t="shared" si="277"/>
        <v>-16.596360970521346</v>
      </c>
    </row>
    <row r="2505" spans="1:13" x14ac:dyDescent="0.25">
      <c r="A2505" s="1">
        <v>44959.95417824074</v>
      </c>
      <c r="B2505">
        <v>-105</v>
      </c>
      <c r="C2505">
        <f t="shared" si="274"/>
        <v>-10.5</v>
      </c>
      <c r="D2505">
        <v>7791679</v>
      </c>
      <c r="E2505">
        <f t="shared" si="275"/>
        <v>428321</v>
      </c>
      <c r="F2505">
        <f t="shared" si="278"/>
        <v>-10.609760853244845</v>
      </c>
      <c r="G2505">
        <f t="shared" si="273"/>
        <v>429420.21333679929</v>
      </c>
      <c r="I2505">
        <f>P2*K2505^3+Q2*K2505^2+R2*K2505+S2</f>
        <v>-0.3742673056338256</v>
      </c>
      <c r="J2505">
        <f>P3*K2505+Q3</f>
        <v>99.784005950539751</v>
      </c>
      <c r="K2505">
        <f t="shared" si="276"/>
        <v>429421.8150963033</v>
      </c>
      <c r="L2505">
        <f t="shared" si="279"/>
        <v>429438.69793000282</v>
      </c>
      <c r="M2505">
        <f t="shared" si="277"/>
        <v>-16.882833699521143</v>
      </c>
    </row>
    <row r="2506" spans="1:13" x14ac:dyDescent="0.25">
      <c r="A2506" s="1">
        <v>44959.954236111109</v>
      </c>
      <c r="B2506">
        <v>-105</v>
      </c>
      <c r="C2506">
        <f t="shared" si="274"/>
        <v>-10.5</v>
      </c>
      <c r="D2506">
        <v>7791671</v>
      </c>
      <c r="E2506">
        <f t="shared" si="275"/>
        <v>428329</v>
      </c>
      <c r="F2506">
        <f t="shared" si="278"/>
        <v>-10.606624828866421</v>
      </c>
      <c r="G2506">
        <f t="shared" si="273"/>
        <v>429427.88764591375</v>
      </c>
      <c r="I2506">
        <f>P2*K2506^3+Q2*K2506^2+R2*K2506+S2</f>
        <v>-0.37427380736898186</v>
      </c>
      <c r="J2506">
        <f>P3*K2506+Q3</f>
        <v>99.784987527877206</v>
      </c>
      <c r="K2506">
        <f t="shared" si="276"/>
        <v>429429.47677041101</v>
      </c>
      <c r="L2506">
        <f t="shared" si="279"/>
        <v>429438.66719280416</v>
      </c>
      <c r="M2506">
        <f t="shared" si="277"/>
        <v>-9.190422393148765</v>
      </c>
    </row>
    <row r="2507" spans="1:13" x14ac:dyDescent="0.25">
      <c r="A2507" s="1">
        <v>44959.954293981478</v>
      </c>
      <c r="B2507">
        <v>-104</v>
      </c>
      <c r="C2507">
        <f t="shared" si="274"/>
        <v>-10.4</v>
      </c>
      <c r="D2507">
        <v>7791674</v>
      </c>
      <c r="E2507">
        <f t="shared" si="275"/>
        <v>428326</v>
      </c>
      <c r="F2507">
        <f t="shared" si="278"/>
        <v>-10.600721262327379</v>
      </c>
      <c r="G2507">
        <f t="shared" si="273"/>
        <v>429424.24828959344</v>
      </c>
      <c r="I2507">
        <f>P2*K2507^3+Q2*K2507^2+R2*K2507+S2</f>
        <v>-0.37427073132120181</v>
      </c>
      <c r="J2507">
        <f>P3*K2507+Q3</f>
        <v>99.784523135270291</v>
      </c>
      <c r="K2507">
        <f t="shared" si="276"/>
        <v>429425.85196707002</v>
      </c>
      <c r="L2507">
        <f t="shared" si="279"/>
        <v>429438.62447538506</v>
      </c>
      <c r="M2507">
        <f t="shared" si="277"/>
        <v>-12.772508315043524</v>
      </c>
    </row>
    <row r="2508" spans="1:13" x14ac:dyDescent="0.25">
      <c r="A2508" s="1">
        <v>44959.954351851855</v>
      </c>
      <c r="B2508">
        <v>-104</v>
      </c>
      <c r="C2508">
        <f t="shared" si="274"/>
        <v>-10.4</v>
      </c>
      <c r="D2508">
        <v>7791685</v>
      </c>
      <c r="E2508">
        <f t="shared" si="275"/>
        <v>428315</v>
      </c>
      <c r="F2508">
        <f t="shared" si="278"/>
        <v>-10.594986369118025</v>
      </c>
      <c r="G2508">
        <f t="shared" si="273"/>
        <v>429412.61548781284</v>
      </c>
      <c r="I2508">
        <f>P2*K2508^3+Q2*K2508^2+R2*K2508+S2</f>
        <v>-0.37426086816181725</v>
      </c>
      <c r="J2508">
        <f>P3*K2508+Q3</f>
        <v>99.783034049516758</v>
      </c>
      <c r="K2508">
        <f t="shared" si="276"/>
        <v>429414.22895039391</v>
      </c>
      <c r="L2508">
        <f t="shared" si="279"/>
        <v>429438.54315696843</v>
      </c>
      <c r="M2508">
        <f t="shared" si="277"/>
        <v>-24.314206574519631</v>
      </c>
    </row>
    <row r="2509" spans="1:13" x14ac:dyDescent="0.25">
      <c r="A2509" s="1">
        <v>44959.954409722224</v>
      </c>
      <c r="B2509">
        <v>-105</v>
      </c>
      <c r="C2509">
        <f t="shared" si="274"/>
        <v>-10.5</v>
      </c>
      <c r="D2509">
        <v>7791689</v>
      </c>
      <c r="E2509">
        <f t="shared" si="275"/>
        <v>428311</v>
      </c>
      <c r="F2509">
        <f t="shared" si="278"/>
        <v>-10.592272472857511</v>
      </c>
      <c r="G2509">
        <f t="shared" si="273"/>
        <v>429408.3177952306</v>
      </c>
      <c r="I2509">
        <f>P2*K2509^3+Q2*K2509^2+R2*K2509+S2</f>
        <v>-0.37425721152037872</v>
      </c>
      <c r="J2509">
        <f>P3*K2509+Q3</f>
        <v>99.782481974637932</v>
      </c>
      <c r="K2509">
        <f t="shared" si="276"/>
        <v>429409.91974556289</v>
      </c>
      <c r="L2509">
        <f t="shared" si="279"/>
        <v>429438.44774559711</v>
      </c>
      <c r="M2509">
        <f t="shared" si="277"/>
        <v>-28.528000034217257</v>
      </c>
    </row>
    <row r="2510" spans="1:13" x14ac:dyDescent="0.25">
      <c r="A2510" s="1">
        <v>44959.954467592594</v>
      </c>
      <c r="B2510">
        <v>-104</v>
      </c>
      <c r="C2510">
        <f t="shared" si="274"/>
        <v>-10.4</v>
      </c>
      <c r="D2510">
        <v>7791684</v>
      </c>
      <c r="E2510">
        <f t="shared" si="275"/>
        <v>428316</v>
      </c>
      <c r="F2510">
        <f t="shared" si="278"/>
        <v>-10.586778973633011</v>
      </c>
      <c r="G2510">
        <f t="shared" si="273"/>
        <v>429412.73423356848</v>
      </c>
      <c r="I2510">
        <f>P2*K2510^3+Q2*K2510^2+R2*K2510+S2</f>
        <v>-0.3742609469418986</v>
      </c>
      <c r="J2510">
        <f>P3*K2510+Q3</f>
        <v>99.783045943538582</v>
      </c>
      <c r="K2510">
        <f t="shared" si="276"/>
        <v>429414.32178884436</v>
      </c>
      <c r="L2510">
        <f t="shared" si="279"/>
        <v>429438.36732574127</v>
      </c>
      <c r="M2510">
        <f t="shared" si="277"/>
        <v>-24.045536896912381</v>
      </c>
    </row>
    <row r="2511" spans="1:13" x14ac:dyDescent="0.25">
      <c r="A2511" s="1">
        <v>44959.954525462963</v>
      </c>
      <c r="B2511">
        <v>-104</v>
      </c>
      <c r="C2511">
        <f t="shared" si="274"/>
        <v>-10.4</v>
      </c>
      <c r="D2511">
        <v>7791670</v>
      </c>
      <c r="E2511">
        <f t="shared" si="275"/>
        <v>428330</v>
      </c>
      <c r="F2511">
        <f t="shared" si="278"/>
        <v>-10.581442431529211</v>
      </c>
      <c r="G2511">
        <f t="shared" si="273"/>
        <v>429426.18061885634</v>
      </c>
      <c r="I2511">
        <f>P2*K2511^3+Q2*K2511^2+R2*K2511+S2</f>
        <v>-0.37427234489596628</v>
      </c>
      <c r="J2511">
        <f>P3*K2511+Q3</f>
        <v>99.784766738255385</v>
      </c>
      <c r="K2511">
        <f t="shared" si="276"/>
        <v>429427.75340327102</v>
      </c>
      <c r="L2511">
        <f t="shared" si="279"/>
        <v>429438.3319459997</v>
      </c>
      <c r="M2511">
        <f t="shared" si="277"/>
        <v>-10.578542728675529</v>
      </c>
    </row>
    <row r="2512" spans="1:13" x14ac:dyDescent="0.25">
      <c r="A2512" s="1">
        <v>44959.954583333332</v>
      </c>
      <c r="B2512">
        <v>-104</v>
      </c>
      <c r="C2512">
        <f t="shared" si="274"/>
        <v>-10.4</v>
      </c>
      <c r="D2512">
        <v>7791670</v>
      </c>
      <c r="E2512">
        <f t="shared" si="275"/>
        <v>428330</v>
      </c>
      <c r="F2512">
        <f t="shared" si="278"/>
        <v>-10.576258362056949</v>
      </c>
      <c r="G2512">
        <f t="shared" si="273"/>
        <v>429425.62310744781</v>
      </c>
      <c r="I2512">
        <f>P2*K2512^3+Q2*K2512^2+R2*K2512+S2</f>
        <v>-0.37427188761563468</v>
      </c>
      <c r="J2512">
        <f>P3*K2512+Q3</f>
        <v>99.784697702351934</v>
      </c>
      <c r="K2512">
        <f t="shared" si="276"/>
        <v>429427.2145454819</v>
      </c>
      <c r="L2512">
        <f t="shared" si="279"/>
        <v>429438.29488799797</v>
      </c>
      <c r="M2512">
        <f t="shared" si="277"/>
        <v>-11.080342516070232</v>
      </c>
    </row>
    <row r="2513" spans="1:13" x14ac:dyDescent="0.25">
      <c r="A2513" s="1">
        <v>44959.954641203702</v>
      </c>
      <c r="B2513">
        <v>-104</v>
      </c>
      <c r="C2513">
        <f t="shared" si="274"/>
        <v>-10.4</v>
      </c>
      <c r="D2513">
        <v>7791652</v>
      </c>
      <c r="E2513">
        <f t="shared" si="275"/>
        <v>428348</v>
      </c>
      <c r="F2513">
        <f t="shared" si="278"/>
        <v>-10.571222408855322</v>
      </c>
      <c r="G2513">
        <f t="shared" si="273"/>
        <v>429443.10762271617</v>
      </c>
      <c r="I2513">
        <f>P2*K2513^3+Q2*K2513^2+R2*K2513+S2</f>
        <v>-0.37428670211191462</v>
      </c>
      <c r="J2513">
        <f>P3*K2513+Q3</f>
        <v>99.786934190966008</v>
      </c>
      <c r="K2513">
        <f t="shared" si="276"/>
        <v>429444.67139401846</v>
      </c>
      <c r="L2513">
        <f t="shared" si="279"/>
        <v>429438.31614301802</v>
      </c>
      <c r="M2513">
        <f t="shared" si="277"/>
        <v>6.3552510004374199</v>
      </c>
    </row>
    <row r="2514" spans="1:13" x14ac:dyDescent="0.25">
      <c r="A2514" s="1">
        <v>44959.954699074071</v>
      </c>
      <c r="B2514">
        <v>-104</v>
      </c>
      <c r="C2514">
        <f t="shared" si="274"/>
        <v>-10.4</v>
      </c>
      <c r="D2514">
        <v>7791667</v>
      </c>
      <c r="E2514">
        <f t="shared" si="275"/>
        <v>428333</v>
      </c>
      <c r="F2514">
        <f t="shared" si="278"/>
        <v>-10.566330340030884</v>
      </c>
      <c r="G2514">
        <f t="shared" si="273"/>
        <v>429427.55981650262</v>
      </c>
      <c r="I2514">
        <f>P2*K2514^3+Q2*K2514^2+R2*K2514+S2</f>
        <v>-0.37427354688922942</v>
      </c>
      <c r="J2514">
        <f>P3*K2514+Q3</f>
        <v>99.784948203332561</v>
      </c>
      <c r="K2514">
        <f t="shared" si="276"/>
        <v>429429.1698237916</v>
      </c>
      <c r="L2514">
        <f t="shared" si="279"/>
        <v>429438.28565528727</v>
      </c>
      <c r="M2514">
        <f t="shared" si="277"/>
        <v>-9.1158314956701361</v>
      </c>
    </row>
    <row r="2515" spans="1:13" x14ac:dyDescent="0.25">
      <c r="A2515" s="1">
        <v>44959.954756944448</v>
      </c>
      <c r="B2515">
        <v>-104</v>
      </c>
      <c r="C2515">
        <f t="shared" si="274"/>
        <v>-10.4</v>
      </c>
      <c r="D2515">
        <v>7791694</v>
      </c>
      <c r="E2515">
        <f t="shared" si="275"/>
        <v>428306</v>
      </c>
      <c r="F2515">
        <f t="shared" si="278"/>
        <v>-10.561578044601431</v>
      </c>
      <c r="G2515">
        <f t="shared" si="273"/>
        <v>429400.00971057318</v>
      </c>
      <c r="I2515">
        <f>P2*K2515^3+Q2*K2515^2+R2*K2515+S2</f>
        <v>-0.37425018202137628</v>
      </c>
      <c r="J2515">
        <f>P3*K2515+Q3</f>
        <v>99.781420647104397</v>
      </c>
      <c r="K2515">
        <f t="shared" si="276"/>
        <v>429401.63558355824</v>
      </c>
      <c r="L2515">
        <f t="shared" si="279"/>
        <v>429438.16348838148</v>
      </c>
      <c r="M2515">
        <f t="shared" si="277"/>
        <v>-36.527904823247809</v>
      </c>
    </row>
    <row r="2516" spans="1:13" x14ac:dyDescent="0.25">
      <c r="A2516" s="1">
        <v>44959.954814814817</v>
      </c>
      <c r="B2516">
        <v>-104</v>
      </c>
      <c r="C2516">
        <f t="shared" si="274"/>
        <v>-10.4</v>
      </c>
      <c r="D2516">
        <v>7791688</v>
      </c>
      <c r="E2516">
        <f t="shared" si="275"/>
        <v>428312</v>
      </c>
      <c r="F2516">
        <f t="shared" si="278"/>
        <v>-10.55696152904139</v>
      </c>
      <c r="G2516">
        <f t="shared" si="273"/>
        <v>429405.52199970075</v>
      </c>
      <c r="I2516">
        <f>P2*K2516^3+Q2*K2516^2+R2*K2516+S2</f>
        <v>-0.37425481761621848</v>
      </c>
      <c r="J2516">
        <f>P3*K2516+Q3</f>
        <v>99.78212054170811</v>
      </c>
      <c r="K2516">
        <f t="shared" si="276"/>
        <v>429407.09859106533</v>
      </c>
      <c r="L2516">
        <f t="shared" si="279"/>
        <v>429438.05993872375</v>
      </c>
      <c r="M2516">
        <f t="shared" si="277"/>
        <v>-30.961347658419982</v>
      </c>
    </row>
    <row r="2517" spans="1:13" x14ac:dyDescent="0.25">
      <c r="A2517" s="1">
        <v>44959.954872685186</v>
      </c>
      <c r="B2517">
        <v>-104</v>
      </c>
      <c r="C2517">
        <f t="shared" si="274"/>
        <v>-10.4</v>
      </c>
      <c r="D2517">
        <v>7791680</v>
      </c>
      <c r="E2517">
        <f t="shared" si="275"/>
        <v>428320</v>
      </c>
      <c r="F2517">
        <f t="shared" si="278"/>
        <v>-10.552476913925922</v>
      </c>
      <c r="G2517">
        <f t="shared" si="273"/>
        <v>429413.05137095996</v>
      </c>
      <c r="I2517">
        <f>P2*K2517^3+Q2*K2517^2+R2*K2517+S2</f>
        <v>-0.37426120303537969</v>
      </c>
      <c r="J2517">
        <f>P3*K2517+Q3</f>
        <v>99.783084607872638</v>
      </c>
      <c r="K2517">
        <f t="shared" si="276"/>
        <v>429414.62358220882</v>
      </c>
      <c r="L2517">
        <f t="shared" si="279"/>
        <v>429437.98181753536</v>
      </c>
      <c r="M2517">
        <f t="shared" si="277"/>
        <v>-23.358235326537397</v>
      </c>
    </row>
    <row r="2518" spans="1:13" x14ac:dyDescent="0.25">
      <c r="A2518" s="1">
        <v>44959.954930555556</v>
      </c>
      <c r="B2518">
        <v>-104</v>
      </c>
      <c r="C2518">
        <f t="shared" si="274"/>
        <v>-10.4</v>
      </c>
      <c r="D2518">
        <v>7791684</v>
      </c>
      <c r="E2518">
        <f t="shared" si="275"/>
        <v>428316</v>
      </c>
      <c r="F2518">
        <f t="shared" si="278"/>
        <v>-10.548120430670895</v>
      </c>
      <c r="G2518">
        <f t="shared" si="273"/>
        <v>429408.57717833441</v>
      </c>
      <c r="I2518">
        <f>P2*K2518^3+Q2*K2518^2+R2*K2518+S2</f>
        <v>-0.37425741993833894</v>
      </c>
      <c r="J2518">
        <f>P3*K2518+Q3</f>
        <v>99.782513441526234</v>
      </c>
      <c r="K2518">
        <f t="shared" si="276"/>
        <v>429410.16535946826</v>
      </c>
      <c r="L2518">
        <f t="shared" si="279"/>
        <v>429437.88909600844</v>
      </c>
      <c r="M2518">
        <f t="shared" si="277"/>
        <v>-27.723736540181562</v>
      </c>
    </row>
    <row r="2519" spans="1:13" x14ac:dyDescent="0.25">
      <c r="A2519" s="1">
        <v>44959.954988425925</v>
      </c>
      <c r="B2519">
        <v>-104</v>
      </c>
      <c r="C2519">
        <f t="shared" si="274"/>
        <v>-10.4</v>
      </c>
      <c r="D2519">
        <v>7791684</v>
      </c>
      <c r="E2519">
        <f t="shared" si="275"/>
        <v>428316</v>
      </c>
      <c r="F2519">
        <f t="shared" si="278"/>
        <v>-10.543888418366013</v>
      </c>
      <c r="G2519">
        <f t="shared" si="273"/>
        <v>429408.12216663768</v>
      </c>
      <c r="I2519">
        <f>P2*K2519^3+Q2*K2519^2+R2*K2519+S2</f>
        <v>-0.37425702779097814</v>
      </c>
      <c r="J2519">
        <f>P3*K2519+Q3</f>
        <v>99.782454235199609</v>
      </c>
      <c r="K2519">
        <f t="shared" si="276"/>
        <v>429409.70322616259</v>
      </c>
      <c r="L2519">
        <f t="shared" si="279"/>
        <v>429437.79514310893</v>
      </c>
      <c r="M2519">
        <f t="shared" si="277"/>
        <v>-28.091916946345009</v>
      </c>
    </row>
    <row r="2520" spans="1:13" x14ac:dyDescent="0.25">
      <c r="A2520" s="1">
        <v>44959.955046296294</v>
      </c>
      <c r="B2520">
        <v>-104</v>
      </c>
      <c r="C2520">
        <f t="shared" si="274"/>
        <v>-10.4</v>
      </c>
      <c r="D2520">
        <v>7791672</v>
      </c>
      <c r="E2520">
        <f t="shared" si="275"/>
        <v>428328</v>
      </c>
      <c r="F2520">
        <f t="shared" si="278"/>
        <v>-10.539777320698413</v>
      </c>
      <c r="G2520">
        <f t="shared" si="273"/>
        <v>429419.69749864511</v>
      </c>
      <c r="I2520">
        <f>P2*K2520^3+Q2*K2520^2+R2*K2520+S2</f>
        <v>-0.37426683450102927</v>
      </c>
      <c r="J2520">
        <f>P3*K2520+Q3</f>
        <v>99.78393482185983</v>
      </c>
      <c r="K2520">
        <f t="shared" si="276"/>
        <v>429421.25990340661</v>
      </c>
      <c r="L2520">
        <f t="shared" si="279"/>
        <v>429437.74002564326</v>
      </c>
      <c r="M2520">
        <f t="shared" si="277"/>
        <v>-16.480122236651368</v>
      </c>
    </row>
    <row r="2521" spans="1:13" x14ac:dyDescent="0.25">
      <c r="A2521" s="1">
        <v>44959.955104166664</v>
      </c>
      <c r="B2521">
        <v>-104</v>
      </c>
      <c r="C2521">
        <f t="shared" si="274"/>
        <v>-10.4</v>
      </c>
      <c r="D2521">
        <v>7791666</v>
      </c>
      <c r="E2521">
        <f t="shared" si="275"/>
        <v>428334</v>
      </c>
      <c r="F2521">
        <f t="shared" si="278"/>
        <v>-10.535783682964173</v>
      </c>
      <c r="G2521">
        <f t="shared" si="273"/>
        <v>429425.27679551137</v>
      </c>
      <c r="I2521">
        <f>P2*K2521^3+Q2*K2521^2+R2*K2521+S2</f>
        <v>-0.37427157537003952</v>
      </c>
      <c r="J2521">
        <f>P3*K2521+Q3</f>
        <v>99.784650562361406</v>
      </c>
      <c r="K2521">
        <f t="shared" si="276"/>
        <v>429426.84659562079</v>
      </c>
      <c r="L2521">
        <f t="shared" si="279"/>
        <v>429437.70371420984</v>
      </c>
      <c r="M2521">
        <f t="shared" si="277"/>
        <v>-10.857118589046877</v>
      </c>
    </row>
    <row r="2522" spans="1:13" x14ac:dyDescent="0.25">
      <c r="A2522" s="1">
        <v>44959.95516203704</v>
      </c>
      <c r="B2522">
        <v>-104</v>
      </c>
      <c r="C2522">
        <f t="shared" si="274"/>
        <v>-10.4</v>
      </c>
      <c r="D2522">
        <v>7791669</v>
      </c>
      <c r="E2522">
        <f t="shared" si="275"/>
        <v>428331</v>
      </c>
      <c r="F2522">
        <f t="shared" si="278"/>
        <v>-10.531904149165197</v>
      </c>
      <c r="G2522">
        <f t="shared" si="273"/>
        <v>429421.85537694569</v>
      </c>
      <c r="I2522">
        <f>P2*K2522^3+Q2*K2522^2+R2*K2522+S2</f>
        <v>-0.37426868193654228</v>
      </c>
      <c r="J2522">
        <f>P3*K2522+Q3</f>
        <v>99.784213735325864</v>
      </c>
      <c r="K2522">
        <f t="shared" si="276"/>
        <v>429423.43695456645</v>
      </c>
      <c r="L2522">
        <f t="shared" si="279"/>
        <v>429437.65615834435</v>
      </c>
      <c r="M2522">
        <f t="shared" si="277"/>
        <v>-14.219203777902294</v>
      </c>
    </row>
    <row r="2523" spans="1:13" x14ac:dyDescent="0.25">
      <c r="A2523" s="1">
        <v>44959.95521990741</v>
      </c>
      <c r="B2523">
        <v>-104</v>
      </c>
      <c r="C2523">
        <f t="shared" si="274"/>
        <v>-10.4</v>
      </c>
      <c r="D2523">
        <v>7791665</v>
      </c>
      <c r="E2523">
        <f t="shared" si="275"/>
        <v>428335</v>
      </c>
      <c r="F2523">
        <f t="shared" si="278"/>
        <v>-10.528135459189048</v>
      </c>
      <c r="G2523">
        <f t="shared" si="273"/>
        <v>429425.45598690881</v>
      </c>
      <c r="I2523">
        <f>P2*K2523^3+Q2*K2523^2+R2*K2523+S2</f>
        <v>-0.37427172784499485</v>
      </c>
      <c r="J2523">
        <f>P3*K2523+Q3</f>
        <v>99.78467358164616</v>
      </c>
      <c r="K2523">
        <f t="shared" si="276"/>
        <v>429427.02627199609</v>
      </c>
      <c r="L2523">
        <f t="shared" si="279"/>
        <v>429437.62072538986</v>
      </c>
      <c r="M2523">
        <f t="shared" si="277"/>
        <v>-10.59445339377271</v>
      </c>
    </row>
    <row r="2524" spans="1:13" x14ac:dyDescent="0.25">
      <c r="A2524" s="1">
        <v>44959.955277777779</v>
      </c>
      <c r="B2524">
        <v>-104</v>
      </c>
      <c r="C2524">
        <f t="shared" si="274"/>
        <v>-10.4</v>
      </c>
      <c r="D2524">
        <v>7791665</v>
      </c>
      <c r="E2524">
        <f t="shared" si="275"/>
        <v>428335</v>
      </c>
      <c r="F2524">
        <f t="shared" si="278"/>
        <v>-10.524474446069361</v>
      </c>
      <c r="G2524">
        <f t="shared" si="273"/>
        <v>429425.06241081934</v>
      </c>
      <c r="I2524">
        <f>P2*K2524^3+Q2*K2524^2+R2*K2524+S2</f>
        <v>-0.37427139775271978</v>
      </c>
      <c r="J2524">
        <f>P3*K2524+Q3</f>
        <v>99.784623747292514</v>
      </c>
      <c r="K2524">
        <f t="shared" si="276"/>
        <v>429426.63729136006</v>
      </c>
      <c r="L2524">
        <f t="shared" si="279"/>
        <v>429437.5841139431</v>
      </c>
      <c r="M2524">
        <f t="shared" si="277"/>
        <v>-10.9468225830351</v>
      </c>
    </row>
    <row r="2525" spans="1:13" x14ac:dyDescent="0.25">
      <c r="A2525" s="1">
        <v>44959.955335648148</v>
      </c>
      <c r="B2525">
        <v>-104</v>
      </c>
      <c r="C2525">
        <f t="shared" si="274"/>
        <v>-10.4</v>
      </c>
      <c r="D2525">
        <v>7791673</v>
      </c>
      <c r="E2525">
        <f t="shared" si="275"/>
        <v>428327</v>
      </c>
      <c r="F2525">
        <f t="shared" si="278"/>
        <v>-10.520918033324522</v>
      </c>
      <c r="G2525">
        <f t="shared" si="273"/>
        <v>429416.66855762596</v>
      </c>
      <c r="I2525">
        <f>P2*K2525^3+Q2*K2525^2+R2*K2525+S2</f>
        <v>-0.37426428359431962</v>
      </c>
      <c r="J2525">
        <f>P3*K2525+Q3</f>
        <v>99.783549699566635</v>
      </c>
      <c r="K2525">
        <f t="shared" si="276"/>
        <v>429418.25384225434</v>
      </c>
      <c r="L2525">
        <f t="shared" si="279"/>
        <v>429437.51967970416</v>
      </c>
      <c r="M2525">
        <f t="shared" si="277"/>
        <v>-19.265837449813262</v>
      </c>
    </row>
    <row r="2526" spans="1:13" x14ac:dyDescent="0.25">
      <c r="A2526" s="1">
        <v>44959.955393518518</v>
      </c>
      <c r="B2526">
        <v>-104</v>
      </c>
      <c r="C2526">
        <f t="shared" si="274"/>
        <v>-10.4</v>
      </c>
      <c r="D2526">
        <v>7791673</v>
      </c>
      <c r="E2526">
        <f t="shared" si="275"/>
        <v>428327</v>
      </c>
      <c r="F2526">
        <f t="shared" si="278"/>
        <v>-10.517463232372393</v>
      </c>
      <c r="G2526">
        <f t="shared" si="273"/>
        <v>429416.29717269726</v>
      </c>
      <c r="I2526">
        <f>P2*K2526^3+Q2*K2526^2+R2*K2526+S2</f>
        <v>-0.37426395771939724</v>
      </c>
      <c r="J2526">
        <f>P3*K2526+Q3</f>
        <v>99.783500500420388</v>
      </c>
      <c r="K2526">
        <f t="shared" si="276"/>
        <v>429417.8698197116</v>
      </c>
      <c r="L2526">
        <f t="shared" si="279"/>
        <v>429437.45418017084</v>
      </c>
      <c r="M2526">
        <f t="shared" si="277"/>
        <v>-19.584360459237359</v>
      </c>
    </row>
    <row r="2527" spans="1:13" x14ac:dyDescent="0.25">
      <c r="A2527" s="1">
        <v>44959.955451388887</v>
      </c>
      <c r="B2527">
        <v>-104</v>
      </c>
      <c r="C2527">
        <f t="shared" si="274"/>
        <v>-10.4</v>
      </c>
      <c r="D2527">
        <v>7791672</v>
      </c>
      <c r="E2527">
        <f t="shared" si="275"/>
        <v>428328</v>
      </c>
      <c r="F2527">
        <f t="shared" si="278"/>
        <v>-10.514107140018895</v>
      </c>
      <c r="G2527">
        <f t="shared" si="273"/>
        <v>429416.93784777023</v>
      </c>
      <c r="I2527">
        <f>P2*K2527^3+Q2*K2527^2+R2*K2527+S2</f>
        <v>-0.37426449924007421</v>
      </c>
      <c r="J2527">
        <f>P3*K2527+Q3</f>
        <v>99.783582256767573</v>
      </c>
      <c r="K2527">
        <f t="shared" si="276"/>
        <v>429418.5079665641</v>
      </c>
      <c r="L2527">
        <f t="shared" si="279"/>
        <v>429437.39102612546</v>
      </c>
      <c r="M2527">
        <f t="shared" si="277"/>
        <v>-18.883059561369009</v>
      </c>
    </row>
    <row r="2528" spans="1:13" x14ac:dyDescent="0.25">
      <c r="A2528" s="1">
        <v>44959.955509259256</v>
      </c>
      <c r="B2528">
        <v>-104</v>
      </c>
      <c r="C2528">
        <f t="shared" si="274"/>
        <v>-10.4</v>
      </c>
      <c r="D2528">
        <v>7791674</v>
      </c>
      <c r="E2528">
        <f t="shared" si="275"/>
        <v>428326</v>
      </c>
      <c r="F2528">
        <f t="shared" si="278"/>
        <v>-10.510846936018355</v>
      </c>
      <c r="G2528">
        <f t="shared" si="273"/>
        <v>429414.58451754524</v>
      </c>
      <c r="I2528">
        <f>P2*K2528^3+Q2*K2528^2+R2*K2528+S2</f>
        <v>-0.37426250503346037</v>
      </c>
      <c r="J2528">
        <f>P3*K2528+Q3</f>
        <v>99.783281179565307</v>
      </c>
      <c r="K2528">
        <f t="shared" si="276"/>
        <v>429416.15791698883</v>
      </c>
      <c r="L2528">
        <f t="shared" si="279"/>
        <v>429437.32024909504</v>
      </c>
      <c r="M2528">
        <f t="shared" si="277"/>
        <v>-21.162332106207032</v>
      </c>
    </row>
    <row r="2529" spans="1:13" x14ac:dyDescent="0.25">
      <c r="A2529" s="1">
        <v>44959.955567129633</v>
      </c>
      <c r="B2529">
        <v>-104</v>
      </c>
      <c r="C2529">
        <f t="shared" si="274"/>
        <v>-10.4</v>
      </c>
      <c r="D2529">
        <v>7791665</v>
      </c>
      <c r="E2529">
        <f t="shared" si="275"/>
        <v>428335</v>
      </c>
      <c r="F2529">
        <f t="shared" si="278"/>
        <v>-10.507679880703545</v>
      </c>
      <c r="G2529">
        <f t="shared" si="273"/>
        <v>429423.25704449537</v>
      </c>
      <c r="I2529">
        <f>P2*K2529^3+Q2*K2529^2+R2*K2529+S2</f>
        <v>-0.37426985015817726</v>
      </c>
      <c r="J2529">
        <f>P3*K2529+Q3</f>
        <v>99.784390104537692</v>
      </c>
      <c r="K2529">
        <f t="shared" si="276"/>
        <v>429424.81359945447</v>
      </c>
      <c r="L2529">
        <f t="shared" si="279"/>
        <v>429437.27856026287</v>
      </c>
      <c r="M2529">
        <f t="shared" si="277"/>
        <v>-12.464960808400065</v>
      </c>
    </row>
    <row r="2530" spans="1:13" x14ac:dyDescent="0.25">
      <c r="A2530" s="1">
        <v>44959.955625000002</v>
      </c>
      <c r="B2530">
        <v>-104</v>
      </c>
      <c r="C2530">
        <f t="shared" si="274"/>
        <v>-10.4</v>
      </c>
      <c r="D2530">
        <v>7791656</v>
      </c>
      <c r="E2530">
        <f t="shared" si="275"/>
        <v>428344</v>
      </c>
      <c r="F2530">
        <f t="shared" si="278"/>
        <v>-10.504603312683443</v>
      </c>
      <c r="G2530">
        <f t="shared" si="273"/>
        <v>429431.9392971035</v>
      </c>
      <c r="I2530">
        <f>P2*K2530^3+Q2*K2530^2+R2*K2530+S2</f>
        <v>-0.37427721722088581</v>
      </c>
      <c r="J2530">
        <f>P3*K2530+Q3</f>
        <v>99.785502308279419</v>
      </c>
      <c r="K2530">
        <f t="shared" si="276"/>
        <v>429433.4948742612</v>
      </c>
      <c r="L2530">
        <f t="shared" si="279"/>
        <v>429437.26594797621</v>
      </c>
      <c r="M2530">
        <f t="shared" si="277"/>
        <v>-3.7710737150046043</v>
      </c>
    </row>
    <row r="2531" spans="1:13" x14ac:dyDescent="0.25">
      <c r="A2531" s="1">
        <v>44959.955682870372</v>
      </c>
      <c r="B2531">
        <v>-104</v>
      </c>
      <c r="C2531">
        <f t="shared" si="274"/>
        <v>-10.4</v>
      </c>
      <c r="D2531">
        <v>7791659</v>
      </c>
      <c r="E2531">
        <f t="shared" si="275"/>
        <v>428341</v>
      </c>
      <c r="F2531">
        <f t="shared" si="278"/>
        <v>-10.501614646606773</v>
      </c>
      <c r="G2531">
        <f t="shared" si="273"/>
        <v>429428.61373335967</v>
      </c>
      <c r="I2531">
        <f>P2*K2531^3+Q2*K2531^2+R2*K2531+S2</f>
        <v>-0.3742744089343969</v>
      </c>
      <c r="J2531">
        <f>P3*K2531+Q3</f>
        <v>99.785078345855453</v>
      </c>
      <c r="K2531">
        <f t="shared" si="276"/>
        <v>429430.18564756826</v>
      </c>
      <c r="L2531">
        <f t="shared" si="279"/>
        <v>429437.24234697485</v>
      </c>
      <c r="M2531">
        <f t="shared" si="277"/>
        <v>-7.0566994065884501</v>
      </c>
    </row>
    <row r="2532" spans="1:13" x14ac:dyDescent="0.25">
      <c r="A2532" s="1">
        <v>44959.955740740741</v>
      </c>
      <c r="B2532">
        <v>-104</v>
      </c>
      <c r="C2532">
        <f t="shared" si="274"/>
        <v>-10.4</v>
      </c>
      <c r="D2532">
        <v>7791655</v>
      </c>
      <c r="E2532">
        <f t="shared" si="275"/>
        <v>428345</v>
      </c>
      <c r="F2532">
        <f t="shared" si="278"/>
        <v>-10.498711370989437</v>
      </c>
      <c r="G2532">
        <f t="shared" si="273"/>
        <v>429432.30742465466</v>
      </c>
      <c r="I2532">
        <f>P2*K2532^3+Q2*K2532^2+R2*K2532+S2</f>
        <v>-0.37427753417374154</v>
      </c>
      <c r="J2532">
        <f>P3*K2532+Q3</f>
        <v>99.785550157830016</v>
      </c>
      <c r="K2532">
        <f t="shared" si="276"/>
        <v>429433.86836257315</v>
      </c>
      <c r="L2532">
        <f t="shared" si="279"/>
        <v>429437.23110036016</v>
      </c>
      <c r="M2532">
        <f t="shared" si="277"/>
        <v>-3.3627377870143391</v>
      </c>
    </row>
    <row r="2533" spans="1:13" x14ac:dyDescent="0.25">
      <c r="A2533" s="1">
        <v>44959.95579861111</v>
      </c>
      <c r="B2533">
        <v>-104</v>
      </c>
      <c r="C2533">
        <f t="shared" si="274"/>
        <v>-10.4</v>
      </c>
      <c r="D2533">
        <v>7791655</v>
      </c>
      <c r="E2533">
        <f t="shared" si="275"/>
        <v>428345</v>
      </c>
      <c r="F2533">
        <f t="shared" si="278"/>
        <v>-10.495891046104024</v>
      </c>
      <c r="G2533">
        <f t="shared" si="273"/>
        <v>429432.0042834609</v>
      </c>
      <c r="I2533">
        <f>P2*K2533^3+Q2*K2533^2+R2*K2533+S2</f>
        <v>-0.37427728103514302</v>
      </c>
      <c r="J2533">
        <f>P3*K2533+Q3</f>
        <v>99.785511942157299</v>
      </c>
      <c r="K2533">
        <f t="shared" si="276"/>
        <v>429433.57007122214</v>
      </c>
      <c r="L2533">
        <f t="shared" si="279"/>
        <v>429437.2188969297</v>
      </c>
      <c r="M2533">
        <f t="shared" si="277"/>
        <v>-3.6488257075543515</v>
      </c>
    </row>
    <row r="2534" spans="1:13" x14ac:dyDescent="0.25">
      <c r="A2534" s="1">
        <v>44959.95585648148</v>
      </c>
      <c r="B2534">
        <v>-104</v>
      </c>
      <c r="C2534">
        <f t="shared" si="274"/>
        <v>-10.4</v>
      </c>
      <c r="D2534">
        <v>7791643</v>
      </c>
      <c r="E2534">
        <f t="shared" si="275"/>
        <v>428357</v>
      </c>
      <c r="F2534">
        <f t="shared" si="278"/>
        <v>-10.493151301929624</v>
      </c>
      <c r="G2534">
        <f t="shared" si="273"/>
        <v>429443.72705817968</v>
      </c>
      <c r="I2534">
        <f>P2*K2534^3+Q2*K2534^2+R2*K2534+S2</f>
        <v>-0.37428721414240196</v>
      </c>
      <c r="J2534">
        <f>P3*K2534+Q3</f>
        <v>99.78701148786638</v>
      </c>
      <c r="K2534">
        <f t="shared" si="276"/>
        <v>429445.27473278507</v>
      </c>
      <c r="L2534">
        <f t="shared" si="279"/>
        <v>429437.24574971589</v>
      </c>
      <c r="M2534">
        <f t="shared" si="277"/>
        <v>8.02898306917632</v>
      </c>
    </row>
    <row r="2535" spans="1:13" x14ac:dyDescent="0.25">
      <c r="A2535" s="1">
        <v>44959.955914351849</v>
      </c>
      <c r="B2535">
        <v>-104</v>
      </c>
      <c r="C2535">
        <f t="shared" si="274"/>
        <v>-10.4</v>
      </c>
      <c r="D2535">
        <v>7791656</v>
      </c>
      <c r="E2535">
        <f t="shared" si="275"/>
        <v>428344</v>
      </c>
      <c r="F2535">
        <f t="shared" si="278"/>
        <v>-10.490489836160206</v>
      </c>
      <c r="G2535">
        <f t="shared" si="273"/>
        <v>429430.42231669102</v>
      </c>
      <c r="I2535">
        <f>P2*K2535^3+Q2*K2535^2+R2*K2535+S2</f>
        <v>-0.3742759529419627</v>
      </c>
      <c r="J2535">
        <f>P3*K2535+Q3</f>
        <v>99.785311442755244</v>
      </c>
      <c r="K2535">
        <f t="shared" si="276"/>
        <v>429432.00507881789</v>
      </c>
      <c r="L2535">
        <f t="shared" si="279"/>
        <v>429437.22828081291</v>
      </c>
      <c r="M2535">
        <f t="shared" si="277"/>
        <v>-5.223201995017007</v>
      </c>
    </row>
    <row r="2536" spans="1:13" x14ac:dyDescent="0.25">
      <c r="A2536" s="1">
        <v>44959.955972222226</v>
      </c>
      <c r="B2536">
        <v>-104</v>
      </c>
      <c r="C2536">
        <f t="shared" si="274"/>
        <v>-10.4</v>
      </c>
      <c r="D2536">
        <v>7791661</v>
      </c>
      <c r="E2536">
        <f t="shared" si="275"/>
        <v>428339</v>
      </c>
      <c r="F2536">
        <f t="shared" si="278"/>
        <v>-10.487904412269915</v>
      </c>
      <c r="G2536">
        <f t="shared" si="273"/>
        <v>429425.1372564729</v>
      </c>
      <c r="I2536">
        <f>P2*K2536^3+Q2*K2536^2+R2*K2536+S2</f>
        <v>-0.37427145751723845</v>
      </c>
      <c r="J2536">
        <f>P3*K2536+Q3</f>
        <v>99.784632770005373</v>
      </c>
      <c r="K2536">
        <f t="shared" si="276"/>
        <v>429426.70771788975</v>
      </c>
      <c r="L2536">
        <f t="shared" si="279"/>
        <v>429437.19321226981</v>
      </c>
      <c r="M2536">
        <f t="shared" si="277"/>
        <v>-10.485494380060118</v>
      </c>
    </row>
    <row r="2537" spans="1:13" x14ac:dyDescent="0.25">
      <c r="A2537" s="1">
        <v>44959.956030092595</v>
      </c>
      <c r="B2537">
        <v>-104</v>
      </c>
      <c r="C2537">
        <f t="shared" si="274"/>
        <v>-10.4</v>
      </c>
      <c r="D2537">
        <v>7791651</v>
      </c>
      <c r="E2537">
        <f t="shared" si="275"/>
        <v>428349</v>
      </c>
      <c r="F2537">
        <f t="shared" si="278"/>
        <v>-10.485392857633631</v>
      </c>
      <c r="G2537">
        <f t="shared" si="273"/>
        <v>429434.88168833713</v>
      </c>
      <c r="I2537">
        <f>P2*K2537^3+Q2*K2537^2+R2*K2537+S2</f>
        <v>-0.37427970787342402</v>
      </c>
      <c r="J2537">
        <f>P3*K2537+Q3</f>
        <v>99.785878313970187</v>
      </c>
      <c r="K2537">
        <f t="shared" si="276"/>
        <v>429436.42977603152</v>
      </c>
      <c r="L2537">
        <f t="shared" si="279"/>
        <v>429437.19066748233</v>
      </c>
      <c r="M2537">
        <f t="shared" si="277"/>
        <v>-0.76089145080186427</v>
      </c>
    </row>
    <row r="2538" spans="1:13" x14ac:dyDescent="0.25">
      <c r="A2538" s="1">
        <v>44959.956087962964</v>
      </c>
      <c r="B2538">
        <v>-104</v>
      </c>
      <c r="C2538">
        <f t="shared" si="274"/>
        <v>-10.4</v>
      </c>
      <c r="D2538">
        <v>7791658</v>
      </c>
      <c r="E2538">
        <f t="shared" si="275"/>
        <v>428342</v>
      </c>
      <c r="F2538">
        <f t="shared" si="278"/>
        <v>-10.482953061701242</v>
      </c>
      <c r="G2538">
        <f t="shared" si="273"/>
        <v>429427.60941907909</v>
      </c>
      <c r="I2538">
        <f>P2*K2538^3+Q2*K2538^2+R2*K2538+S2</f>
        <v>-0.37427355649094529</v>
      </c>
      <c r="J2538">
        <f>P3*K2538+Q3</f>
        <v>99.784949652901275</v>
      </c>
      <c r="K2538">
        <f t="shared" si="276"/>
        <v>429429.18113835918</v>
      </c>
      <c r="L2538">
        <f t="shared" si="279"/>
        <v>429437.16396905191</v>
      </c>
      <c r="M2538">
        <f t="shared" si="277"/>
        <v>-7.9828306927229278</v>
      </c>
    </row>
    <row r="2539" spans="1:13" x14ac:dyDescent="0.25">
      <c r="A2539" s="1">
        <v>44959.956145833334</v>
      </c>
      <c r="B2539">
        <v>-104</v>
      </c>
      <c r="C2539">
        <f t="shared" si="274"/>
        <v>-10.4</v>
      </c>
      <c r="D2539">
        <v>7791659</v>
      </c>
      <c r="E2539">
        <f t="shared" si="275"/>
        <v>428341</v>
      </c>
      <c r="F2539">
        <f t="shared" si="278"/>
        <v>-10.480582974224063</v>
      </c>
      <c r="G2539">
        <f t="shared" si="273"/>
        <v>429426.35326436802</v>
      </c>
      <c r="I2539">
        <f>P2*K2539^3+Q2*K2539^2+R2*K2539+S2</f>
        <v>-0.37427248256534484</v>
      </c>
      <c r="J2539">
        <f>P3*K2539+Q3</f>
        <v>99.784787522264168</v>
      </c>
      <c r="K2539">
        <f t="shared" si="276"/>
        <v>429427.91563226294</v>
      </c>
      <c r="L2539">
        <f t="shared" si="279"/>
        <v>429437.13314126263</v>
      </c>
      <c r="M2539">
        <f t="shared" si="277"/>
        <v>-9.2175089996890165</v>
      </c>
    </row>
    <row r="2540" spans="1:13" x14ac:dyDescent="0.25">
      <c r="A2540" s="1">
        <v>44959.956203703703</v>
      </c>
      <c r="B2540">
        <v>-104</v>
      </c>
      <c r="C2540">
        <f t="shared" si="274"/>
        <v>-10.4</v>
      </c>
      <c r="D2540">
        <v>7791659</v>
      </c>
      <c r="E2540">
        <f t="shared" si="275"/>
        <v>428341</v>
      </c>
      <c r="F2540">
        <f t="shared" si="278"/>
        <v>-10.478280603531948</v>
      </c>
      <c r="G2540">
        <f t="shared" si="273"/>
        <v>429426.105827283</v>
      </c>
      <c r="I2540">
        <f>P2*K2540^3+Q2*K2540^2+R2*K2540+S2</f>
        <v>-0.37427227073558045</v>
      </c>
      <c r="J2540">
        <f>P3*K2540+Q3</f>
        <v>99.784755542223365</v>
      </c>
      <c r="K2540">
        <f t="shared" si="276"/>
        <v>429427.6660129602</v>
      </c>
      <c r="L2540">
        <f t="shared" si="279"/>
        <v>429437.10158416827</v>
      </c>
      <c r="M2540">
        <f t="shared" si="277"/>
        <v>-9.4355712080723606</v>
      </c>
    </row>
    <row r="2541" spans="1:13" x14ac:dyDescent="0.25">
      <c r="A2541" s="1">
        <v>44959.956261574072</v>
      </c>
      <c r="B2541">
        <v>-104</v>
      </c>
      <c r="C2541">
        <f t="shared" si="274"/>
        <v>-10.4</v>
      </c>
      <c r="D2541">
        <v>7791661</v>
      </c>
      <c r="E2541">
        <f t="shared" si="275"/>
        <v>428339</v>
      </c>
      <c r="F2541">
        <f t="shared" si="278"/>
        <v>-10.476044014859607</v>
      </c>
      <c r="G2541">
        <f t="shared" si="273"/>
        <v>429423.86259377486</v>
      </c>
      <c r="I2541">
        <f>P2*K2541^3+Q2*K2541^2+R2*K2541+S2</f>
        <v>-0.37427036894086496</v>
      </c>
      <c r="J2541">
        <f>P3*K2541+Q3</f>
        <v>99.784468426130871</v>
      </c>
      <c r="K2541">
        <f t="shared" si="276"/>
        <v>429425.42493643169</v>
      </c>
      <c r="L2541">
        <f t="shared" si="279"/>
        <v>429437.06266200915</v>
      </c>
      <c r="M2541">
        <f t="shared" si="277"/>
        <v>-11.637725577456877</v>
      </c>
    </row>
    <row r="2542" spans="1:13" x14ac:dyDescent="0.25">
      <c r="A2542" s="1">
        <v>44959.956319444442</v>
      </c>
      <c r="B2542">
        <v>-104</v>
      </c>
      <c r="C2542">
        <f t="shared" si="274"/>
        <v>-10.4</v>
      </c>
      <c r="D2542">
        <v>7791673</v>
      </c>
      <c r="E2542">
        <f t="shared" si="275"/>
        <v>428327</v>
      </c>
      <c r="F2542">
        <f t="shared" si="278"/>
        <v>-10.473871328720762</v>
      </c>
      <c r="G2542">
        <f t="shared" si="273"/>
        <v>429411.6118866186</v>
      </c>
      <c r="I2542">
        <f>P2*K2542^3+Q2*K2542^2+R2*K2542+S2</f>
        <v>-0.37425998474378275</v>
      </c>
      <c r="J2542">
        <f>P3*K2542+Q3</f>
        <v>99.782900672985519</v>
      </c>
      <c r="K2542">
        <f t="shared" si="276"/>
        <v>429413.18788365676</v>
      </c>
      <c r="L2542">
        <f t="shared" si="279"/>
        <v>429436.98307941464</v>
      </c>
      <c r="M2542">
        <f t="shared" si="277"/>
        <v>-23.795195757877082</v>
      </c>
    </row>
    <row r="2543" spans="1:13" x14ac:dyDescent="0.25">
      <c r="A2543" s="1">
        <v>44959.956377314818</v>
      </c>
      <c r="B2543">
        <v>-104</v>
      </c>
      <c r="C2543">
        <f t="shared" si="274"/>
        <v>-10.4</v>
      </c>
      <c r="D2543">
        <v>7791663</v>
      </c>
      <c r="E2543">
        <f t="shared" si="275"/>
        <v>428337</v>
      </c>
      <c r="F2543">
        <f t="shared" si="278"/>
        <v>-10.47176071932874</v>
      </c>
      <c r="G2543">
        <f t="shared" si="273"/>
        <v>429421.39941591368</v>
      </c>
      <c r="I2543">
        <f>P2*K2543^3+Q2*K2543^2+R2*K2543+S2</f>
        <v>-0.374268262917136</v>
      </c>
      <c r="J2543">
        <f>P3*K2543+Q3</f>
        <v>99.784150474760423</v>
      </c>
      <c r="K2543">
        <f t="shared" si="276"/>
        <v>429422.94317601452</v>
      </c>
      <c r="L2543">
        <f t="shared" si="279"/>
        <v>429436.93627973663</v>
      </c>
      <c r="M2543">
        <f t="shared" si="277"/>
        <v>-13.993103722110391</v>
      </c>
    </row>
    <row r="2544" spans="1:13" x14ac:dyDescent="0.25">
      <c r="A2544" s="1">
        <v>44959.956435185188</v>
      </c>
      <c r="B2544">
        <v>-103</v>
      </c>
      <c r="C2544">
        <f t="shared" si="274"/>
        <v>-10.3</v>
      </c>
      <c r="D2544">
        <v>7791655</v>
      </c>
      <c r="E2544">
        <f t="shared" si="275"/>
        <v>428345</v>
      </c>
      <c r="F2544">
        <f t="shared" si="278"/>
        <v>-10.466853270205062</v>
      </c>
      <c r="G2544">
        <f t="shared" si="273"/>
        <v>429428.8835181928</v>
      </c>
      <c r="I2544">
        <f>P2*K2544^3+Q2*K2544^2+R2*K2544+S2</f>
        <v>-0.37427461547137664</v>
      </c>
      <c r="J2544">
        <f>P3*K2544+Q3</f>
        <v>99.785109526570977</v>
      </c>
      <c r="K2544">
        <f t="shared" si="276"/>
        <v>429430.42902776005</v>
      </c>
      <c r="L2544">
        <f t="shared" si="279"/>
        <v>429436.91458889673</v>
      </c>
      <c r="M2544">
        <f t="shared" si="277"/>
        <v>-6.4855611366801895</v>
      </c>
    </row>
    <row r="2545" spans="1:13" x14ac:dyDescent="0.25">
      <c r="A2545" s="1">
        <v>44959.956493055557</v>
      </c>
      <c r="B2545">
        <v>-104</v>
      </c>
      <c r="C2545">
        <f t="shared" si="274"/>
        <v>-10.4</v>
      </c>
      <c r="D2545">
        <v>7791670</v>
      </c>
      <c r="E2545">
        <f t="shared" si="275"/>
        <v>428330</v>
      </c>
      <c r="F2545">
        <f t="shared" si="278"/>
        <v>-10.464943176770632</v>
      </c>
      <c r="G2545">
        <f t="shared" si="273"/>
        <v>429413.65675801685</v>
      </c>
      <c r="I2545">
        <f>P2*K2545^3+Q2*K2545^2+R2*K2545+S2</f>
        <v>-0.37426172118863688</v>
      </c>
      <c r="J2545">
        <f>P3*K2545+Q3</f>
        <v>99.783162837193288</v>
      </c>
      <c r="K2545">
        <f t="shared" si="276"/>
        <v>429415.2341989557</v>
      </c>
      <c r="L2545">
        <f t="shared" si="279"/>
        <v>429436.84232093027</v>
      </c>
      <c r="M2545">
        <f t="shared" si="277"/>
        <v>-21.608121974568348</v>
      </c>
    </row>
    <row r="2546" spans="1:13" x14ac:dyDescent="0.25">
      <c r="A2546" s="1">
        <v>44959.956550925926</v>
      </c>
      <c r="B2546">
        <v>-104</v>
      </c>
      <c r="C2546">
        <f t="shared" si="274"/>
        <v>-10.4</v>
      </c>
      <c r="D2546">
        <v>7791670</v>
      </c>
      <c r="E2546">
        <f t="shared" si="275"/>
        <v>428330</v>
      </c>
      <c r="F2546">
        <f t="shared" si="278"/>
        <v>-10.463087657434327</v>
      </c>
      <c r="G2546">
        <f t="shared" si="273"/>
        <v>429413.45736863645</v>
      </c>
      <c r="I2546">
        <f>P2*K2546^3+Q2*K2546^2+R2*K2546+S2</f>
        <v>-0.37426153325731659</v>
      </c>
      <c r="J2546">
        <f>P3*K2546+Q3</f>
        <v>99.783134463870482</v>
      </c>
      <c r="K2546">
        <f t="shared" si="276"/>
        <v>429415.01273178798</v>
      </c>
      <c r="L2546">
        <f t="shared" si="279"/>
        <v>429436.76955563313</v>
      </c>
      <c r="M2546">
        <f t="shared" si="277"/>
        <v>-21.756823845149484</v>
      </c>
    </row>
    <row r="2547" spans="1:13" x14ac:dyDescent="0.25">
      <c r="A2547" s="1">
        <v>44959.956608796296</v>
      </c>
      <c r="B2547">
        <v>-103</v>
      </c>
      <c r="C2547">
        <f t="shared" si="274"/>
        <v>-10.3</v>
      </c>
      <c r="D2547">
        <v>7791669</v>
      </c>
      <c r="E2547">
        <f t="shared" si="275"/>
        <v>428331</v>
      </c>
      <c r="F2547">
        <f t="shared" si="278"/>
        <v>-10.458428010079061</v>
      </c>
      <c r="G2547">
        <f t="shared" si="273"/>
        <v>429413.95809848787</v>
      </c>
      <c r="I2547">
        <f>P2*K2547^3+Q2*K2547^2+R2*K2547+S2</f>
        <v>-0.3742619560534467</v>
      </c>
      <c r="J2547">
        <f>P3*K2547+Q3</f>
        <v>99.78319829636699</v>
      </c>
      <c r="K2547">
        <f t="shared" si="276"/>
        <v>429415.5109745317</v>
      </c>
      <c r="L2547">
        <f t="shared" si="279"/>
        <v>429436.69869369612</v>
      </c>
      <c r="M2547">
        <f t="shared" si="277"/>
        <v>-21.187719164416194</v>
      </c>
    </row>
    <row r="2548" spans="1:13" x14ac:dyDescent="0.25">
      <c r="A2548" s="1">
        <v>44959.956666666665</v>
      </c>
      <c r="B2548">
        <v>-103</v>
      </c>
      <c r="C2548">
        <f t="shared" si="274"/>
        <v>-10.3</v>
      </c>
      <c r="D2548">
        <v>7791651</v>
      </c>
      <c r="E2548">
        <f t="shared" si="275"/>
        <v>428349</v>
      </c>
      <c r="F2548">
        <f t="shared" si="278"/>
        <v>-10.453901495505374</v>
      </c>
      <c r="G2548">
        <f t="shared" si="273"/>
        <v>429431.49748712225</v>
      </c>
      <c r="I2548">
        <f>P2*K2548^3+Q2*K2548^2+R2*K2548+S2</f>
        <v>-0.37427681812534497</v>
      </c>
      <c r="J2548">
        <f>P3*K2548+Q3</f>
        <v>99.785442057772968</v>
      </c>
      <c r="K2548">
        <f t="shared" si="276"/>
        <v>429433.02459063951</v>
      </c>
      <c r="L2548">
        <f t="shared" si="279"/>
        <v>429436.68644668593</v>
      </c>
      <c r="M2548">
        <f t="shared" si="277"/>
        <v>-3.6618560464121401</v>
      </c>
    </row>
    <row r="2549" spans="1:13" x14ac:dyDescent="0.25">
      <c r="A2549" s="1">
        <v>44959.956724537034</v>
      </c>
      <c r="B2549">
        <v>-104</v>
      </c>
      <c r="C2549">
        <f t="shared" si="274"/>
        <v>-10.4</v>
      </c>
      <c r="D2549">
        <v>7791657</v>
      </c>
      <c r="E2549">
        <f t="shared" si="275"/>
        <v>428343</v>
      </c>
      <c r="F2549">
        <f t="shared" si="278"/>
        <v>-10.452361452776648</v>
      </c>
      <c r="G2549">
        <f t="shared" si="273"/>
        <v>429425.32341747847</v>
      </c>
      <c r="I2549">
        <f>P2*K2549^3+Q2*K2549^2+R2*K2549+S2</f>
        <v>-0.37427160706642371</v>
      </c>
      <c r="J2549">
        <f>P3*K2549+Q3</f>
        <v>99.784655347594907</v>
      </c>
      <c r="K2549">
        <f t="shared" si="276"/>
        <v>429426.8839466254</v>
      </c>
      <c r="L2549">
        <f t="shared" si="279"/>
        <v>429436.65377168573</v>
      </c>
      <c r="M2549">
        <f t="shared" si="277"/>
        <v>-9.769825060328003</v>
      </c>
    </row>
    <row r="2550" spans="1:13" x14ac:dyDescent="0.25">
      <c r="A2550" s="1">
        <v>44959.956782407404</v>
      </c>
      <c r="B2550">
        <v>-104</v>
      </c>
      <c r="C2550">
        <f t="shared" si="274"/>
        <v>-10.4</v>
      </c>
      <c r="D2550">
        <v>7791677</v>
      </c>
      <c r="E2550">
        <f t="shared" si="275"/>
        <v>428323</v>
      </c>
      <c r="F2550">
        <f t="shared" si="278"/>
        <v>-10.450865411268744</v>
      </c>
      <c r="G2550">
        <f t="shared" si="273"/>
        <v>429405.13404271542</v>
      </c>
      <c r="I2550">
        <f>P2*K2550^3+Q2*K2550^2+R2*K2550+S2</f>
        <v>-0.37425449141406342</v>
      </c>
      <c r="J2550">
        <f>P3*K2550+Q3</f>
        <v>99.782071291259655</v>
      </c>
      <c r="K2550">
        <f t="shared" si="276"/>
        <v>429406.71416808479</v>
      </c>
      <c r="L2550">
        <f t="shared" si="279"/>
        <v>429436.55397300707</v>
      </c>
      <c r="M2550">
        <f t="shared" si="277"/>
        <v>-29.839804922288749</v>
      </c>
    </row>
    <row r="2551" spans="1:13" x14ac:dyDescent="0.25">
      <c r="A2551" s="1">
        <v>44959.95684027778</v>
      </c>
      <c r="B2551">
        <v>-104</v>
      </c>
      <c r="C2551">
        <f t="shared" si="274"/>
        <v>-10.4</v>
      </c>
      <c r="D2551">
        <v>7791677</v>
      </c>
      <c r="E2551">
        <f t="shared" si="275"/>
        <v>428323</v>
      </c>
      <c r="F2551">
        <f t="shared" si="278"/>
        <v>-10.449412113803923</v>
      </c>
      <c r="G2551">
        <f t="shared" si="273"/>
        <v>429404.9778916139</v>
      </c>
      <c r="I2551">
        <f>P2*K2551^3+Q2*K2551^2+R2*K2551+S2</f>
        <v>-0.37425433421542353</v>
      </c>
      <c r="J2551">
        <f>P3*K2551+Q3</f>
        <v>99.782047557170131</v>
      </c>
      <c r="K2551">
        <f t="shared" si="276"/>
        <v>429406.5289123212</v>
      </c>
      <c r="L2551">
        <f t="shared" si="279"/>
        <v>429436.45388947148</v>
      </c>
      <c r="M2551">
        <f t="shared" si="277"/>
        <v>-29.924977150280029</v>
      </c>
    </row>
    <row r="2552" spans="1:13" x14ac:dyDescent="0.25">
      <c r="A2552" s="1">
        <v>44959.95689814815</v>
      </c>
      <c r="B2552">
        <v>-104</v>
      </c>
      <c r="C2552">
        <f t="shared" si="274"/>
        <v>-10.4</v>
      </c>
      <c r="D2552">
        <v>7791656</v>
      </c>
      <c r="E2552">
        <f t="shared" si="275"/>
        <v>428344</v>
      </c>
      <c r="F2552">
        <f t="shared" si="278"/>
        <v>-10.448000339123812</v>
      </c>
      <c r="G2552">
        <f t="shared" si="273"/>
        <v>429425.85625093605</v>
      </c>
      <c r="I2552">
        <f>P2*K2552^3+Q2*K2552^2+R2*K2552+S2</f>
        <v>-0.37427202525207892</v>
      </c>
      <c r="J2552">
        <f>P3*K2552+Q3</f>
        <v>99.784718481427262</v>
      </c>
      <c r="K2552">
        <f t="shared" si="276"/>
        <v>429427.3767359659</v>
      </c>
      <c r="L2552">
        <f t="shared" si="279"/>
        <v>429436.42363229312</v>
      </c>
      <c r="M2552">
        <f t="shared" si="277"/>
        <v>-9.046896327228751</v>
      </c>
    </row>
    <row r="2553" spans="1:13" x14ac:dyDescent="0.25">
      <c r="A2553" s="1">
        <v>44959.956956018519</v>
      </c>
      <c r="B2553">
        <v>-103</v>
      </c>
      <c r="C2553">
        <f t="shared" si="274"/>
        <v>-10.3</v>
      </c>
      <c r="D2553">
        <v>7791656</v>
      </c>
      <c r="E2553">
        <f t="shared" si="275"/>
        <v>428344</v>
      </c>
      <c r="F2553">
        <f t="shared" si="278"/>
        <v>-10.443771758005989</v>
      </c>
      <c r="G2553">
        <f t="shared" si="273"/>
        <v>429425.4019069947</v>
      </c>
      <c r="I2553">
        <f>P2*K2553^3+Q2*K2553^2+R2*K2553+S2</f>
        <v>-0.37427166444459636</v>
      </c>
      <c r="J2553">
        <f>P3*K2553+Q3</f>
        <v>99.784664010031236</v>
      </c>
      <c r="K2553">
        <f t="shared" si="276"/>
        <v>429426.95156102692</v>
      </c>
      <c r="L2553">
        <f t="shared" si="279"/>
        <v>429436.39205872221</v>
      </c>
      <c r="M2553">
        <f t="shared" si="277"/>
        <v>-9.4404976952937432</v>
      </c>
    </row>
    <row r="2554" spans="1:13" x14ac:dyDescent="0.25">
      <c r="A2554" s="1">
        <v>44959.957013888888</v>
      </c>
      <c r="B2554">
        <v>-103</v>
      </c>
      <c r="C2554">
        <f t="shared" si="274"/>
        <v>-10.3</v>
      </c>
      <c r="D2554">
        <v>7791649</v>
      </c>
      <c r="E2554">
        <f t="shared" si="275"/>
        <v>428351</v>
      </c>
      <c r="F2554">
        <f t="shared" si="278"/>
        <v>-10.439663993491532</v>
      </c>
      <c r="G2554">
        <f t="shared" si="273"/>
        <v>429431.97056443669</v>
      </c>
      <c r="I2554">
        <f>P2*K2554^3+Q2*K2554^2+R2*K2554+S2</f>
        <v>-0.37427722916958051</v>
      </c>
      <c r="J2554">
        <f>P3*K2554+Q3</f>
        <v>99.785504112144011</v>
      </c>
      <c r="K2554">
        <f t="shared" si="276"/>
        <v>429433.50895427517</v>
      </c>
      <c r="L2554">
        <f t="shared" si="279"/>
        <v>429436.38244837406</v>
      </c>
      <c r="M2554">
        <f t="shared" si="277"/>
        <v>-2.8734940988942981</v>
      </c>
    </row>
    <row r="2555" spans="1:13" x14ac:dyDescent="0.25">
      <c r="A2555" s="1">
        <v>44959.957071759258</v>
      </c>
      <c r="B2555">
        <v>-103</v>
      </c>
      <c r="C2555">
        <f t="shared" si="274"/>
        <v>-10.3</v>
      </c>
      <c r="D2555">
        <v>7791670</v>
      </c>
      <c r="E2555">
        <f t="shared" si="275"/>
        <v>428330</v>
      </c>
      <c r="F2555">
        <f t="shared" si="278"/>
        <v>-10.435673593677489</v>
      </c>
      <c r="G2555">
        <f t="shared" si="273"/>
        <v>429410.51182275958</v>
      </c>
      <c r="I2555">
        <f>P2*K2555^3+Q2*K2555^2+R2*K2555+S2</f>
        <v>-0.37425905224155442</v>
      </c>
      <c r="J2555">
        <f>P3*K2555+Q3</f>
        <v>99.782759885309133</v>
      </c>
      <c r="K2555">
        <f t="shared" si="276"/>
        <v>429412.08896943601</v>
      </c>
      <c r="L2555">
        <f t="shared" si="279"/>
        <v>429436.30147011095</v>
      </c>
      <c r="M2555">
        <f t="shared" si="277"/>
        <v>-24.212500674941111</v>
      </c>
    </row>
    <row r="2556" spans="1:13" x14ac:dyDescent="0.25">
      <c r="A2556" s="1">
        <v>44959.957129629627</v>
      </c>
      <c r="B2556">
        <v>-103</v>
      </c>
      <c r="C2556">
        <f t="shared" si="274"/>
        <v>-10.3</v>
      </c>
      <c r="D2556">
        <v>7791662</v>
      </c>
      <c r="E2556">
        <f t="shared" si="275"/>
        <v>428338</v>
      </c>
      <c r="F2556">
        <f t="shared" si="278"/>
        <v>-10.431797205286703</v>
      </c>
      <c r="G2556">
        <f t="shared" si="273"/>
        <v>429418.1067913383</v>
      </c>
      <c r="I2556">
        <f>P2*K2556^3+Q2*K2556^2+R2*K2556+S2</f>
        <v>-0.37426546095486601</v>
      </c>
      <c r="J2556">
        <f>P3*K2556+Q3</f>
        <v>99.783727451681017</v>
      </c>
      <c r="K2556">
        <f t="shared" si="276"/>
        <v>429419.64128134883</v>
      </c>
      <c r="L2556">
        <f t="shared" si="279"/>
        <v>429436.24593614839</v>
      </c>
      <c r="M2556">
        <f t="shared" si="277"/>
        <v>-16.604654799564742</v>
      </c>
    </row>
    <row r="2557" spans="1:13" x14ac:dyDescent="0.25">
      <c r="A2557" s="1">
        <v>44959.957187499997</v>
      </c>
      <c r="B2557">
        <v>-103</v>
      </c>
      <c r="C2557">
        <f t="shared" si="274"/>
        <v>-10.3</v>
      </c>
      <c r="D2557">
        <v>7791648</v>
      </c>
      <c r="E2557">
        <f t="shared" si="275"/>
        <v>428352</v>
      </c>
      <c r="F2557">
        <f t="shared" si="278"/>
        <v>-10.42803157084994</v>
      </c>
      <c r="G2557">
        <f t="shared" si="273"/>
        <v>429431.72222828586</v>
      </c>
      <c r="I2557">
        <f>P2*K2557^3+Q2*K2557^2+R2*K2557+S2</f>
        <v>-0.37427700680380782</v>
      </c>
      <c r="J2557">
        <f>P3*K2557+Q3</f>
        <v>99.785470542124813</v>
      </c>
      <c r="K2557">
        <f t="shared" si="276"/>
        <v>429433.24692444102</v>
      </c>
      <c r="L2557">
        <f t="shared" si="279"/>
        <v>429436.2359394427</v>
      </c>
      <c r="M2557">
        <f t="shared" si="277"/>
        <v>-2.9890150016872212</v>
      </c>
    </row>
    <row r="2558" spans="1:13" x14ac:dyDescent="0.25">
      <c r="A2558" s="1">
        <v>44959.957245370373</v>
      </c>
      <c r="B2558">
        <v>-103</v>
      </c>
      <c r="C2558">
        <f t="shared" si="274"/>
        <v>-10.3</v>
      </c>
      <c r="D2558">
        <v>7791660</v>
      </c>
      <c r="E2558">
        <f t="shared" si="275"/>
        <v>428340</v>
      </c>
      <c r="F2558">
        <f t="shared" si="278"/>
        <v>-10.424373525968514</v>
      </c>
      <c r="G2558">
        <f t="shared" si="273"/>
        <v>429419.31210696057</v>
      </c>
      <c r="I2558">
        <f>P2*K2558^3+Q2*K2558^2+R2*K2558+S2</f>
        <v>-0.37426650599794697</v>
      </c>
      <c r="J2558">
        <f>P3*K2558+Q3</f>
        <v>99.783885226440418</v>
      </c>
      <c r="K2558">
        <f t="shared" si="276"/>
        <v>429420.87278776499</v>
      </c>
      <c r="L2558">
        <f t="shared" si="279"/>
        <v>429436.18472893711</v>
      </c>
      <c r="M2558">
        <f t="shared" si="277"/>
        <v>-15.311941172112711</v>
      </c>
    </row>
    <row r="2559" spans="1:13" x14ac:dyDescent="0.25">
      <c r="A2559" s="1">
        <v>44959.957303240742</v>
      </c>
      <c r="B2559">
        <v>-103</v>
      </c>
      <c r="C2559">
        <f t="shared" si="274"/>
        <v>-10.3</v>
      </c>
      <c r="D2559">
        <v>7791654</v>
      </c>
      <c r="E2559">
        <f t="shared" si="275"/>
        <v>428346</v>
      </c>
      <c r="F2559">
        <f t="shared" si="278"/>
        <v>-10.420819996655128</v>
      </c>
      <c r="G2559">
        <f t="shared" si="273"/>
        <v>429424.93891970895</v>
      </c>
      <c r="I2559">
        <f>P2*K2559^3+Q2*K2559^2+R2*K2559+S2</f>
        <v>-0.37427125817457896</v>
      </c>
      <c r="J2559">
        <f>P3*K2559+Q3</f>
        <v>99.784602675023933</v>
      </c>
      <c r="K2559">
        <f t="shared" si="276"/>
        <v>429426.47281236452</v>
      </c>
      <c r="L2559">
        <f t="shared" si="279"/>
        <v>429436.15235588187</v>
      </c>
      <c r="M2559">
        <f t="shared" si="277"/>
        <v>-9.6795435173553415</v>
      </c>
    </row>
    <row r="2560" spans="1:13" x14ac:dyDescent="0.25">
      <c r="A2560" s="1">
        <v>44959.957361111112</v>
      </c>
      <c r="B2560">
        <v>-103</v>
      </c>
      <c r="C2560">
        <f t="shared" si="274"/>
        <v>-10.3</v>
      </c>
      <c r="D2560">
        <v>7791654</v>
      </c>
      <c r="E2560">
        <f t="shared" si="275"/>
        <v>428346</v>
      </c>
      <c r="F2560">
        <f t="shared" si="278"/>
        <v>-10.417367996750697</v>
      </c>
      <c r="G2560">
        <f t="shared" si="273"/>
        <v>429424.56808433263</v>
      </c>
      <c r="I2560">
        <f>P2*K2560^3+Q2*K2560^2+R2*K2560+S2</f>
        <v>-0.37427094980220199</v>
      </c>
      <c r="J2560">
        <f>P3*K2560+Q3</f>
        <v>99.78455611965758</v>
      </c>
      <c r="K2560">
        <f t="shared" si="276"/>
        <v>429426.10942577088</v>
      </c>
      <c r="L2560">
        <f t="shared" si="279"/>
        <v>429436.11887944816</v>
      </c>
      <c r="M2560">
        <f t="shared" si="277"/>
        <v>-10.009453677281272</v>
      </c>
    </row>
    <row r="2561" spans="1:13" x14ac:dyDescent="0.25">
      <c r="A2561" s="1">
        <v>44959.957418981481</v>
      </c>
      <c r="B2561">
        <v>-103</v>
      </c>
      <c r="C2561">
        <f t="shared" si="274"/>
        <v>-10.3</v>
      </c>
      <c r="D2561">
        <v>7791649</v>
      </c>
      <c r="E2561">
        <f t="shared" si="275"/>
        <v>428351</v>
      </c>
      <c r="F2561">
        <f t="shared" si="278"/>
        <v>-10.414014625414962</v>
      </c>
      <c r="G2561">
        <f t="shared" si="273"/>
        <v>429429.2149821854</v>
      </c>
      <c r="I2561">
        <f>P2*K2561^3+Q2*K2561^2+R2*K2561+S2</f>
        <v>-0.37427488628288585</v>
      </c>
      <c r="J2561">
        <f>P3*K2561+Q3</f>
        <v>99.785150410718899</v>
      </c>
      <c r="K2561">
        <f t="shared" si="276"/>
        <v>429430.74814781878</v>
      </c>
      <c r="L2561">
        <f t="shared" si="279"/>
        <v>429436.1009770094</v>
      </c>
      <c r="M2561">
        <f t="shared" si="277"/>
        <v>-5.3528291906113736</v>
      </c>
    </row>
    <row r="2562" spans="1:13" x14ac:dyDescent="0.25">
      <c r="A2562" s="1">
        <v>44959.957476851851</v>
      </c>
      <c r="B2562">
        <v>-103</v>
      </c>
      <c r="C2562">
        <f t="shared" si="274"/>
        <v>-10.3</v>
      </c>
      <c r="D2562">
        <v>7791657</v>
      </c>
      <c r="E2562">
        <f t="shared" si="275"/>
        <v>428343</v>
      </c>
      <c r="F2562">
        <f t="shared" si="278"/>
        <v>-10.41075706468882</v>
      </c>
      <c r="G2562">
        <f t="shared" ref="G2562:G2625" si="280">E2562-($P$2*E2562^3+$Q$2*E2562^2+$R$2*E2562+$S$2)*F2562^2-($P$3*E2562+$Q$3)*F2562</f>
        <v>429420.85364536475</v>
      </c>
      <c r="I2562">
        <f>P2*K2562^3+Q2*K2562^2+R2*K2562+S2</f>
        <v>-0.37426780564375417</v>
      </c>
      <c r="J2562">
        <f>P3*K2562+Q3</f>
        <v>99.784081438759088</v>
      </c>
      <c r="K2562">
        <f t="shared" si="276"/>
        <v>429422.40431746136</v>
      </c>
      <c r="L2562">
        <f t="shared" si="279"/>
        <v>429436.05532147759</v>
      </c>
      <c r="M2562">
        <f t="shared" si="277"/>
        <v>-13.651004016224761</v>
      </c>
    </row>
    <row r="2563" spans="1:13" x14ac:dyDescent="0.25">
      <c r="A2563" s="1">
        <v>44959.95753472222</v>
      </c>
      <c r="B2563">
        <v>-103</v>
      </c>
      <c r="C2563">
        <f t="shared" ref="C2563:C2626" si="281">B2563/10</f>
        <v>-10.3</v>
      </c>
      <c r="D2563">
        <v>7791655</v>
      </c>
      <c r="E2563">
        <f t="shared" ref="E2563:E2626" si="282">(8220000-D2563)</f>
        <v>428345</v>
      </c>
      <c r="F2563">
        <f t="shared" si="278"/>
        <v>-10.407592577126282</v>
      </c>
      <c r="G2563">
        <f t="shared" si="280"/>
        <v>429422.51657107117</v>
      </c>
      <c r="I2563">
        <f>P2*K2563^3+Q2*K2563^2+R2*K2563+S2</f>
        <v>-0.37426920386308227</v>
      </c>
      <c r="J2563">
        <f>P3*K2563+Q3</f>
        <v>99.78429253192644</v>
      </c>
      <c r="K2563">
        <f t="shared" ref="K2563:K2626" si="283">E2563-I2562*F2563^2-J2562*F2563</f>
        <v>429424.05199920066</v>
      </c>
      <c r="L2563">
        <f t="shared" si="279"/>
        <v>429436.01531040331</v>
      </c>
      <c r="M2563">
        <f t="shared" ref="M2563:M2626" si="284">K2563-L2563</f>
        <v>-11.963311202649493</v>
      </c>
    </row>
    <row r="2564" spans="1:13" x14ac:dyDescent="0.25">
      <c r="A2564" s="1">
        <v>44959.957592592589</v>
      </c>
      <c r="B2564">
        <v>-103</v>
      </c>
      <c r="C2564">
        <f t="shared" si="281"/>
        <v>-10.3</v>
      </c>
      <c r="D2564">
        <v>7791646</v>
      </c>
      <c r="E2564">
        <f t="shared" si="282"/>
        <v>428354</v>
      </c>
      <c r="F2564">
        <f t="shared" ref="F2564:F2627" si="285">F2563+(C2564-F2563)/35</f>
        <v>-10.404518503494103</v>
      </c>
      <c r="G2564">
        <f t="shared" si="280"/>
        <v>429431.19918576244</v>
      </c>
      <c r="I2564">
        <f>P2*K2564^3+Q2*K2564^2+R2*K2564+S2</f>
        <v>-0.37427656274634258</v>
      </c>
      <c r="J2564">
        <f>P3*K2564+Q3</f>
        <v>99.785403503759738</v>
      </c>
      <c r="K2564">
        <f t="shared" si="283"/>
        <v>429432.7236583812</v>
      </c>
      <c r="L2564">
        <f t="shared" ref="L2564:L2627" si="286">L2563+(K2564-L2563)/300</f>
        <v>429436.00433822989</v>
      </c>
      <c r="M2564">
        <f t="shared" si="284"/>
        <v>-3.280679848685395</v>
      </c>
    </row>
    <row r="2565" spans="1:13" x14ac:dyDescent="0.25">
      <c r="A2565" s="1">
        <v>44959.957650462966</v>
      </c>
      <c r="B2565">
        <v>-103</v>
      </c>
      <c r="C2565">
        <f t="shared" si="281"/>
        <v>-10.3</v>
      </c>
      <c r="D2565">
        <v>7791645</v>
      </c>
      <c r="E2565">
        <f t="shared" si="282"/>
        <v>428355</v>
      </c>
      <c r="F2565">
        <f t="shared" si="285"/>
        <v>-10.401532260537129</v>
      </c>
      <c r="G2565">
        <f t="shared" si="280"/>
        <v>429431.87984132004</v>
      </c>
      <c r="I2565">
        <f>P2*K2565^3+Q2*K2565^2+R2*K2565+S2</f>
        <v>-0.37427714924739763</v>
      </c>
      <c r="J2565">
        <f>P3*K2565+Q3</f>
        <v>99.785492046490191</v>
      </c>
      <c r="K2565">
        <f t="shared" si="283"/>
        <v>429433.41477615596</v>
      </c>
      <c r="L2565">
        <f t="shared" si="286"/>
        <v>429435.99570635631</v>
      </c>
      <c r="M2565">
        <f t="shared" si="284"/>
        <v>-2.5809302003472112</v>
      </c>
    </row>
    <row r="2566" spans="1:13" x14ac:dyDescent="0.25">
      <c r="A2566" s="1">
        <v>44959.957708333335</v>
      </c>
      <c r="B2566">
        <v>-103</v>
      </c>
      <c r="C2566">
        <f t="shared" si="281"/>
        <v>-10.3</v>
      </c>
      <c r="D2566">
        <v>7791650</v>
      </c>
      <c r="E2566">
        <f t="shared" si="282"/>
        <v>428350</v>
      </c>
      <c r="F2566">
        <f t="shared" si="285"/>
        <v>-10.398631338807498</v>
      </c>
      <c r="G2566">
        <f t="shared" si="280"/>
        <v>429426.5611253691</v>
      </c>
      <c r="I2566">
        <f>P2*K2566^3+Q2*K2566^2+R2*K2566+S2</f>
        <v>-0.37427264216776213</v>
      </c>
      <c r="J2566">
        <f>P3*K2566+Q3</f>
        <v>99.784811617499201</v>
      </c>
      <c r="K2566">
        <f t="shared" si="283"/>
        <v>429428.10370693757</v>
      </c>
      <c r="L2566">
        <f t="shared" si="286"/>
        <v>429435.96939969156</v>
      </c>
      <c r="M2566">
        <f t="shared" si="284"/>
        <v>-7.8656927539850585</v>
      </c>
    </row>
    <row r="2567" spans="1:13" x14ac:dyDescent="0.25">
      <c r="A2567" s="1">
        <v>44959.957766203705</v>
      </c>
      <c r="B2567">
        <v>-103</v>
      </c>
      <c r="C2567">
        <f t="shared" si="281"/>
        <v>-10.3</v>
      </c>
      <c r="D2567">
        <v>7791650</v>
      </c>
      <c r="E2567">
        <f t="shared" si="282"/>
        <v>428350</v>
      </c>
      <c r="F2567">
        <f t="shared" si="285"/>
        <v>-10.395813300555854</v>
      </c>
      <c r="G2567">
        <f t="shared" si="280"/>
        <v>429426.25843849202</v>
      </c>
      <c r="I2567">
        <f>P2*K2567^3+Q2*K2567^2+R2*K2567+S2</f>
        <v>-0.37427237851044104</v>
      </c>
      <c r="J2567">
        <f>P3*K2567+Q3</f>
        <v>99.784771813049019</v>
      </c>
      <c r="K2567">
        <f t="shared" si="283"/>
        <v>429427.79301442904</v>
      </c>
      <c r="L2567">
        <f t="shared" si="286"/>
        <v>429435.94214507402</v>
      </c>
      <c r="M2567">
        <f t="shared" si="284"/>
        <v>-8.1491306449752301</v>
      </c>
    </row>
    <row r="2568" spans="1:13" x14ac:dyDescent="0.25">
      <c r="A2568" s="1">
        <v>44959.957824074074</v>
      </c>
      <c r="B2568">
        <v>-103</v>
      </c>
      <c r="C2568">
        <f t="shared" si="281"/>
        <v>-10.3</v>
      </c>
      <c r="D2568">
        <v>7791646</v>
      </c>
      <c r="E2568">
        <f t="shared" si="282"/>
        <v>428354</v>
      </c>
      <c r="F2568">
        <f t="shared" si="285"/>
        <v>-10.39307577768283</v>
      </c>
      <c r="G2568">
        <f t="shared" si="280"/>
        <v>429429.97009682033</v>
      </c>
      <c r="I2568">
        <f>P2*K2568^3+Q2*K2568^2+R2*K2568+S2</f>
        <v>-0.37427552271590392</v>
      </c>
      <c r="J2568">
        <f>P3*K2568+Q3</f>
        <v>99.785246492210035</v>
      </c>
      <c r="K2568">
        <f t="shared" si="283"/>
        <v>429431.4981091767</v>
      </c>
      <c r="L2568">
        <f t="shared" si="286"/>
        <v>429435.927331621</v>
      </c>
      <c r="M2568">
        <f t="shared" si="284"/>
        <v>-4.4292224443051964</v>
      </c>
    </row>
    <row r="2569" spans="1:13" x14ac:dyDescent="0.25">
      <c r="A2569" s="1">
        <v>44959.957881944443</v>
      </c>
      <c r="B2569">
        <v>-103</v>
      </c>
      <c r="C2569">
        <f t="shared" si="281"/>
        <v>-10.3</v>
      </c>
      <c r="D2569">
        <v>7791653</v>
      </c>
      <c r="E2569">
        <f t="shared" si="282"/>
        <v>428347</v>
      </c>
      <c r="F2569">
        <f t="shared" si="285"/>
        <v>-10.390416469749034</v>
      </c>
      <c r="G2569">
        <f t="shared" si="280"/>
        <v>429422.67451145628</v>
      </c>
      <c r="I2569">
        <f>P2*K2569^3+Q2*K2569^2+R2*K2569+S2</f>
        <v>-0.37426934416831281</v>
      </c>
      <c r="J2569">
        <f>P3*K2569+Q3</f>
        <v>99.784313714141717</v>
      </c>
      <c r="K2569">
        <f t="shared" si="283"/>
        <v>429424.21733638208</v>
      </c>
      <c r="L2569">
        <f t="shared" si="286"/>
        <v>429435.88829830353</v>
      </c>
      <c r="M2569">
        <f t="shared" si="284"/>
        <v>-11.670961921452545</v>
      </c>
    </row>
    <row r="2570" spans="1:13" x14ac:dyDescent="0.25">
      <c r="A2570" s="1">
        <v>44959.957939814813</v>
      </c>
      <c r="B2570">
        <v>-103</v>
      </c>
      <c r="C2570">
        <f t="shared" si="281"/>
        <v>-10.3</v>
      </c>
      <c r="D2570">
        <v>7791652</v>
      </c>
      <c r="E2570">
        <f t="shared" si="282"/>
        <v>428348</v>
      </c>
      <c r="F2570">
        <f t="shared" si="285"/>
        <v>-10.387833142041918</v>
      </c>
      <c r="G2570">
        <f t="shared" si="280"/>
        <v>429423.39847377117</v>
      </c>
      <c r="I2570">
        <f>P2*K2570^3+Q2*K2570^2+R2*K2570+S2</f>
        <v>-0.37426994818256099</v>
      </c>
      <c r="J2570">
        <f>P3*K2570+Q3</f>
        <v>99.784404903474993</v>
      </c>
      <c r="K2570">
        <f t="shared" si="283"/>
        <v>429424.92911214038</v>
      </c>
      <c r="L2570">
        <f t="shared" si="286"/>
        <v>429435.85176768299</v>
      </c>
      <c r="M2570">
        <f t="shared" si="284"/>
        <v>-10.922655542613938</v>
      </c>
    </row>
    <row r="2571" spans="1:13" x14ac:dyDescent="0.25">
      <c r="A2571" s="1">
        <v>44959.957997685182</v>
      </c>
      <c r="B2571">
        <v>-103</v>
      </c>
      <c r="C2571">
        <f t="shared" si="281"/>
        <v>-10.3</v>
      </c>
      <c r="D2571">
        <v>7791643</v>
      </c>
      <c r="E2571">
        <f t="shared" si="282"/>
        <v>428357</v>
      </c>
      <c r="F2571">
        <f t="shared" si="285"/>
        <v>-10.385323623697863</v>
      </c>
      <c r="G2571">
        <f t="shared" si="280"/>
        <v>429432.14174117759</v>
      </c>
      <c r="I2571">
        <f>P2*K2571^3+Q2*K2571^2+R2*K2571+S2</f>
        <v>-0.37427735752340852</v>
      </c>
      <c r="J2571">
        <f>P3*K2571+Q3</f>
        <v>99.785523489395018</v>
      </c>
      <c r="K2571">
        <f t="shared" si="283"/>
        <v>429433.66020285914</v>
      </c>
      <c r="L2571">
        <f t="shared" si="286"/>
        <v>429435.84446246689</v>
      </c>
      <c r="M2571">
        <f t="shared" si="284"/>
        <v>-2.1842596077476628</v>
      </c>
    </row>
    <row r="2572" spans="1:13" x14ac:dyDescent="0.25">
      <c r="A2572" s="1">
        <v>44959.958055555559</v>
      </c>
      <c r="B2572">
        <v>-103</v>
      </c>
      <c r="C2572">
        <f t="shared" si="281"/>
        <v>-10.3</v>
      </c>
      <c r="D2572">
        <v>7791653</v>
      </c>
      <c r="E2572">
        <f t="shared" si="282"/>
        <v>428347</v>
      </c>
      <c r="F2572">
        <f t="shared" si="285"/>
        <v>-10.382885805877924</v>
      </c>
      <c r="G2572">
        <f t="shared" si="280"/>
        <v>429421.86570187542</v>
      </c>
      <c r="I2572">
        <f>P2*K2572^3+Q2*K2572^2+R2*K2572+S2</f>
        <v>-0.37426865941138299</v>
      </c>
      <c r="J2572">
        <f>P3*K2572+Q3</f>
        <v>99.784210334640449</v>
      </c>
      <c r="K2572">
        <f t="shared" si="283"/>
        <v>429423.41041061276</v>
      </c>
      <c r="L2572">
        <f t="shared" si="286"/>
        <v>429435.80301562737</v>
      </c>
      <c r="M2572">
        <f t="shared" si="284"/>
        <v>-12.392605014611036</v>
      </c>
    </row>
    <row r="2573" spans="1:13" x14ac:dyDescent="0.25">
      <c r="A2573" s="1">
        <v>44959.958113425928</v>
      </c>
      <c r="B2573">
        <v>-103</v>
      </c>
      <c r="C2573">
        <f t="shared" si="281"/>
        <v>-10.3</v>
      </c>
      <c r="D2573">
        <v>7791662</v>
      </c>
      <c r="E2573">
        <f t="shared" si="282"/>
        <v>428338</v>
      </c>
      <c r="F2573">
        <f t="shared" si="285"/>
        <v>-10.380517639995698</v>
      </c>
      <c r="G2573">
        <f t="shared" si="280"/>
        <v>429412.59857549035</v>
      </c>
      <c r="I2573">
        <f>P2*K2573^3+Q2*K2573^2+R2*K2573+S2</f>
        <v>-0.37426079363975984</v>
      </c>
      <c r="J2573">
        <f>P3*K2573+Q3</f>
        <v>99.783022798357308</v>
      </c>
      <c r="K2573">
        <f t="shared" si="283"/>
        <v>429414.14112978743</v>
      </c>
      <c r="L2573">
        <f t="shared" si="286"/>
        <v>429435.73080934124</v>
      </c>
      <c r="M2573">
        <f t="shared" si="284"/>
        <v>-21.589679553813767</v>
      </c>
    </row>
    <row r="2574" spans="1:13" x14ac:dyDescent="0.25">
      <c r="A2574" s="1">
        <v>44959.958171296297</v>
      </c>
      <c r="B2574">
        <v>-103</v>
      </c>
      <c r="C2574">
        <f t="shared" si="281"/>
        <v>-10.3</v>
      </c>
      <c r="D2574">
        <v>7791662</v>
      </c>
      <c r="E2574">
        <f t="shared" si="282"/>
        <v>428338</v>
      </c>
      <c r="F2574">
        <f t="shared" si="285"/>
        <v>-10.378217135995822</v>
      </c>
      <c r="G2574">
        <f t="shared" si="280"/>
        <v>429412.35151191516</v>
      </c>
      <c r="I2574">
        <f>P2*K2574^3+Q2*K2574^2+R2*K2574+S2</f>
        <v>-0.37426057250294809</v>
      </c>
      <c r="J2574">
        <f>P3*K2574+Q3</f>
        <v>99.782989411637885</v>
      </c>
      <c r="K2574">
        <f t="shared" si="283"/>
        <v>429413.88053069467</v>
      </c>
      <c r="L2574">
        <f t="shared" si="286"/>
        <v>429435.65797507908</v>
      </c>
      <c r="M2574">
        <f t="shared" si="284"/>
        <v>-21.777444384410046</v>
      </c>
    </row>
    <row r="2575" spans="1:13" x14ac:dyDescent="0.25">
      <c r="A2575" s="1">
        <v>44959.958229166667</v>
      </c>
      <c r="B2575">
        <v>-103</v>
      </c>
      <c r="C2575">
        <f t="shared" si="281"/>
        <v>-10.3</v>
      </c>
      <c r="D2575">
        <v>7791654</v>
      </c>
      <c r="E2575">
        <f t="shared" si="282"/>
        <v>428346</v>
      </c>
      <c r="F2575">
        <f t="shared" si="285"/>
        <v>-10.375982360681656</v>
      </c>
      <c r="G2575">
        <f t="shared" si="280"/>
        <v>429420.12287379865</v>
      </c>
      <c r="I2575">
        <f>P2*K2575^3+Q2*K2575^2+R2*K2575+S2</f>
        <v>-0.37426715688636547</v>
      </c>
      <c r="J2575">
        <f>P3*K2575+Q3</f>
        <v>99.783983493594235</v>
      </c>
      <c r="K2575">
        <f t="shared" si="283"/>
        <v>429421.63980925106</v>
      </c>
      <c r="L2575">
        <f t="shared" si="286"/>
        <v>429435.61124785966</v>
      </c>
      <c r="M2575">
        <f t="shared" si="284"/>
        <v>-13.971438608597964</v>
      </c>
    </row>
    <row r="2576" spans="1:13" x14ac:dyDescent="0.25">
      <c r="A2576" s="1">
        <v>44959.958287037036</v>
      </c>
      <c r="B2576">
        <v>-103</v>
      </c>
      <c r="C2576">
        <f t="shared" si="281"/>
        <v>-10.3</v>
      </c>
      <c r="D2576">
        <v>7791638</v>
      </c>
      <c r="E2576">
        <f t="shared" si="282"/>
        <v>428362</v>
      </c>
      <c r="F2576">
        <f t="shared" si="285"/>
        <v>-10.373811436090751</v>
      </c>
      <c r="G2576">
        <f t="shared" si="280"/>
        <v>429435.912451607</v>
      </c>
      <c r="I2576">
        <f>P2*K2576^3+Q2*K2576^2+R2*K2576+S2</f>
        <v>-0.37428054596619942</v>
      </c>
      <c r="J2576">
        <f>P3*K2576+Q3</f>
        <v>99.786004837246125</v>
      </c>
      <c r="K2576">
        <f t="shared" si="283"/>
        <v>429437.41734987847</v>
      </c>
      <c r="L2576">
        <f t="shared" si="286"/>
        <v>429435.61726819974</v>
      </c>
      <c r="M2576">
        <f t="shared" si="284"/>
        <v>1.8000816787243821</v>
      </c>
    </row>
    <row r="2577" spans="1:13" x14ac:dyDescent="0.25">
      <c r="A2577" s="1">
        <v>44959.958344907405</v>
      </c>
      <c r="B2577">
        <v>-103</v>
      </c>
      <c r="C2577">
        <f t="shared" si="281"/>
        <v>-10.3</v>
      </c>
      <c r="D2577">
        <v>7791643</v>
      </c>
      <c r="E2577">
        <f t="shared" si="282"/>
        <v>428357</v>
      </c>
      <c r="F2577">
        <f t="shared" si="285"/>
        <v>-10.371702537916729</v>
      </c>
      <c r="G2577">
        <f t="shared" si="280"/>
        <v>429430.67887004779</v>
      </c>
      <c r="I2577">
        <f>P2*K2577^3+Q2*K2577^2+R2*K2577+S2</f>
        <v>-0.37427612934340215</v>
      </c>
      <c r="J2577">
        <f>P3*K2577+Q3</f>
        <v>99.785338073767747</v>
      </c>
      <c r="K2577">
        <f t="shared" si="283"/>
        <v>429432.21294643171</v>
      </c>
      <c r="L2577">
        <f t="shared" si="286"/>
        <v>429435.60592046054</v>
      </c>
      <c r="M2577">
        <f t="shared" si="284"/>
        <v>-3.3929740288294852</v>
      </c>
    </row>
    <row r="2578" spans="1:13" x14ac:dyDescent="0.25">
      <c r="A2578" s="1">
        <v>44959.958402777775</v>
      </c>
      <c r="B2578">
        <v>-103</v>
      </c>
      <c r="C2578">
        <f t="shared" si="281"/>
        <v>-10.3</v>
      </c>
      <c r="D2578">
        <v>7791649</v>
      </c>
      <c r="E2578">
        <f t="shared" si="282"/>
        <v>428351</v>
      </c>
      <c r="F2578">
        <f t="shared" si="285"/>
        <v>-10.369653893976251</v>
      </c>
      <c r="G2578">
        <f t="shared" si="280"/>
        <v>429424.45034618146</v>
      </c>
      <c r="I2578">
        <f>P2*K2578^3+Q2*K2578^2+R2*K2578+S2</f>
        <v>-0.37427084440687508</v>
      </c>
      <c r="J2578">
        <f>P3*K2578+Q3</f>
        <v>99.784540207978864</v>
      </c>
      <c r="K2578">
        <f t="shared" si="283"/>
        <v>429425.9852276133</v>
      </c>
      <c r="L2578">
        <f t="shared" si="286"/>
        <v>429435.5738514844</v>
      </c>
      <c r="M2578">
        <f t="shared" si="284"/>
        <v>-9.5886238710954785</v>
      </c>
    </row>
    <row r="2579" spans="1:13" x14ac:dyDescent="0.25">
      <c r="A2579" s="1">
        <v>44959.958460648151</v>
      </c>
      <c r="B2579">
        <v>-103</v>
      </c>
      <c r="C2579">
        <f t="shared" si="281"/>
        <v>-10.3</v>
      </c>
      <c r="D2579">
        <v>7791648</v>
      </c>
      <c r="E2579">
        <f t="shared" si="282"/>
        <v>428352</v>
      </c>
      <c r="F2579">
        <f t="shared" si="285"/>
        <v>-10.367663782719786</v>
      </c>
      <c r="G2579">
        <f t="shared" si="280"/>
        <v>429425.23804863868</v>
      </c>
      <c r="I2579">
        <f>P2*K2579^3+Q2*K2579^2+R2*K2579+S2</f>
        <v>-0.37427150388477648</v>
      </c>
      <c r="J2579">
        <f>P3*K2579+Q3</f>
        <v>99.78463977016024</v>
      </c>
      <c r="K2579">
        <f t="shared" si="283"/>
        <v>429426.76235740026</v>
      </c>
      <c r="L2579">
        <f t="shared" si="286"/>
        <v>429435.54447983747</v>
      </c>
      <c r="M2579">
        <f t="shared" si="284"/>
        <v>-8.782122437201906</v>
      </c>
    </row>
    <row r="2580" spans="1:13" x14ac:dyDescent="0.25">
      <c r="A2580" s="1">
        <v>44959.958518518521</v>
      </c>
      <c r="B2580">
        <v>-103</v>
      </c>
      <c r="C2580">
        <f t="shared" si="281"/>
        <v>-10.3</v>
      </c>
      <c r="D2580">
        <v>7791649</v>
      </c>
      <c r="E2580">
        <f t="shared" si="282"/>
        <v>428351</v>
      </c>
      <c r="F2580">
        <f t="shared" si="285"/>
        <v>-10.365730531784935</v>
      </c>
      <c r="G2580">
        <f t="shared" si="280"/>
        <v>429424.02902185684</v>
      </c>
      <c r="I2580">
        <f>P2*K2580^3+Q2*K2580^2+R2*K2580+S2</f>
        <v>-0.37427047978004746</v>
      </c>
      <c r="J2580">
        <f>P3*K2580+Q3</f>
        <v>99.784485159708183</v>
      </c>
      <c r="K2580">
        <f t="shared" si="283"/>
        <v>429425.55554989557</v>
      </c>
      <c r="L2580">
        <f t="shared" si="286"/>
        <v>429435.51118340431</v>
      </c>
      <c r="M2580">
        <f t="shared" si="284"/>
        <v>-9.955633508739993</v>
      </c>
    </row>
    <row r="2581" spans="1:13" x14ac:dyDescent="0.25">
      <c r="A2581" s="1">
        <v>44959.95857638889</v>
      </c>
      <c r="B2581">
        <v>-103</v>
      </c>
      <c r="C2581">
        <f t="shared" si="281"/>
        <v>-10.3</v>
      </c>
      <c r="D2581">
        <v>7791649</v>
      </c>
      <c r="E2581">
        <f t="shared" si="282"/>
        <v>428351</v>
      </c>
      <c r="F2581">
        <f t="shared" si="285"/>
        <v>-10.363852516591081</v>
      </c>
      <c r="G2581">
        <f t="shared" si="280"/>
        <v>429423.82734852534</v>
      </c>
      <c r="I2581">
        <f>P2*K2581^3+Q2*K2581^2+R2*K2581+S2</f>
        <v>-0.37427030693629526</v>
      </c>
      <c r="J2581">
        <f>P3*K2581+Q3</f>
        <v>99.78445906519363</v>
      </c>
      <c r="K2581">
        <f t="shared" si="283"/>
        <v>429425.35186990123</v>
      </c>
      <c r="L2581">
        <f t="shared" si="286"/>
        <v>429435.47731902596</v>
      </c>
      <c r="M2581">
        <f t="shared" si="284"/>
        <v>-10.125449124723673</v>
      </c>
    </row>
    <row r="2582" spans="1:13" x14ac:dyDescent="0.25">
      <c r="A2582" s="1">
        <v>44959.958634259259</v>
      </c>
      <c r="B2582">
        <v>-103</v>
      </c>
      <c r="C2582">
        <f t="shared" si="281"/>
        <v>-10.3</v>
      </c>
      <c r="D2582">
        <v>7791645</v>
      </c>
      <c r="E2582">
        <f t="shared" si="282"/>
        <v>428355</v>
      </c>
      <c r="F2582">
        <f t="shared" si="285"/>
        <v>-10.362028158974192</v>
      </c>
      <c r="G2582">
        <f t="shared" si="280"/>
        <v>429427.63711305289</v>
      </c>
      <c r="I2582">
        <f>P2*K2582^3+Q2*K2582^2+R2*K2582+S2</f>
        <v>-0.37427353463766433</v>
      </c>
      <c r="J2582">
        <f>P3*K2582+Q3</f>
        <v>99.78494635371672</v>
      </c>
      <c r="K2582">
        <f t="shared" si="283"/>
        <v>429429.15538666747</v>
      </c>
      <c r="L2582">
        <f t="shared" si="286"/>
        <v>429435.45624591812</v>
      </c>
      <c r="M2582">
        <f t="shared" si="284"/>
        <v>-6.3008592506521381</v>
      </c>
    </row>
    <row r="2583" spans="1:13" x14ac:dyDescent="0.25">
      <c r="A2583" s="1">
        <v>44959.958692129629</v>
      </c>
      <c r="B2583">
        <v>-103</v>
      </c>
      <c r="C2583">
        <f t="shared" si="281"/>
        <v>-10.3</v>
      </c>
      <c r="D2583">
        <v>7791631</v>
      </c>
      <c r="E2583">
        <f t="shared" si="282"/>
        <v>428369</v>
      </c>
      <c r="F2583">
        <f t="shared" si="285"/>
        <v>-10.360255925860644</v>
      </c>
      <c r="G2583">
        <f t="shared" si="280"/>
        <v>429441.46665585163</v>
      </c>
      <c r="I2583">
        <f>P2*K2583^3+Q2*K2583^2+R2*K2583+S2</f>
        <v>-0.37428525837546778</v>
      </c>
      <c r="J2583">
        <f>P3*K2583+Q3</f>
        <v>99.786716241451074</v>
      </c>
      <c r="K2583">
        <f t="shared" si="283"/>
        <v>429442.97019525222</v>
      </c>
      <c r="L2583">
        <f t="shared" si="286"/>
        <v>429435.48129241588</v>
      </c>
      <c r="M2583">
        <f t="shared" si="284"/>
        <v>7.4889028363395482</v>
      </c>
    </row>
    <row r="2584" spans="1:13" x14ac:dyDescent="0.25">
      <c r="A2584" s="1">
        <v>44959.958749999998</v>
      </c>
      <c r="B2584">
        <v>-103</v>
      </c>
      <c r="C2584">
        <f t="shared" si="281"/>
        <v>-10.3</v>
      </c>
      <c r="D2584">
        <v>7791638</v>
      </c>
      <c r="E2584">
        <f t="shared" si="282"/>
        <v>428362</v>
      </c>
      <c r="F2584">
        <f t="shared" si="285"/>
        <v>-10.35853432797891</v>
      </c>
      <c r="G2584">
        <f t="shared" si="280"/>
        <v>429434.27185740025</v>
      </c>
      <c r="I2584">
        <f>P2*K2584^3+Q2*K2584^2+R2*K2584+S2</f>
        <v>-0.37427917736657268</v>
      </c>
      <c r="J2584">
        <f>P3*K2584+Q3</f>
        <v>99.785798225400498</v>
      </c>
      <c r="K2584">
        <f t="shared" si="283"/>
        <v>429435.80464696896</v>
      </c>
      <c r="L2584">
        <f t="shared" si="286"/>
        <v>429435.48237026436</v>
      </c>
      <c r="M2584">
        <f t="shared" si="284"/>
        <v>0.32227670459542423</v>
      </c>
    </row>
    <row r="2585" spans="1:13" x14ac:dyDescent="0.25">
      <c r="A2585" s="1">
        <v>44959.958807870367</v>
      </c>
      <c r="B2585">
        <v>-103</v>
      </c>
      <c r="C2585">
        <f t="shared" si="281"/>
        <v>-10.3</v>
      </c>
      <c r="D2585">
        <v>7791656</v>
      </c>
      <c r="E2585">
        <f t="shared" si="282"/>
        <v>428344</v>
      </c>
      <c r="F2585">
        <f t="shared" si="285"/>
        <v>-10.356861918608084</v>
      </c>
      <c r="G2585">
        <f t="shared" si="280"/>
        <v>429416.06675347511</v>
      </c>
      <c r="I2585">
        <f>P2*K2585^3+Q2*K2585^2+R2*K2585+S2</f>
        <v>-0.37426374117488781</v>
      </c>
      <c r="J2585">
        <f>P3*K2585+Q3</f>
        <v>99.783467807457484</v>
      </c>
      <c r="K2585">
        <f t="shared" si="283"/>
        <v>429417.61463571561</v>
      </c>
      <c r="L2585">
        <f t="shared" si="286"/>
        <v>429435.42281114921</v>
      </c>
      <c r="M2585">
        <f t="shared" si="284"/>
        <v>-17.808175433601718</v>
      </c>
    </row>
    <row r="2586" spans="1:13" x14ac:dyDescent="0.25">
      <c r="A2586" s="1">
        <v>44959.958865740744</v>
      </c>
      <c r="B2586">
        <v>-103</v>
      </c>
      <c r="C2586">
        <f t="shared" si="281"/>
        <v>-10.3</v>
      </c>
      <c r="D2586">
        <v>7791653</v>
      </c>
      <c r="E2586">
        <f t="shared" si="282"/>
        <v>428347</v>
      </c>
      <c r="F2586">
        <f t="shared" si="285"/>
        <v>-10.355237292362139</v>
      </c>
      <c r="G2586">
        <f t="shared" si="280"/>
        <v>429418.89655489486</v>
      </c>
      <c r="I2586">
        <f>P2*K2586^3+Q2*K2586^2+R2*K2586+S2</f>
        <v>-0.37426611679348609</v>
      </c>
      <c r="J2586">
        <f>P3*K2586+Q3</f>
        <v>99.783826466606243</v>
      </c>
      <c r="K2586">
        <f t="shared" si="283"/>
        <v>429420.41413954349</v>
      </c>
      <c r="L2586">
        <f t="shared" si="286"/>
        <v>429435.37278224388</v>
      </c>
      <c r="M2586">
        <f t="shared" si="284"/>
        <v>-14.958642700396013</v>
      </c>
    </row>
    <row r="2587" spans="1:13" x14ac:dyDescent="0.25">
      <c r="A2587" s="1">
        <v>44959.958923611113</v>
      </c>
      <c r="B2587">
        <v>-103</v>
      </c>
      <c r="C2587">
        <f t="shared" si="281"/>
        <v>-10.3</v>
      </c>
      <c r="D2587">
        <v>7791637</v>
      </c>
      <c r="E2587">
        <f t="shared" si="282"/>
        <v>428363</v>
      </c>
      <c r="F2587">
        <f t="shared" si="285"/>
        <v>-10.353659084008935</v>
      </c>
      <c r="G2587">
        <f t="shared" si="280"/>
        <v>429434.7497633337</v>
      </c>
      <c r="I2587">
        <f>P2*K2587^3+Q2*K2587^2+R2*K2587+S2</f>
        <v>-0.37427955394815149</v>
      </c>
      <c r="J2587">
        <f>P3*K2587+Q3</f>
        <v>99.785855076484296</v>
      </c>
      <c r="K2587">
        <f t="shared" si="283"/>
        <v>429436.24839649349</v>
      </c>
      <c r="L2587">
        <f t="shared" si="286"/>
        <v>429435.37570095807</v>
      </c>
      <c r="M2587">
        <f t="shared" si="284"/>
        <v>0.87269553542137146</v>
      </c>
    </row>
    <row r="2588" spans="1:13" x14ac:dyDescent="0.25">
      <c r="A2588" s="1">
        <v>44959.958981481483</v>
      </c>
      <c r="B2588">
        <v>-102</v>
      </c>
      <c r="C2588">
        <f t="shared" si="281"/>
        <v>-10.199999999999999</v>
      </c>
      <c r="D2588">
        <v>7791637</v>
      </c>
      <c r="E2588">
        <f t="shared" si="282"/>
        <v>428363</v>
      </c>
      <c r="F2588">
        <f t="shared" si="285"/>
        <v>-10.349268824465822</v>
      </c>
      <c r="G2588">
        <f t="shared" si="280"/>
        <v>429434.27834509133</v>
      </c>
      <c r="I2588">
        <f>P2*K2588^3+Q2*K2588^2+R2*K2588+S2</f>
        <v>-0.3742791723502662</v>
      </c>
      <c r="J2588">
        <f>P3*K2588+Q3</f>
        <v>99.785797468107219</v>
      </c>
      <c r="K2588">
        <f t="shared" si="283"/>
        <v>429435.79873593774</v>
      </c>
      <c r="L2588">
        <f t="shared" si="286"/>
        <v>429435.37711107469</v>
      </c>
      <c r="M2588">
        <f t="shared" si="284"/>
        <v>0.42162486305460334</v>
      </c>
    </row>
    <row r="2589" spans="1:13" x14ac:dyDescent="0.25">
      <c r="A2589" s="1">
        <v>44959.959039351852</v>
      </c>
      <c r="B2589">
        <v>-103</v>
      </c>
      <c r="C2589">
        <f t="shared" si="281"/>
        <v>-10.3</v>
      </c>
      <c r="D2589">
        <v>7791644</v>
      </c>
      <c r="E2589">
        <f t="shared" si="282"/>
        <v>428356</v>
      </c>
      <c r="F2589">
        <f t="shared" si="285"/>
        <v>-10.347861143766799</v>
      </c>
      <c r="G2589">
        <f t="shared" si="280"/>
        <v>429427.11728014838</v>
      </c>
      <c r="I2589">
        <f>P2*K2589^3+Q2*K2589^2+R2*K2589+S2</f>
        <v>-0.37427310298226757</v>
      </c>
      <c r="J2589">
        <f>P3*K2589+Q3</f>
        <v>99.78488118674494</v>
      </c>
      <c r="K2589">
        <f t="shared" si="283"/>
        <v>429428.64672771498</v>
      </c>
      <c r="L2589">
        <f t="shared" si="286"/>
        <v>429435.35467646347</v>
      </c>
      <c r="M2589">
        <f t="shared" si="284"/>
        <v>-6.7079487484879792</v>
      </c>
    </row>
    <row r="2590" spans="1:13" x14ac:dyDescent="0.25">
      <c r="A2590" s="1">
        <v>44959.959097222221</v>
      </c>
      <c r="B2590">
        <v>-103</v>
      </c>
      <c r="C2590">
        <f t="shared" si="281"/>
        <v>-10.3</v>
      </c>
      <c r="D2590">
        <v>7791654</v>
      </c>
      <c r="E2590">
        <f t="shared" si="282"/>
        <v>428346</v>
      </c>
      <c r="F2590">
        <f t="shared" si="285"/>
        <v>-10.34649368251632</v>
      </c>
      <c r="G2590">
        <f t="shared" si="280"/>
        <v>429416.95628989127</v>
      </c>
      <c r="I2590">
        <f>P2*K2590^3+Q2*K2590^2+R2*K2590+S2</f>
        <v>-0.37426448361449316</v>
      </c>
      <c r="J2590">
        <f>P3*K2590+Q3</f>
        <v>99.783579897690402</v>
      </c>
      <c r="K2590">
        <f t="shared" si="283"/>
        <v>429418.48955285415</v>
      </c>
      <c r="L2590">
        <f t="shared" si="286"/>
        <v>429435.29845938477</v>
      </c>
      <c r="M2590">
        <f t="shared" si="284"/>
        <v>-16.808906530612148</v>
      </c>
    </row>
    <row r="2591" spans="1:13" x14ac:dyDescent="0.25">
      <c r="A2591" s="1">
        <v>44959.959155092591</v>
      </c>
      <c r="B2591">
        <v>-103</v>
      </c>
      <c r="C2591">
        <f t="shared" si="281"/>
        <v>-10.3</v>
      </c>
      <c r="D2591">
        <v>7791647</v>
      </c>
      <c r="E2591">
        <f t="shared" si="282"/>
        <v>428353</v>
      </c>
      <c r="F2591">
        <f t="shared" si="285"/>
        <v>-10.345165291587282</v>
      </c>
      <c r="G2591">
        <f t="shared" si="280"/>
        <v>429423.8235694957</v>
      </c>
      <c r="I2591">
        <f>P2*K2591^3+Q2*K2591^2+R2*K2591+S2</f>
        <v>-0.37427029035253889</v>
      </c>
      <c r="J2591">
        <f>P3*K2591+Q3</f>
        <v>99.784456561514844</v>
      </c>
      <c r="K2591">
        <f t="shared" si="283"/>
        <v>429425.33232750738</v>
      </c>
      <c r="L2591">
        <f t="shared" si="286"/>
        <v>429435.2652389452</v>
      </c>
      <c r="M2591">
        <f t="shared" si="284"/>
        <v>-9.9329114378197119</v>
      </c>
    </row>
    <row r="2592" spans="1:13" x14ac:dyDescent="0.25">
      <c r="A2592" s="1">
        <v>44959.95921296296</v>
      </c>
      <c r="B2592">
        <v>-103</v>
      </c>
      <c r="C2592">
        <f t="shared" si="281"/>
        <v>-10.3</v>
      </c>
      <c r="D2592">
        <v>7791646</v>
      </c>
      <c r="E2592">
        <f t="shared" si="282"/>
        <v>428354</v>
      </c>
      <c r="F2592">
        <f t="shared" si="285"/>
        <v>-10.343874854684788</v>
      </c>
      <c r="G2592">
        <f t="shared" si="280"/>
        <v>429424.6864289192</v>
      </c>
      <c r="I2592">
        <f>P2*K2592^3+Q2*K2592^2+R2*K2592+S2</f>
        <v>-0.37427102943089252</v>
      </c>
      <c r="J2592">
        <f>P3*K2592+Q3</f>
        <v>99.784568141306977</v>
      </c>
      <c r="K2592">
        <f t="shared" si="283"/>
        <v>429426.20326041471</v>
      </c>
      <c r="L2592">
        <f t="shared" si="286"/>
        <v>429435.23503235012</v>
      </c>
      <c r="M2592">
        <f t="shared" si="284"/>
        <v>-9.031771935406141</v>
      </c>
    </row>
    <row r="2593" spans="1:13" x14ac:dyDescent="0.25">
      <c r="A2593" s="1">
        <v>44959.959270833337</v>
      </c>
      <c r="B2593">
        <v>-103</v>
      </c>
      <c r="C2593">
        <f t="shared" si="281"/>
        <v>-10.3</v>
      </c>
      <c r="D2593">
        <v>7791643</v>
      </c>
      <c r="E2593">
        <f t="shared" si="282"/>
        <v>428357</v>
      </c>
      <c r="F2593">
        <f t="shared" si="285"/>
        <v>-10.342621287408081</v>
      </c>
      <c r="G2593">
        <f t="shared" si="280"/>
        <v>429427.55607888941</v>
      </c>
      <c r="I2593">
        <f>P2*K2593^3+Q2*K2593^2+R2*K2593+S2</f>
        <v>-0.37427346192386779</v>
      </c>
      <c r="J2593">
        <f>P3*K2593+Q3</f>
        <v>99.784935376130178</v>
      </c>
      <c r="K2593">
        <f t="shared" si="283"/>
        <v>429429.06970142666</v>
      </c>
      <c r="L2593">
        <f t="shared" si="286"/>
        <v>429435.21448124707</v>
      </c>
      <c r="M2593">
        <f t="shared" si="284"/>
        <v>-6.1447798204026185</v>
      </c>
    </row>
    <row r="2594" spans="1:13" x14ac:dyDescent="0.25">
      <c r="A2594" s="1">
        <v>44959.959328703706</v>
      </c>
      <c r="B2594">
        <v>-103</v>
      </c>
      <c r="C2594">
        <f t="shared" si="281"/>
        <v>-10.3</v>
      </c>
      <c r="D2594">
        <v>7791640</v>
      </c>
      <c r="E2594">
        <f t="shared" si="282"/>
        <v>428360</v>
      </c>
      <c r="F2594">
        <f t="shared" si="285"/>
        <v>-10.341403536339278</v>
      </c>
      <c r="G2594">
        <f t="shared" si="280"/>
        <v>429430.4295745361</v>
      </c>
      <c r="I2594">
        <f>P2*K2594^3+Q2*K2594^2+R2*K2594+S2</f>
        <v>-0.37427590010714529</v>
      </c>
      <c r="J2594">
        <f>P3*K2594+Q3</f>
        <v>99.785303466372909</v>
      </c>
      <c r="K2594">
        <f t="shared" si="283"/>
        <v>429431.94281939149</v>
      </c>
      <c r="L2594">
        <f t="shared" si="286"/>
        <v>429435.20357570756</v>
      </c>
      <c r="M2594">
        <f t="shared" si="284"/>
        <v>-3.2607563160709105</v>
      </c>
    </row>
    <row r="2595" spans="1:13" x14ac:dyDescent="0.25">
      <c r="A2595" s="1">
        <v>44959.959386574075</v>
      </c>
      <c r="B2595">
        <v>-103</v>
      </c>
      <c r="C2595">
        <f t="shared" si="281"/>
        <v>-10.3</v>
      </c>
      <c r="D2595">
        <v>7791640</v>
      </c>
      <c r="E2595">
        <f t="shared" si="282"/>
        <v>428360</v>
      </c>
      <c r="F2595">
        <f t="shared" si="285"/>
        <v>-10.340220578158156</v>
      </c>
      <c r="G2595">
        <f t="shared" si="280"/>
        <v>429430.30256052193</v>
      </c>
      <c r="I2595">
        <f>P2*K2595^3+Q2*K2595^2+R2*K2595+S2</f>
        <v>-0.37427579561499857</v>
      </c>
      <c r="J2595">
        <f>P3*K2595+Q3</f>
        <v>99.78528769136642</v>
      </c>
      <c r="K2595">
        <f t="shared" si="283"/>
        <v>429431.81968802505</v>
      </c>
      <c r="L2595">
        <f t="shared" si="286"/>
        <v>429435.19229608198</v>
      </c>
      <c r="M2595">
        <f t="shared" si="284"/>
        <v>-3.3726080569322221</v>
      </c>
    </row>
    <row r="2596" spans="1:13" x14ac:dyDescent="0.25">
      <c r="A2596" s="1">
        <v>44959.959444444445</v>
      </c>
      <c r="B2596">
        <v>-103</v>
      </c>
      <c r="C2596">
        <f t="shared" si="281"/>
        <v>-10.3</v>
      </c>
      <c r="D2596">
        <v>7791641</v>
      </c>
      <c r="E2596">
        <f t="shared" si="282"/>
        <v>428359</v>
      </c>
      <c r="F2596">
        <f t="shared" si="285"/>
        <v>-10.339071418782209</v>
      </c>
      <c r="G2596">
        <f t="shared" si="280"/>
        <v>429429.17776151042</v>
      </c>
      <c r="I2596">
        <f>P2*K2596^3+Q2*K2596^2+R2*K2596+S2</f>
        <v>-0.37427484198704974</v>
      </c>
      <c r="J2596">
        <f>P3*K2596+Q3</f>
        <v>99.785143723423076</v>
      </c>
      <c r="K2596">
        <f t="shared" si="283"/>
        <v>429430.69595032069</v>
      </c>
      <c r="L2596">
        <f t="shared" si="286"/>
        <v>429435.17730826279</v>
      </c>
      <c r="M2596">
        <f t="shared" si="284"/>
        <v>-4.481357942102477</v>
      </c>
    </row>
    <row r="2597" spans="1:13" x14ac:dyDescent="0.25">
      <c r="A2597" s="1">
        <v>44959.959502314814</v>
      </c>
      <c r="B2597">
        <v>-103</v>
      </c>
      <c r="C2597">
        <f t="shared" si="281"/>
        <v>-10.3</v>
      </c>
      <c r="D2597">
        <v>7791633</v>
      </c>
      <c r="E2597">
        <f t="shared" si="282"/>
        <v>428367</v>
      </c>
      <c r="F2597">
        <f t="shared" si="285"/>
        <v>-10.337955092531288</v>
      </c>
      <c r="G2597">
        <f t="shared" si="280"/>
        <v>429437.06922229996</v>
      </c>
      <c r="I2597">
        <f>P2*K2597^3+Q2*K2597^2+R2*K2597+S2</f>
        <v>-0.37428152782551549</v>
      </c>
      <c r="J2597">
        <f>P3*K2597+Q3</f>
        <v>99.786153063791971</v>
      </c>
      <c r="K2597">
        <f t="shared" si="283"/>
        <v>429438.57432798413</v>
      </c>
      <c r="L2597">
        <f t="shared" si="286"/>
        <v>429435.18863166188</v>
      </c>
      <c r="M2597">
        <f t="shared" si="284"/>
        <v>3.3856963222497143</v>
      </c>
    </row>
    <row r="2598" spans="1:13" x14ac:dyDescent="0.25">
      <c r="A2598" s="1">
        <v>44959.959560185183</v>
      </c>
      <c r="B2598">
        <v>-103</v>
      </c>
      <c r="C2598">
        <f t="shared" si="281"/>
        <v>-10.3</v>
      </c>
      <c r="D2598">
        <v>7791633</v>
      </c>
      <c r="E2598">
        <f t="shared" si="282"/>
        <v>428367</v>
      </c>
      <c r="F2598">
        <f t="shared" si="285"/>
        <v>-10.336870661316109</v>
      </c>
      <c r="G2598">
        <f t="shared" si="280"/>
        <v>429436.95278875629</v>
      </c>
      <c r="I2598">
        <f>P2*K2598^3+Q2*K2598^2+R2*K2598+S2</f>
        <v>-0.37428143833298122</v>
      </c>
      <c r="J2598">
        <f>P3*K2598+Q3</f>
        <v>99.786139553561981</v>
      </c>
      <c r="K2598">
        <f t="shared" si="283"/>
        <v>429438.4688742666</v>
      </c>
      <c r="L2598">
        <f t="shared" si="286"/>
        <v>429435.19956580386</v>
      </c>
      <c r="M2598">
        <f t="shared" si="284"/>
        <v>3.2693084627389908</v>
      </c>
    </row>
    <row r="2599" spans="1:13" x14ac:dyDescent="0.25">
      <c r="A2599" s="1">
        <v>44959.959618055553</v>
      </c>
      <c r="B2599">
        <v>-103</v>
      </c>
      <c r="C2599">
        <f t="shared" si="281"/>
        <v>-10.3</v>
      </c>
      <c r="D2599">
        <v>7791644</v>
      </c>
      <c r="E2599">
        <f t="shared" si="282"/>
        <v>428356</v>
      </c>
      <c r="F2599">
        <f t="shared" si="285"/>
        <v>-10.335817213849934</v>
      </c>
      <c r="G2599">
        <f t="shared" si="280"/>
        <v>429425.82412326452</v>
      </c>
      <c r="I2599">
        <f>P2*K2599^3+Q2*K2599^2+R2*K2599+S2</f>
        <v>-0.37427200719253728</v>
      </c>
      <c r="J2599">
        <f>P3*K2599+Q3</f>
        <v>99.784715754965646</v>
      </c>
      <c r="K2599">
        <f t="shared" si="283"/>
        <v>429427.35545464687</v>
      </c>
      <c r="L2599">
        <f t="shared" si="286"/>
        <v>429435.1734187667</v>
      </c>
      <c r="M2599">
        <f t="shared" si="284"/>
        <v>-7.817964119836688</v>
      </c>
    </row>
    <row r="2600" spans="1:13" x14ac:dyDescent="0.25">
      <c r="A2600" s="1">
        <v>44959.959675925929</v>
      </c>
      <c r="B2600">
        <v>-103</v>
      </c>
      <c r="C2600">
        <f t="shared" si="281"/>
        <v>-10.3</v>
      </c>
      <c r="D2600">
        <v>7791658</v>
      </c>
      <c r="E2600">
        <f t="shared" si="282"/>
        <v>428342</v>
      </c>
      <c r="F2600">
        <f t="shared" si="285"/>
        <v>-10.334793864882792</v>
      </c>
      <c r="G2600">
        <f t="shared" si="280"/>
        <v>429411.69445045776</v>
      </c>
      <c r="I2600">
        <f>P2*K2600^3+Q2*K2600^2+R2*K2600+S2</f>
        <v>-0.37426002022726557</v>
      </c>
      <c r="J2600">
        <f>P3*K2600+Q3</f>
        <v>99.782906030213738</v>
      </c>
      <c r="K2600">
        <f t="shared" si="283"/>
        <v>429413.2296993499</v>
      </c>
      <c r="L2600">
        <f t="shared" si="286"/>
        <v>429435.10027303529</v>
      </c>
      <c r="M2600">
        <f t="shared" si="284"/>
        <v>-21.870573685388081</v>
      </c>
    </row>
    <row r="2601" spans="1:13" x14ac:dyDescent="0.25">
      <c r="A2601" s="1">
        <v>44959.959733796299</v>
      </c>
      <c r="B2601">
        <v>-103</v>
      </c>
      <c r="C2601">
        <f t="shared" si="281"/>
        <v>-10.3</v>
      </c>
      <c r="D2601">
        <v>7791648</v>
      </c>
      <c r="E2601">
        <f t="shared" si="282"/>
        <v>428352</v>
      </c>
      <c r="F2601">
        <f t="shared" si="285"/>
        <v>-10.333799754457569</v>
      </c>
      <c r="G2601">
        <f t="shared" si="280"/>
        <v>429421.60186241806</v>
      </c>
      <c r="I2601">
        <f>P2*K2601^3+Q2*K2601^2+R2*K2601+S2</f>
        <v>-0.37426839839977666</v>
      </c>
      <c r="J2601">
        <f>P3*K2601+Q3</f>
        <v>99.784170928976295</v>
      </c>
      <c r="K2601">
        <f t="shared" si="283"/>
        <v>429423.10283081722</v>
      </c>
      <c r="L2601">
        <f t="shared" si="286"/>
        <v>429435.06028156122</v>
      </c>
      <c r="M2601">
        <f t="shared" si="284"/>
        <v>-11.95745074399747</v>
      </c>
    </row>
    <row r="2602" spans="1:13" x14ac:dyDescent="0.25">
      <c r="A2602" s="1">
        <v>44959.959791666668</v>
      </c>
      <c r="B2602">
        <v>-102</v>
      </c>
      <c r="C2602">
        <f t="shared" si="281"/>
        <v>-10.199999999999999</v>
      </c>
      <c r="D2602">
        <v>7791648</v>
      </c>
      <c r="E2602">
        <f t="shared" si="282"/>
        <v>428352</v>
      </c>
      <c r="F2602">
        <f t="shared" si="285"/>
        <v>-10.329976904330211</v>
      </c>
      <c r="G2602">
        <f t="shared" si="280"/>
        <v>429421.19143359124</v>
      </c>
      <c r="I2602">
        <f>P2*K2602^3+Q2*K2602^2+R2*K2602+S2</f>
        <v>-0.37426806145654357</v>
      </c>
      <c r="J2602">
        <f>P3*K2602+Q3</f>
        <v>99.784120059636678</v>
      </c>
      <c r="K2602">
        <f t="shared" si="283"/>
        <v>429422.70577162766</v>
      </c>
      <c r="L2602">
        <f t="shared" si="286"/>
        <v>429435.01909986144</v>
      </c>
      <c r="M2602">
        <f t="shared" si="284"/>
        <v>-12.313328233780339</v>
      </c>
    </row>
    <row r="2603" spans="1:13" x14ac:dyDescent="0.25">
      <c r="A2603" s="1">
        <v>44959.959849537037</v>
      </c>
      <c r="B2603">
        <v>-103</v>
      </c>
      <c r="C2603">
        <f t="shared" si="281"/>
        <v>-10.3</v>
      </c>
      <c r="D2603">
        <v>7791637</v>
      </c>
      <c r="E2603">
        <f t="shared" si="282"/>
        <v>428363</v>
      </c>
      <c r="F2603">
        <f t="shared" si="285"/>
        <v>-10.329120421349348</v>
      </c>
      <c r="G2603">
        <f t="shared" si="280"/>
        <v>429432.11503008695</v>
      </c>
      <c r="I2603">
        <f>P2*K2603^3+Q2*K2603^2+R2*K2603+S2</f>
        <v>-0.37427731757131621</v>
      </c>
      <c r="J2603">
        <f>P3*K2603+Q3</f>
        <v>99.785517457930325</v>
      </c>
      <c r="K2603">
        <f t="shared" si="283"/>
        <v>429433.61312443233</v>
      </c>
      <c r="L2603">
        <f t="shared" si="286"/>
        <v>429435.01441327669</v>
      </c>
      <c r="M2603">
        <f t="shared" si="284"/>
        <v>-1.401288844353985</v>
      </c>
    </row>
    <row r="2604" spans="1:13" x14ac:dyDescent="0.25">
      <c r="A2604" s="1">
        <v>44959.959907407407</v>
      </c>
      <c r="B2604">
        <v>-102</v>
      </c>
      <c r="C2604">
        <f t="shared" si="281"/>
        <v>-10.199999999999999</v>
      </c>
      <c r="D2604">
        <v>7791640</v>
      </c>
      <c r="E2604">
        <f t="shared" si="282"/>
        <v>428360</v>
      </c>
      <c r="F2604">
        <f t="shared" si="285"/>
        <v>-10.325431266453652</v>
      </c>
      <c r="G2604">
        <f t="shared" si="280"/>
        <v>429428.71472289256</v>
      </c>
      <c r="I2604">
        <f>P2*K2604^3+Q2*K2604^2+R2*K2604+S2</f>
        <v>-0.37427444818719635</v>
      </c>
      <c r="J2604">
        <f>P3*K2604+Q3</f>
        <v>99.785084271819869</v>
      </c>
      <c r="K2604">
        <f t="shared" si="283"/>
        <v>429430.23190251563</v>
      </c>
      <c r="L2604">
        <f t="shared" si="286"/>
        <v>429434.99847157416</v>
      </c>
      <c r="M2604">
        <f t="shared" si="284"/>
        <v>-4.7665690585272387</v>
      </c>
    </row>
    <row r="2605" spans="1:13" x14ac:dyDescent="0.25">
      <c r="A2605" s="1">
        <v>44959.959965277776</v>
      </c>
      <c r="B2605">
        <v>-103</v>
      </c>
      <c r="C2605">
        <f t="shared" si="281"/>
        <v>-10.3</v>
      </c>
      <c r="D2605">
        <v>7791641</v>
      </c>
      <c r="E2605">
        <f t="shared" si="282"/>
        <v>428359</v>
      </c>
      <c r="F2605">
        <f t="shared" si="285"/>
        <v>-10.324704658840691</v>
      </c>
      <c r="G2605">
        <f t="shared" si="280"/>
        <v>429427.63530282391</v>
      </c>
      <c r="I2605">
        <f>P2*K2605^3+Q2*K2605^2+R2*K2605+S2</f>
        <v>-0.37427352922067836</v>
      </c>
      <c r="J2605">
        <f>P3*K2605+Q3</f>
        <v>99.784945535915611</v>
      </c>
      <c r="K2605">
        <f t="shared" si="283"/>
        <v>429429.14900334412</v>
      </c>
      <c r="L2605">
        <f t="shared" si="286"/>
        <v>429434.9789733467</v>
      </c>
      <c r="M2605">
        <f t="shared" si="284"/>
        <v>-5.8299700025818311</v>
      </c>
    </row>
    <row r="2606" spans="1:13" x14ac:dyDescent="0.25">
      <c r="A2606" s="1">
        <v>44959.960023148145</v>
      </c>
      <c r="B2606">
        <v>-103</v>
      </c>
      <c r="C2606">
        <f t="shared" si="281"/>
        <v>-10.3</v>
      </c>
      <c r="D2606">
        <v>7791646</v>
      </c>
      <c r="E2606">
        <f t="shared" si="282"/>
        <v>428354</v>
      </c>
      <c r="F2606">
        <f t="shared" si="285"/>
        <v>-10.323998811445243</v>
      </c>
      <c r="G2606">
        <f t="shared" si="280"/>
        <v>429422.55246101855</v>
      </c>
      <c r="I2606">
        <f>P2*K2606^3+Q2*K2606^2+R2*K2606+S2</f>
        <v>-0.37426922048364741</v>
      </c>
      <c r="J2606">
        <f>P3*K2606+Q3</f>
        <v>99.784295041173465</v>
      </c>
      <c r="K2606">
        <f t="shared" si="283"/>
        <v>429424.07158505719</v>
      </c>
      <c r="L2606">
        <f t="shared" si="286"/>
        <v>429434.94261538575</v>
      </c>
      <c r="M2606">
        <f t="shared" si="284"/>
        <v>-10.871030328562483</v>
      </c>
    </row>
    <row r="2607" spans="1:13" x14ac:dyDescent="0.25">
      <c r="A2607" s="1">
        <v>44959.960081018522</v>
      </c>
      <c r="B2607">
        <v>-103</v>
      </c>
      <c r="C2607">
        <f t="shared" si="281"/>
        <v>-10.3</v>
      </c>
      <c r="D2607">
        <v>7791641</v>
      </c>
      <c r="E2607">
        <f t="shared" si="282"/>
        <v>428359</v>
      </c>
      <c r="F2607">
        <f t="shared" si="285"/>
        <v>-10.323313131118237</v>
      </c>
      <c r="G2607">
        <f t="shared" si="280"/>
        <v>429427.48591239715</v>
      </c>
      <c r="I2607">
        <f>P2*K2607^3+Q2*K2607^2+R2*K2607+S2</f>
        <v>-0.3742733948746727</v>
      </c>
      <c r="J2607">
        <f>P3*K2607+Q3</f>
        <v>99.784925253724481</v>
      </c>
      <c r="K2607">
        <f t="shared" si="283"/>
        <v>429428.99069127574</v>
      </c>
      <c r="L2607">
        <f t="shared" si="286"/>
        <v>429434.9227756387</v>
      </c>
      <c r="M2607">
        <f t="shared" si="284"/>
        <v>-5.9320843629539013</v>
      </c>
    </row>
    <row r="2608" spans="1:13" x14ac:dyDescent="0.25">
      <c r="A2608" s="1">
        <v>44959.960138888891</v>
      </c>
      <c r="B2608">
        <v>-103</v>
      </c>
      <c r="C2608">
        <f t="shared" si="281"/>
        <v>-10.3</v>
      </c>
      <c r="D2608">
        <v>7791639</v>
      </c>
      <c r="E2608">
        <f t="shared" si="282"/>
        <v>428361</v>
      </c>
      <c r="F2608">
        <f t="shared" si="285"/>
        <v>-10.322647041657715</v>
      </c>
      <c r="G2608">
        <f t="shared" si="280"/>
        <v>429429.41722861148</v>
      </c>
      <c r="I2608">
        <f>P2*K2608^3+Q2*K2608^2+R2*K2608+S2</f>
        <v>-0.37427503723671951</v>
      </c>
      <c r="J2608">
        <f>P3*K2608+Q3</f>
        <v>99.785173200051574</v>
      </c>
      <c r="K2608">
        <f t="shared" si="283"/>
        <v>429430.92602930957</v>
      </c>
      <c r="L2608">
        <f t="shared" si="286"/>
        <v>429434.90945315093</v>
      </c>
      <c r="M2608">
        <f t="shared" si="284"/>
        <v>-3.9834238413604908</v>
      </c>
    </row>
    <row r="2609" spans="1:13" x14ac:dyDescent="0.25">
      <c r="A2609" s="1">
        <v>44959.960196759261</v>
      </c>
      <c r="B2609">
        <v>-102</v>
      </c>
      <c r="C2609">
        <f t="shared" si="281"/>
        <v>-10.199999999999999</v>
      </c>
      <c r="D2609">
        <v>7791639</v>
      </c>
      <c r="E2609">
        <f t="shared" si="282"/>
        <v>428361</v>
      </c>
      <c r="F2609">
        <f t="shared" si="285"/>
        <v>-10.319142840467494</v>
      </c>
      <c r="G2609">
        <f t="shared" si="280"/>
        <v>429429.04103474633</v>
      </c>
      <c r="I2609">
        <f>P2*K2609^3+Q2*K2609^2+R2*K2609+S2</f>
        <v>-0.3742747198483708</v>
      </c>
      <c r="J2609">
        <f>P3*K2609+Q3</f>
        <v>99.785125284268787</v>
      </c>
      <c r="K2609">
        <f t="shared" si="283"/>
        <v>429430.55202402401</v>
      </c>
      <c r="L2609">
        <f t="shared" si="286"/>
        <v>429434.89492838719</v>
      </c>
      <c r="M2609">
        <f t="shared" si="284"/>
        <v>-4.3429043631767854</v>
      </c>
    </row>
    <row r="2610" spans="1:13" x14ac:dyDescent="0.25">
      <c r="A2610" s="1">
        <v>44959.96025462963</v>
      </c>
      <c r="B2610">
        <v>-102</v>
      </c>
      <c r="C2610">
        <f t="shared" si="281"/>
        <v>-10.199999999999999</v>
      </c>
      <c r="D2610">
        <v>7791642</v>
      </c>
      <c r="E2610">
        <f t="shared" si="282"/>
        <v>428358</v>
      </c>
      <c r="F2610">
        <f t="shared" si="285"/>
        <v>-10.31573875931128</v>
      </c>
      <c r="G2610">
        <f t="shared" si="280"/>
        <v>429425.67136333871</v>
      </c>
      <c r="I2610">
        <f>P2*K2610^3+Q2*K2610^2+R2*K2610+S2</f>
        <v>-0.37427186299197335</v>
      </c>
      <c r="J2610">
        <f>P3*K2610+Q3</f>
        <v>99.784693984898439</v>
      </c>
      <c r="K2610">
        <f t="shared" si="283"/>
        <v>429427.18552900391</v>
      </c>
      <c r="L2610">
        <f t="shared" si="286"/>
        <v>429434.86923038925</v>
      </c>
      <c r="M2610">
        <f t="shared" si="284"/>
        <v>-7.6837013853364624</v>
      </c>
    </row>
    <row r="2611" spans="1:13" x14ac:dyDescent="0.25">
      <c r="A2611" s="1">
        <v>44959.960312499999</v>
      </c>
      <c r="B2611">
        <v>-102</v>
      </c>
      <c r="C2611">
        <f t="shared" si="281"/>
        <v>-10.199999999999999</v>
      </c>
      <c r="D2611">
        <v>7791641</v>
      </c>
      <c r="E2611">
        <f t="shared" si="282"/>
        <v>428359</v>
      </c>
      <c r="F2611">
        <f t="shared" si="285"/>
        <v>-10.312431937616672</v>
      </c>
      <c r="G2611">
        <f t="shared" si="280"/>
        <v>429426.31778851926</v>
      </c>
      <c r="I2611">
        <f>P2*K2611^3+Q2*K2611^2+R2*K2611+S2</f>
        <v>-0.37427240588727118</v>
      </c>
      <c r="J2611">
        <f>P3*K2611+Q3</f>
        <v>99.78477594614192</v>
      </c>
      <c r="K2611">
        <f t="shared" si="283"/>
        <v>429427.82527516858</v>
      </c>
      <c r="L2611">
        <f t="shared" si="286"/>
        <v>429434.84575053852</v>
      </c>
      <c r="M2611">
        <f t="shared" si="284"/>
        <v>-7.0204753699363209</v>
      </c>
    </row>
    <row r="2612" spans="1:13" x14ac:dyDescent="0.25">
      <c r="A2612" s="1">
        <v>44959.960370370369</v>
      </c>
      <c r="B2612">
        <v>-103</v>
      </c>
      <c r="C2612">
        <f t="shared" si="281"/>
        <v>-10.3</v>
      </c>
      <c r="D2612">
        <v>7791650</v>
      </c>
      <c r="E2612">
        <f t="shared" si="282"/>
        <v>428350</v>
      </c>
      <c r="F2612">
        <f t="shared" si="285"/>
        <v>-10.312076739399053</v>
      </c>
      <c r="G2612">
        <f t="shared" si="280"/>
        <v>429417.26695922954</v>
      </c>
      <c r="I2612">
        <f>P2*K2612^3+Q2*K2612^2+R2*K2612+S2</f>
        <v>-0.37426473686609285</v>
      </c>
      <c r="J2612">
        <f>P3*K2612+Q3</f>
        <v>99.783618132414233</v>
      </c>
      <c r="K2612">
        <f t="shared" si="283"/>
        <v>429418.78799290804</v>
      </c>
      <c r="L2612">
        <f t="shared" si="286"/>
        <v>429434.79222467972</v>
      </c>
      <c r="M2612">
        <f t="shared" si="284"/>
        <v>-16.004231771687046</v>
      </c>
    </row>
    <row r="2613" spans="1:13" x14ac:dyDescent="0.25">
      <c r="A2613" s="1">
        <v>44959.960428240738</v>
      </c>
      <c r="B2613">
        <v>-102</v>
      </c>
      <c r="C2613">
        <f t="shared" si="281"/>
        <v>-10.199999999999999</v>
      </c>
      <c r="D2613">
        <v>7791645</v>
      </c>
      <c r="E2613">
        <f t="shared" si="282"/>
        <v>428355</v>
      </c>
      <c r="F2613">
        <f t="shared" si="285"/>
        <v>-10.308874546844795</v>
      </c>
      <c r="G2613">
        <f t="shared" si="280"/>
        <v>429421.93027043104</v>
      </c>
      <c r="I2613">
        <f>P2*K2613^3+Q2*K2613^2+R2*K2613+S2</f>
        <v>-0.37426867688182919</v>
      </c>
      <c r="J2613">
        <f>P3*K2613+Q3</f>
        <v>99.784212972201942</v>
      </c>
      <c r="K2613">
        <f t="shared" si="283"/>
        <v>429423.43099802441</v>
      </c>
      <c r="L2613">
        <f t="shared" si="286"/>
        <v>429434.75435392419</v>
      </c>
      <c r="M2613">
        <f t="shared" si="284"/>
        <v>-11.323355899774469</v>
      </c>
    </row>
    <row r="2614" spans="1:13" x14ac:dyDescent="0.25">
      <c r="A2614" s="1">
        <v>44959.960486111115</v>
      </c>
      <c r="B2614">
        <v>-102</v>
      </c>
      <c r="C2614">
        <f t="shared" si="281"/>
        <v>-10.199999999999999</v>
      </c>
      <c r="D2614">
        <v>7791650</v>
      </c>
      <c r="E2614">
        <f t="shared" si="282"/>
        <v>428350</v>
      </c>
      <c r="F2614">
        <f t="shared" si="285"/>
        <v>-10.305763845506371</v>
      </c>
      <c r="G2614">
        <f t="shared" si="280"/>
        <v>429416.58930443804</v>
      </c>
      <c r="I2614">
        <f>P2*K2614^3+Q2*K2614^2+R2*K2614+S2</f>
        <v>-0.37426415571910721</v>
      </c>
      <c r="J2614">
        <f>P3*K2614+Q3</f>
        <v>99.7835303935436</v>
      </c>
      <c r="K2614">
        <f t="shared" si="283"/>
        <v>429418.10314963828</v>
      </c>
      <c r="L2614">
        <f t="shared" si="286"/>
        <v>429434.69884990988</v>
      </c>
      <c r="M2614">
        <f t="shared" si="284"/>
        <v>-16.595700271602254</v>
      </c>
    </row>
    <row r="2615" spans="1:13" x14ac:dyDescent="0.25">
      <c r="A2615" s="1">
        <v>44959.960543981484</v>
      </c>
      <c r="B2615">
        <v>-102</v>
      </c>
      <c r="C2615">
        <f t="shared" si="281"/>
        <v>-10.199999999999999</v>
      </c>
      <c r="D2615">
        <v>7791653</v>
      </c>
      <c r="E2615">
        <f t="shared" si="282"/>
        <v>428347</v>
      </c>
      <c r="F2615">
        <f t="shared" si="285"/>
        <v>-10.302742021349047</v>
      </c>
      <c r="G2615">
        <f t="shared" si="280"/>
        <v>429413.26070956397</v>
      </c>
      <c r="I2615">
        <f>P2*K2615^3+Q2*K2615^2+R2*K2615+S2</f>
        <v>-0.37426132795979161</v>
      </c>
      <c r="J2615">
        <f>P3*K2615+Q3</f>
        <v>99.783103468623892</v>
      </c>
      <c r="K2615">
        <f t="shared" si="283"/>
        <v>429414.77079926862</v>
      </c>
      <c r="L2615">
        <f t="shared" si="286"/>
        <v>429434.63242307439</v>
      </c>
      <c r="M2615">
        <f t="shared" si="284"/>
        <v>-19.861623805772979</v>
      </c>
    </row>
    <row r="2616" spans="1:13" x14ac:dyDescent="0.25">
      <c r="A2616" s="1">
        <v>44959.960601851853</v>
      </c>
      <c r="B2616">
        <v>-102</v>
      </c>
      <c r="C2616">
        <f t="shared" si="281"/>
        <v>-10.199999999999999</v>
      </c>
      <c r="D2616">
        <v>7791653</v>
      </c>
      <c r="E2616">
        <f t="shared" si="282"/>
        <v>428347</v>
      </c>
      <c r="F2616">
        <f t="shared" si="285"/>
        <v>-10.299806535024789</v>
      </c>
      <c r="G2616">
        <f t="shared" si="280"/>
        <v>429412.94561912969</v>
      </c>
      <c r="I2616">
        <f>P2*K2616^3+Q2*K2616^2+R2*K2616+S2</f>
        <v>-0.37426105620833494</v>
      </c>
      <c r="J2616">
        <f>P3*K2616+Q3</f>
        <v>99.783062440308584</v>
      </c>
      <c r="K2616">
        <f t="shared" si="283"/>
        <v>429414.45055391541</v>
      </c>
      <c r="L2616">
        <f t="shared" si="286"/>
        <v>429434.56515017722</v>
      </c>
      <c r="M2616">
        <f t="shared" si="284"/>
        <v>-20.114596261817496</v>
      </c>
    </row>
    <row r="2617" spans="1:13" x14ac:dyDescent="0.25">
      <c r="A2617" s="1">
        <v>44959.960659722223</v>
      </c>
      <c r="B2617">
        <v>-102</v>
      </c>
      <c r="C2617">
        <f t="shared" si="281"/>
        <v>-10.199999999999999</v>
      </c>
      <c r="D2617">
        <v>7791642</v>
      </c>
      <c r="E2617">
        <f t="shared" si="282"/>
        <v>428358</v>
      </c>
      <c r="F2617">
        <f t="shared" si="285"/>
        <v>-10.296954919738367</v>
      </c>
      <c r="G2617">
        <f t="shared" si="280"/>
        <v>429423.65503464662</v>
      </c>
      <c r="I2617">
        <f>P2*K2617^3+Q2*K2617^2+R2*K2617+S2</f>
        <v>-0.37427013017875754</v>
      </c>
      <c r="J2617">
        <f>P3*K2617+Q3</f>
        <v>99.784432379789195</v>
      </c>
      <c r="K2617">
        <f t="shared" si="283"/>
        <v>429425.14357773273</v>
      </c>
      <c r="L2617">
        <f t="shared" si="286"/>
        <v>429434.53374493576</v>
      </c>
      <c r="M2617">
        <f t="shared" si="284"/>
        <v>-9.390167203033343</v>
      </c>
    </row>
    <row r="2618" spans="1:13" x14ac:dyDescent="0.25">
      <c r="A2618" s="1">
        <v>44959.960717592592</v>
      </c>
      <c r="B2618">
        <v>-102</v>
      </c>
      <c r="C2618">
        <f t="shared" si="281"/>
        <v>-10.199999999999999</v>
      </c>
      <c r="D2618">
        <v>7791645</v>
      </c>
      <c r="E2618">
        <f t="shared" si="282"/>
        <v>428355</v>
      </c>
      <c r="F2618">
        <f t="shared" si="285"/>
        <v>-10.294184779174413</v>
      </c>
      <c r="G2618">
        <f t="shared" si="280"/>
        <v>429420.35347422346</v>
      </c>
      <c r="I2618">
        <f>P2*K2618^3+Q2*K2618^2+R2*K2618+S2</f>
        <v>-0.37426734448611809</v>
      </c>
      <c r="J2618">
        <f>P3*K2618+Q3</f>
        <v>99.784011816209542</v>
      </c>
      <c r="K2618">
        <f t="shared" si="283"/>
        <v>429421.8608806227</v>
      </c>
      <c r="L2618">
        <f t="shared" si="286"/>
        <v>429434.49150205473</v>
      </c>
      <c r="M2618">
        <f t="shared" si="284"/>
        <v>-12.630621432035696</v>
      </c>
    </row>
    <row r="2619" spans="1:13" x14ac:dyDescent="0.25">
      <c r="A2619" s="1">
        <v>44959.960775462961</v>
      </c>
      <c r="B2619">
        <v>-102</v>
      </c>
      <c r="C2619">
        <f t="shared" si="281"/>
        <v>-10.199999999999999</v>
      </c>
      <c r="D2619">
        <v>7791644</v>
      </c>
      <c r="E2619">
        <f t="shared" si="282"/>
        <v>428356</v>
      </c>
      <c r="F2619">
        <f t="shared" si="285"/>
        <v>-10.291493785483716</v>
      </c>
      <c r="G2619">
        <f t="shared" si="280"/>
        <v>429421.06604909938</v>
      </c>
      <c r="I2619">
        <f>P2*K2619^3+Q2*K2619^2+R2*K2619+S2</f>
        <v>-0.37426794369973437</v>
      </c>
      <c r="J2619">
        <f>P3*K2619+Q3</f>
        <v>99.784102281518372</v>
      </c>
      <c r="K2619">
        <f t="shared" si="283"/>
        <v>429422.56700502866</v>
      </c>
      <c r="L2619">
        <f t="shared" si="286"/>
        <v>429434.45175373129</v>
      </c>
      <c r="M2619">
        <f t="shared" si="284"/>
        <v>-11.884748702635989</v>
      </c>
    </row>
    <row r="2620" spans="1:13" x14ac:dyDescent="0.25">
      <c r="A2620" s="1">
        <v>44959.960833333331</v>
      </c>
      <c r="B2620">
        <v>-102</v>
      </c>
      <c r="C2620">
        <f t="shared" si="281"/>
        <v>-10.199999999999999</v>
      </c>
      <c r="D2620">
        <v>7791648</v>
      </c>
      <c r="E2620">
        <f t="shared" si="282"/>
        <v>428352</v>
      </c>
      <c r="F2620">
        <f t="shared" si="285"/>
        <v>-10.288879677327039</v>
      </c>
      <c r="G2620">
        <f t="shared" si="280"/>
        <v>429416.77984245669</v>
      </c>
      <c r="I2620">
        <f>P2*K2620^3+Q2*K2620^2+R2*K2620+S2</f>
        <v>-0.37426431174646935</v>
      </c>
      <c r="J2620">
        <f>P3*K2620+Q3</f>
        <v>99.783553949849932</v>
      </c>
      <c r="K2620">
        <f t="shared" si="283"/>
        <v>429418.28701772011</v>
      </c>
      <c r="L2620">
        <f t="shared" si="286"/>
        <v>429434.39787127794</v>
      </c>
      <c r="M2620">
        <f t="shared" si="284"/>
        <v>-16.110853557824157</v>
      </c>
    </row>
    <row r="2621" spans="1:13" x14ac:dyDescent="0.25">
      <c r="A2621" s="1">
        <v>44959.9608912037</v>
      </c>
      <c r="B2621">
        <v>-102</v>
      </c>
      <c r="C2621">
        <f t="shared" si="281"/>
        <v>-10.199999999999999</v>
      </c>
      <c r="D2621">
        <v>7791656</v>
      </c>
      <c r="E2621">
        <f t="shared" si="282"/>
        <v>428344</v>
      </c>
      <c r="F2621">
        <f t="shared" si="285"/>
        <v>-10.286340257974837</v>
      </c>
      <c r="G2621">
        <f t="shared" si="280"/>
        <v>429408.49603095726</v>
      </c>
      <c r="I2621">
        <f>P2*K2621^3+Q2*K2621^2+R2*K2621+S2</f>
        <v>-0.37425728644703249</v>
      </c>
      <c r="J2621">
        <f>P3*K2621+Q3</f>
        <v>99.782493287047259</v>
      </c>
      <c r="K2621">
        <f t="shared" si="283"/>
        <v>429410.00804425339</v>
      </c>
      <c r="L2621">
        <f t="shared" si="286"/>
        <v>429434.31657185452</v>
      </c>
      <c r="M2621">
        <f t="shared" si="284"/>
        <v>-24.308527601126116</v>
      </c>
    </row>
    <row r="2622" spans="1:13" x14ac:dyDescent="0.25">
      <c r="A2622" s="1">
        <v>44959.960949074077</v>
      </c>
      <c r="B2622">
        <v>-102</v>
      </c>
      <c r="C2622">
        <f t="shared" si="281"/>
        <v>-10.199999999999999</v>
      </c>
      <c r="D2622">
        <v>7791656</v>
      </c>
      <c r="E2622">
        <f t="shared" si="282"/>
        <v>428344</v>
      </c>
      <c r="F2622">
        <f t="shared" si="285"/>
        <v>-10.28387339346127</v>
      </c>
      <c r="G2622">
        <f t="shared" si="280"/>
        <v>429408.231272501</v>
      </c>
      <c r="I2622">
        <f>P2*K2622^3+Q2*K2622^2+R2*K2622+S2</f>
        <v>-0.37425705157032885</v>
      </c>
      <c r="J2622">
        <f>P3*K2622+Q3</f>
        <v>99.782457825403725</v>
      </c>
      <c r="K2622">
        <f t="shared" si="283"/>
        <v>429409.73124939913</v>
      </c>
      <c r="L2622">
        <f t="shared" si="286"/>
        <v>429434.23462077969</v>
      </c>
      <c r="M2622">
        <f t="shared" si="284"/>
        <v>-24.503371380560566</v>
      </c>
    </row>
    <row r="2623" spans="1:13" x14ac:dyDescent="0.25">
      <c r="A2623" s="1">
        <v>44959.961006944446</v>
      </c>
      <c r="B2623">
        <v>-102</v>
      </c>
      <c r="C2623">
        <f t="shared" si="281"/>
        <v>-10.199999999999999</v>
      </c>
      <c r="D2623">
        <v>7791654</v>
      </c>
      <c r="E2623">
        <f t="shared" si="282"/>
        <v>428346</v>
      </c>
      <c r="F2623">
        <f t="shared" si="285"/>
        <v>-10.281477010790949</v>
      </c>
      <c r="G2623">
        <f t="shared" si="280"/>
        <v>429409.97689608776</v>
      </c>
      <c r="I2623">
        <f>P2*K2623^3+Q2*K2623^2+R2*K2623+S2</f>
        <v>-0.37425852980522822</v>
      </c>
      <c r="J2623">
        <f>P3*K2623+Q3</f>
        <v>99.782681008484985</v>
      </c>
      <c r="K2623">
        <f t="shared" si="283"/>
        <v>429411.47329861909</v>
      </c>
      <c r="L2623">
        <f t="shared" si="286"/>
        <v>429434.15874970582</v>
      </c>
      <c r="M2623">
        <f t="shared" si="284"/>
        <v>-22.685451086726971</v>
      </c>
    </row>
    <row r="2624" spans="1:13" x14ac:dyDescent="0.25">
      <c r="A2624" s="1">
        <v>44959.961064814815</v>
      </c>
      <c r="B2624">
        <v>-102</v>
      </c>
      <c r="C2624">
        <f t="shared" si="281"/>
        <v>-10.199999999999999</v>
      </c>
      <c r="D2624">
        <v>7791657</v>
      </c>
      <c r="E2624">
        <f t="shared" si="282"/>
        <v>428343</v>
      </c>
      <c r="F2624">
        <f t="shared" si="285"/>
        <v>-10.279149096196923</v>
      </c>
      <c r="G2624">
        <f t="shared" si="280"/>
        <v>429406.72283948178</v>
      </c>
      <c r="I2624">
        <f>P2*K2624^3+Q2*K2624^2+R2*K2624+S2</f>
        <v>-0.37425577390041076</v>
      </c>
      <c r="J2624">
        <f>P3*K2624+Q3</f>
        <v>99.782264922429221</v>
      </c>
      <c r="K2624">
        <f t="shared" si="283"/>
        <v>429408.22555069503</v>
      </c>
      <c r="L2624">
        <f t="shared" si="286"/>
        <v>429434.07230570912</v>
      </c>
      <c r="M2624">
        <f t="shared" si="284"/>
        <v>-25.846755014092196</v>
      </c>
    </row>
    <row r="2625" spans="1:13" x14ac:dyDescent="0.25">
      <c r="A2625" s="1">
        <v>44959.961122685185</v>
      </c>
      <c r="B2625">
        <v>-102</v>
      </c>
      <c r="C2625">
        <f t="shared" si="281"/>
        <v>-10.199999999999999</v>
      </c>
      <c r="D2625">
        <v>7791658</v>
      </c>
      <c r="E2625">
        <f t="shared" si="282"/>
        <v>428342</v>
      </c>
      <c r="F2625">
        <f t="shared" si="285"/>
        <v>-10.276887693448439</v>
      </c>
      <c r="G2625">
        <f t="shared" si="280"/>
        <v>429405.47873877926</v>
      </c>
      <c r="I2625">
        <f>P2*K2625^3+Q2*K2625^2+R2*K2625+S2</f>
        <v>-0.37425471523527787</v>
      </c>
      <c r="J2625">
        <f>P3*K2625+Q3</f>
        <v>99.782105084100408</v>
      </c>
      <c r="K2625">
        <f t="shared" si="283"/>
        <v>429406.97793714626</v>
      </c>
      <c r="L2625">
        <f t="shared" si="286"/>
        <v>429433.98199114727</v>
      </c>
      <c r="M2625">
        <f t="shared" si="284"/>
        <v>-27.004054001008626</v>
      </c>
    </row>
    <row r="2626" spans="1:13" x14ac:dyDescent="0.25">
      <c r="A2626" s="1">
        <v>44959.961180555554</v>
      </c>
      <c r="B2626">
        <v>-102</v>
      </c>
      <c r="C2626">
        <f t="shared" si="281"/>
        <v>-10.199999999999999</v>
      </c>
      <c r="D2626">
        <v>7791652</v>
      </c>
      <c r="E2626">
        <f t="shared" si="282"/>
        <v>428348</v>
      </c>
      <c r="F2626">
        <f t="shared" si="285"/>
        <v>-10.274690902207055</v>
      </c>
      <c r="G2626">
        <f t="shared" ref="G2626:G2689" si="287">E2626-($P$2*E2626^3+$Q$2*E2626^2+$R$2*E2626+$S$2)*F2626^2-($P$3*E2626+$Q$3)*F2626</f>
        <v>429411.25141567341</v>
      </c>
      <c r="I2626">
        <f>P2*K2626^3+Q2*K2626^2+R2*K2626+S2</f>
        <v>-0.3742596047567196</v>
      </c>
      <c r="J2626">
        <f>P3*K2626+Q3</f>
        <v>99.782843303218584</v>
      </c>
      <c r="K2626">
        <f t="shared" si="283"/>
        <v>429412.74008556572</v>
      </c>
      <c r="L2626">
        <f t="shared" si="286"/>
        <v>429433.91118479532</v>
      </c>
      <c r="M2626">
        <f t="shared" si="284"/>
        <v>-21.171099229599349</v>
      </c>
    </row>
    <row r="2627" spans="1:13" x14ac:dyDescent="0.25">
      <c r="A2627" s="1">
        <v>44959.961238425924</v>
      </c>
      <c r="B2627">
        <v>-102</v>
      </c>
      <c r="C2627">
        <f t="shared" ref="C2627:C2690" si="288">B2627/10</f>
        <v>-10.199999999999999</v>
      </c>
      <c r="D2627">
        <v>7791654</v>
      </c>
      <c r="E2627">
        <f t="shared" ref="E2627:E2690" si="289">(8220000-D2627)</f>
        <v>428346</v>
      </c>
      <c r="F2627">
        <f t="shared" si="285"/>
        <v>-10.272556876429711</v>
      </c>
      <c r="G2627">
        <f t="shared" si="287"/>
        <v>429409.01958592021</v>
      </c>
      <c r="I2627">
        <f>P2*K2627^3+Q2*K2627^2+R2*K2627+S2</f>
        <v>-0.37425771988520096</v>
      </c>
      <c r="J2627">
        <f>P3*K2627+Q3</f>
        <v>99.782558727377008</v>
      </c>
      <c r="K2627">
        <f t="shared" ref="K2627:K2690" si="290">E2627-I2626*F2627^2-J2626*F2627</f>
        <v>429410.51883689396</v>
      </c>
      <c r="L2627">
        <f t="shared" si="286"/>
        <v>429433.83321030228</v>
      </c>
      <c r="M2627">
        <f t="shared" ref="M2627:M2690" si="291">K2627-L2627</f>
        <v>-23.31437340832781</v>
      </c>
    </row>
    <row r="2628" spans="1:13" x14ac:dyDescent="0.25">
      <c r="A2628" s="1">
        <v>44959.961296296293</v>
      </c>
      <c r="B2628">
        <v>-102</v>
      </c>
      <c r="C2628">
        <f t="shared" si="288"/>
        <v>-10.199999999999999</v>
      </c>
      <c r="D2628">
        <v>7791643</v>
      </c>
      <c r="E2628">
        <f t="shared" si="289"/>
        <v>428357</v>
      </c>
      <c r="F2628">
        <f t="shared" ref="F2628:F2691" si="292">F2627+(C2628-F2627)/35</f>
        <v>-10.270483822817434</v>
      </c>
      <c r="G2628">
        <f t="shared" si="287"/>
        <v>429419.81256883632</v>
      </c>
      <c r="I2628">
        <f>P2*K2628^3+Q2*K2628^2+R2*K2628+S2</f>
        <v>-0.37426686252003571</v>
      </c>
      <c r="J2628">
        <f>P3*K2628+Q3</f>
        <v>99.78393905199782</v>
      </c>
      <c r="K2628">
        <f t="shared" si="290"/>
        <v>429421.29292162886</v>
      </c>
      <c r="L2628">
        <f t="shared" ref="L2628:L2691" si="293">L2627+(K2628-L2627)/300</f>
        <v>429433.79140934005</v>
      </c>
      <c r="M2628">
        <f t="shared" si="291"/>
        <v>-12.498487711185589</v>
      </c>
    </row>
    <row r="2629" spans="1:13" x14ac:dyDescent="0.25">
      <c r="A2629" s="1">
        <v>44959.961354166669</v>
      </c>
      <c r="B2629">
        <v>-102</v>
      </c>
      <c r="C2629">
        <f t="shared" si="288"/>
        <v>-10.199999999999999</v>
      </c>
      <c r="D2629">
        <v>7791643</v>
      </c>
      <c r="E2629">
        <f t="shared" si="289"/>
        <v>428357</v>
      </c>
      <c r="F2629">
        <f t="shared" si="292"/>
        <v>-10.268469999308365</v>
      </c>
      <c r="G2629">
        <f t="shared" si="287"/>
        <v>429419.59645310865</v>
      </c>
      <c r="I2629">
        <f>P2*K2629^3+Q2*K2629^2+R2*K2629+S2</f>
        <v>-0.37426669170983351</v>
      </c>
      <c r="J2629">
        <f>P3*K2629+Q3</f>
        <v>99.783913264112158</v>
      </c>
      <c r="K2629">
        <f t="shared" si="290"/>
        <v>429421.09163501766</v>
      </c>
      <c r="L2629">
        <f t="shared" si="293"/>
        <v>429433.74907675898</v>
      </c>
      <c r="M2629">
        <f t="shared" si="291"/>
        <v>-12.657441741321236</v>
      </c>
    </row>
    <row r="2630" spans="1:13" x14ac:dyDescent="0.25">
      <c r="A2630" s="1">
        <v>44959.961412037039</v>
      </c>
      <c r="B2630">
        <v>-102</v>
      </c>
      <c r="C2630">
        <f t="shared" si="288"/>
        <v>-10.199999999999999</v>
      </c>
      <c r="D2630">
        <v>7791631</v>
      </c>
      <c r="E2630">
        <f t="shared" si="289"/>
        <v>428369</v>
      </c>
      <c r="F2630">
        <f t="shared" si="292"/>
        <v>-10.266513713613842</v>
      </c>
      <c r="G2630">
        <f t="shared" si="287"/>
        <v>429431.40336794761</v>
      </c>
      <c r="I2630">
        <f>P2*K2630^3+Q2*K2630^2+R2*K2630+S2</f>
        <v>-0.37427669636490812</v>
      </c>
      <c r="J2630">
        <f>P3*K2630+Q3</f>
        <v>99.785423675869311</v>
      </c>
      <c r="K2630">
        <f t="shared" si="290"/>
        <v>429432.88111121109</v>
      </c>
      <c r="L2630">
        <f t="shared" si="293"/>
        <v>429433.7461835405</v>
      </c>
      <c r="M2630">
        <f t="shared" si="291"/>
        <v>-0.86507232941221446</v>
      </c>
    </row>
    <row r="2631" spans="1:13" x14ac:dyDescent="0.25">
      <c r="A2631" s="1">
        <v>44959.961469907408</v>
      </c>
      <c r="B2631">
        <v>-102</v>
      </c>
      <c r="C2631">
        <f t="shared" si="288"/>
        <v>-10.199999999999999</v>
      </c>
      <c r="D2631">
        <v>7791638</v>
      </c>
      <c r="E2631">
        <f t="shared" si="289"/>
        <v>428362</v>
      </c>
      <c r="F2631">
        <f t="shared" si="292"/>
        <v>-10.264613321796304</v>
      </c>
      <c r="G2631">
        <f t="shared" si="287"/>
        <v>429424.18959855789</v>
      </c>
      <c r="I2631">
        <f>P2*K2631^3+Q2*K2631^2+R2*K2631+S2</f>
        <v>-0.37427059679236663</v>
      </c>
      <c r="J2631">
        <f>P3*K2631+Q3</f>
        <v>99.784502825246136</v>
      </c>
      <c r="K2631">
        <f t="shared" si="290"/>
        <v>429425.69343775179</v>
      </c>
      <c r="L2631">
        <f t="shared" si="293"/>
        <v>429433.71934105456</v>
      </c>
      <c r="M2631">
        <f t="shared" si="291"/>
        <v>-8.025903302768711</v>
      </c>
    </row>
    <row r="2632" spans="1:13" x14ac:dyDescent="0.25">
      <c r="A2632" s="1">
        <v>44959.961527777778</v>
      </c>
      <c r="B2632">
        <v>-102</v>
      </c>
      <c r="C2632">
        <f t="shared" si="288"/>
        <v>-10.199999999999999</v>
      </c>
      <c r="D2632">
        <v>7791628</v>
      </c>
      <c r="E2632">
        <f t="shared" si="289"/>
        <v>428372</v>
      </c>
      <c r="F2632">
        <f t="shared" si="292"/>
        <v>-10.262767226887838</v>
      </c>
      <c r="G2632">
        <f t="shared" si="287"/>
        <v>429434.00552811957</v>
      </c>
      <c r="I2632">
        <f>P2*K2632^3+Q2*K2632^2+R2*K2632+S2</f>
        <v>-0.37427890605911929</v>
      </c>
      <c r="J2632">
        <f>P3*K2632+Q3</f>
        <v>99.78575726709559</v>
      </c>
      <c r="K2632">
        <f t="shared" si="290"/>
        <v>429435.48494807997</v>
      </c>
      <c r="L2632">
        <f t="shared" si="293"/>
        <v>429433.7252264113</v>
      </c>
      <c r="M2632">
        <f t="shared" si="291"/>
        <v>1.7597216686699539</v>
      </c>
    </row>
    <row r="2633" spans="1:13" x14ac:dyDescent="0.25">
      <c r="A2633" s="1">
        <v>44959.961585648147</v>
      </c>
      <c r="B2633">
        <v>-102</v>
      </c>
      <c r="C2633">
        <f t="shared" si="288"/>
        <v>-10.199999999999999</v>
      </c>
      <c r="D2633">
        <v>7791623</v>
      </c>
      <c r="E2633">
        <f t="shared" si="289"/>
        <v>428377</v>
      </c>
      <c r="F2633">
        <f t="shared" si="292"/>
        <v>-10.260973877548185</v>
      </c>
      <c r="G2633">
        <f t="shared" si="287"/>
        <v>429438.82009714097</v>
      </c>
      <c r="I2633">
        <f>P2*K2633^3+Q2*K2633^2+R2*K2633+S2</f>
        <v>-0.37428299737630299</v>
      </c>
      <c r="J2633">
        <f>P3*K2633+Q3</f>
        <v>99.786374913650647</v>
      </c>
      <c r="K2633">
        <f t="shared" si="290"/>
        <v>429440.30597077287</v>
      </c>
      <c r="L2633">
        <f t="shared" si="293"/>
        <v>429433.74716222583</v>
      </c>
      <c r="M2633">
        <f t="shared" si="291"/>
        <v>6.558808547037188</v>
      </c>
    </row>
    <row r="2634" spans="1:13" x14ac:dyDescent="0.25">
      <c r="A2634" s="1">
        <v>44959.961643518516</v>
      </c>
      <c r="B2634">
        <v>-101</v>
      </c>
      <c r="C2634">
        <f t="shared" si="288"/>
        <v>-10.1</v>
      </c>
      <c r="D2634">
        <v>7791634</v>
      </c>
      <c r="E2634">
        <f t="shared" si="289"/>
        <v>428366</v>
      </c>
      <c r="F2634">
        <f t="shared" si="292"/>
        <v>-10.256374623903952</v>
      </c>
      <c r="G2634">
        <f t="shared" si="287"/>
        <v>429427.31111447391</v>
      </c>
      <c r="I2634">
        <f>P2*K2634^3+Q2*K2634^2+R2*K2634+S2</f>
        <v>-0.37427324873139967</v>
      </c>
      <c r="J2634">
        <f>P3*K2634+Q3</f>
        <v>99.784903190489558</v>
      </c>
      <c r="K2634">
        <f t="shared" si="290"/>
        <v>429428.81847732037</v>
      </c>
      <c r="L2634">
        <f t="shared" si="293"/>
        <v>429433.73073327617</v>
      </c>
      <c r="M2634">
        <f t="shared" si="291"/>
        <v>-4.9122559558018111</v>
      </c>
    </row>
    <row r="2635" spans="1:13" x14ac:dyDescent="0.25">
      <c r="A2635" s="1">
        <v>44959.961701388886</v>
      </c>
      <c r="B2635">
        <v>-102</v>
      </c>
      <c r="C2635">
        <f t="shared" si="288"/>
        <v>-10.199999999999999</v>
      </c>
      <c r="D2635">
        <v>7791625</v>
      </c>
      <c r="E2635">
        <f t="shared" si="289"/>
        <v>428375</v>
      </c>
      <c r="F2635">
        <f t="shared" si="292"/>
        <v>-10.254763920363839</v>
      </c>
      <c r="G2635">
        <f t="shared" si="287"/>
        <v>429436.15089897386</v>
      </c>
      <c r="I2635">
        <f>P2*K2635^3+Q2*K2635^2+R2*K2635+S2</f>
        <v>-0.37428072580868832</v>
      </c>
      <c r="J2635">
        <f>P3*K2635+Q3</f>
        <v>99.786031987239994</v>
      </c>
      <c r="K2635">
        <f t="shared" si="290"/>
        <v>429437.62926838675</v>
      </c>
      <c r="L2635">
        <f t="shared" si="293"/>
        <v>429433.74372839322</v>
      </c>
      <c r="M2635">
        <f t="shared" si="291"/>
        <v>3.8855399935273454</v>
      </c>
    </row>
    <row r="2636" spans="1:13" x14ac:dyDescent="0.25">
      <c r="A2636" s="1">
        <v>44959.961759259262</v>
      </c>
      <c r="B2636">
        <v>-102</v>
      </c>
      <c r="C2636">
        <f t="shared" si="288"/>
        <v>-10.199999999999999</v>
      </c>
      <c r="D2636">
        <v>7791625</v>
      </c>
      <c r="E2636">
        <f t="shared" si="289"/>
        <v>428375</v>
      </c>
      <c r="F2636">
        <f t="shared" si="292"/>
        <v>-10.253199236924873</v>
      </c>
      <c r="G2636">
        <f t="shared" si="287"/>
        <v>429435.98299722443</v>
      </c>
      <c r="I2636">
        <f>P2*K2636^3+Q2*K2636^2+R2*K2636+S2</f>
        <v>-0.37428059360602306</v>
      </c>
      <c r="J2636">
        <f>P3*K2636+Q3</f>
        <v>99.786012029213239</v>
      </c>
      <c r="K2636">
        <f t="shared" si="290"/>
        <v>429437.47348657413</v>
      </c>
      <c r="L2636">
        <f t="shared" si="293"/>
        <v>429433.75616092049</v>
      </c>
      <c r="M2636">
        <f t="shared" si="291"/>
        <v>3.7173256536480039</v>
      </c>
    </row>
    <row r="2637" spans="1:13" x14ac:dyDescent="0.25">
      <c r="A2637" s="1">
        <v>44959.961817129632</v>
      </c>
      <c r="B2637">
        <v>-102</v>
      </c>
      <c r="C2637">
        <f t="shared" si="288"/>
        <v>-10.199999999999999</v>
      </c>
      <c r="D2637">
        <v>7791622</v>
      </c>
      <c r="E2637">
        <f t="shared" si="289"/>
        <v>428378</v>
      </c>
      <c r="F2637">
        <f t="shared" si="292"/>
        <v>-10.25167925872702</v>
      </c>
      <c r="G2637">
        <f t="shared" si="287"/>
        <v>429438.82410119049</v>
      </c>
      <c r="I2637">
        <f>P2*K2637^3+Q2*K2637^2+R2*K2637+S2</f>
        <v>-0.37428300073653775</v>
      </c>
      <c r="J2637">
        <f>P3*K2637+Q3</f>
        <v>99.786375420924969</v>
      </c>
      <c r="K2637">
        <f t="shared" si="290"/>
        <v>429440.30993028817</v>
      </c>
      <c r="L2637">
        <f t="shared" si="293"/>
        <v>429433.77800681838</v>
      </c>
      <c r="M2637">
        <f t="shared" si="291"/>
        <v>6.5319234697963111</v>
      </c>
    </row>
    <row r="2638" spans="1:13" x14ac:dyDescent="0.25">
      <c r="A2638" s="1">
        <v>44959.961875000001</v>
      </c>
      <c r="B2638">
        <v>-102</v>
      </c>
      <c r="C2638">
        <f t="shared" si="288"/>
        <v>-10.199999999999999</v>
      </c>
      <c r="D2638">
        <v>7791625</v>
      </c>
      <c r="E2638">
        <f t="shared" si="289"/>
        <v>428375</v>
      </c>
      <c r="F2638">
        <f t="shared" si="292"/>
        <v>-10.250202708477676</v>
      </c>
      <c r="G2638">
        <f t="shared" si="287"/>
        <v>429435.66145334474</v>
      </c>
      <c r="I2638">
        <f>P2*K2638^3+Q2*K2638^2+R2*K2638+S2</f>
        <v>-0.37428032352841922</v>
      </c>
      <c r="J2638">
        <f>P3*K2638+Q3</f>
        <v>99.785971256809432</v>
      </c>
      <c r="K2638">
        <f t="shared" si="290"/>
        <v>429437.15523873089</v>
      </c>
      <c r="L2638">
        <f t="shared" si="293"/>
        <v>429433.78926425811</v>
      </c>
      <c r="M2638">
        <f t="shared" si="291"/>
        <v>3.3659744727774523</v>
      </c>
    </row>
    <row r="2639" spans="1:13" x14ac:dyDescent="0.25">
      <c r="A2639" s="1">
        <v>44959.96193287037</v>
      </c>
      <c r="B2639">
        <v>-101</v>
      </c>
      <c r="C2639">
        <f t="shared" si="288"/>
        <v>-10.1</v>
      </c>
      <c r="D2639">
        <v>7791626</v>
      </c>
      <c r="E2639">
        <f t="shared" si="289"/>
        <v>428374</v>
      </c>
      <c r="F2639">
        <f t="shared" si="292"/>
        <v>-10.245911202521171</v>
      </c>
      <c r="G2639">
        <f t="shared" si="287"/>
        <v>429434.19956156111</v>
      </c>
      <c r="I2639">
        <f>P2*K2639^3+Q2*K2639^2+R2*K2639+S2</f>
        <v>-0.37427907978566288</v>
      </c>
      <c r="J2639">
        <f>P3*K2639+Q3</f>
        <v>99.785783493968722</v>
      </c>
      <c r="K2639">
        <f t="shared" si="290"/>
        <v>429435.68966119556</v>
      </c>
      <c r="L2639">
        <f t="shared" si="293"/>
        <v>429433.79559891456</v>
      </c>
      <c r="M2639">
        <f t="shared" si="291"/>
        <v>1.8940622810041532</v>
      </c>
    </row>
    <row r="2640" spans="1:13" x14ac:dyDescent="0.25">
      <c r="A2640" s="1">
        <v>44959.96199074074</v>
      </c>
      <c r="B2640">
        <v>-102</v>
      </c>
      <c r="C2640">
        <f t="shared" si="288"/>
        <v>-10.199999999999999</v>
      </c>
      <c r="D2640">
        <v>7791633</v>
      </c>
      <c r="E2640">
        <f t="shared" si="289"/>
        <v>428367</v>
      </c>
      <c r="F2640">
        <f t="shared" si="292"/>
        <v>-10.24459945387771</v>
      </c>
      <c r="G2640">
        <f t="shared" si="287"/>
        <v>429427.04900168692</v>
      </c>
      <c r="I2640">
        <f>P2*K2640^3+Q2*K2640^2+R2*K2640+S2</f>
        <v>-0.37427301805744395</v>
      </c>
      <c r="J2640">
        <f>P3*K2640+Q3</f>
        <v>99.784868365639426</v>
      </c>
      <c r="K2640">
        <f t="shared" si="290"/>
        <v>429428.54665293888</v>
      </c>
      <c r="L2640">
        <f t="shared" si="293"/>
        <v>429433.77810242795</v>
      </c>
      <c r="M2640">
        <f t="shared" si="291"/>
        <v>-5.2314494890742935</v>
      </c>
    </row>
    <row r="2641" spans="1:13" x14ac:dyDescent="0.25">
      <c r="A2641" s="1">
        <v>44959.962048611109</v>
      </c>
      <c r="B2641">
        <v>-102</v>
      </c>
      <c r="C2641">
        <f t="shared" si="288"/>
        <v>-10.199999999999999</v>
      </c>
      <c r="D2641">
        <v>7791622</v>
      </c>
      <c r="E2641">
        <f t="shared" si="289"/>
        <v>428378</v>
      </c>
      <c r="F2641">
        <f t="shared" si="292"/>
        <v>-10.243325183766919</v>
      </c>
      <c r="G2641">
        <f t="shared" si="287"/>
        <v>429437.92768583744</v>
      </c>
      <c r="I2641">
        <f>P2*K2641^3+Q2*K2641^2+R2*K2641+S2</f>
        <v>-0.374282228287525</v>
      </c>
      <c r="J2641">
        <f>P3*K2641+Q3</f>
        <v>99.786258808787153</v>
      </c>
      <c r="K2641">
        <f t="shared" si="290"/>
        <v>429439.39971754915</v>
      </c>
      <c r="L2641">
        <f t="shared" si="293"/>
        <v>429433.79684114503</v>
      </c>
      <c r="M2641">
        <f t="shared" si="291"/>
        <v>5.6028764041257091</v>
      </c>
    </row>
    <row r="2642" spans="1:13" x14ac:dyDescent="0.25">
      <c r="A2642" s="1">
        <v>44959.962106481478</v>
      </c>
      <c r="B2642">
        <v>-102</v>
      </c>
      <c r="C2642">
        <f t="shared" si="288"/>
        <v>-10.199999999999999</v>
      </c>
      <c r="D2642">
        <v>7791612</v>
      </c>
      <c r="E2642">
        <f t="shared" si="289"/>
        <v>428388</v>
      </c>
      <c r="F2642">
        <f t="shared" si="292"/>
        <v>-10.242087321373578</v>
      </c>
      <c r="G2642">
        <f t="shared" si="287"/>
        <v>429447.8088728544</v>
      </c>
      <c r="I2642">
        <f>P2*K2642^3+Q2*K2642^2+R2*K2642+S2</f>
        <v>-0.37429061491054594</v>
      </c>
      <c r="J2642">
        <f>P3*K2642+Q3</f>
        <v>99.787524868905848</v>
      </c>
      <c r="K2642">
        <f t="shared" si="290"/>
        <v>429449.28191394894</v>
      </c>
      <c r="L2642">
        <f t="shared" si="293"/>
        <v>429433.84845805436</v>
      </c>
      <c r="M2642">
        <f t="shared" si="291"/>
        <v>15.433455894584768</v>
      </c>
    </row>
    <row r="2643" spans="1:13" x14ac:dyDescent="0.25">
      <c r="A2643" s="1">
        <v>44959.962164351855</v>
      </c>
      <c r="B2643">
        <v>-102</v>
      </c>
      <c r="C2643">
        <f t="shared" si="288"/>
        <v>-10.199999999999999</v>
      </c>
      <c r="D2643">
        <v>7791612</v>
      </c>
      <c r="E2643">
        <f t="shared" si="289"/>
        <v>428388</v>
      </c>
      <c r="F2643">
        <f t="shared" si="292"/>
        <v>-10.24088482647719</v>
      </c>
      <c r="G2643">
        <f t="shared" si="287"/>
        <v>429447.67984547914</v>
      </c>
      <c r="I2643">
        <f>P2*K2643^3+Q2*K2643^2+R2*K2643+S2</f>
        <v>-0.37429051700227023</v>
      </c>
      <c r="J2643">
        <f>P3*K2643+Q3</f>
        <v>99.787510088740788</v>
      </c>
      <c r="K2643">
        <f t="shared" si="290"/>
        <v>429449.16654778918</v>
      </c>
      <c r="L2643">
        <f t="shared" si="293"/>
        <v>429433.89951835346</v>
      </c>
      <c r="M2643">
        <f t="shared" si="291"/>
        <v>15.267029435723089</v>
      </c>
    </row>
    <row r="2644" spans="1:13" x14ac:dyDescent="0.25">
      <c r="A2644" s="1">
        <v>44959.962222222224</v>
      </c>
      <c r="B2644">
        <v>-102</v>
      </c>
      <c r="C2644">
        <f t="shared" si="288"/>
        <v>-10.199999999999999</v>
      </c>
      <c r="D2644">
        <v>7791616</v>
      </c>
      <c r="E2644">
        <f t="shared" si="289"/>
        <v>428384</v>
      </c>
      <c r="F2644">
        <f t="shared" si="292"/>
        <v>-10.239716688577841</v>
      </c>
      <c r="G2644">
        <f t="shared" si="287"/>
        <v>429443.54890355252</v>
      </c>
      <c r="I2644">
        <f>P2*K2644^3+Q2*K2644^2+R2*K2644+S2</f>
        <v>-0.37428701566849643</v>
      </c>
      <c r="J2644">
        <f>P3*K2644+Q3</f>
        <v>99.786981525963142</v>
      </c>
      <c r="K2644">
        <f t="shared" si="290"/>
        <v>429445.04086599784</v>
      </c>
      <c r="L2644">
        <f t="shared" si="293"/>
        <v>429433.93665617896</v>
      </c>
      <c r="M2644">
        <f t="shared" si="291"/>
        <v>11.10420981887728</v>
      </c>
    </row>
    <row r="2645" spans="1:13" x14ac:dyDescent="0.25">
      <c r="A2645" s="1">
        <v>44959.962280092594</v>
      </c>
      <c r="B2645">
        <v>-102</v>
      </c>
      <c r="C2645">
        <f t="shared" si="288"/>
        <v>-10.199999999999999</v>
      </c>
      <c r="D2645">
        <v>7791623</v>
      </c>
      <c r="E2645">
        <f t="shared" si="289"/>
        <v>428377</v>
      </c>
      <c r="F2645">
        <f t="shared" si="292"/>
        <v>-10.238581926047045</v>
      </c>
      <c r="G2645">
        <f t="shared" si="287"/>
        <v>429436.41734400624</v>
      </c>
      <c r="I2645">
        <f>P2*K2645^3+Q2*K2645^2+R2*K2645+S2</f>
        <v>-0.37428096672581745</v>
      </c>
      <c r="J2645">
        <f>P3*K2645+Q3</f>
        <v>99.786068357360463</v>
      </c>
      <c r="K2645">
        <f t="shared" si="290"/>
        <v>429437.91315433197</v>
      </c>
      <c r="L2645">
        <f t="shared" si="293"/>
        <v>429433.94991117279</v>
      </c>
      <c r="M2645">
        <f t="shared" si="291"/>
        <v>3.9632431591744535</v>
      </c>
    </row>
    <row r="2646" spans="1:13" x14ac:dyDescent="0.25">
      <c r="A2646" s="1">
        <v>44959.962337962963</v>
      </c>
      <c r="B2646">
        <v>-102</v>
      </c>
      <c r="C2646">
        <f t="shared" si="288"/>
        <v>-10.199999999999999</v>
      </c>
      <c r="D2646">
        <v>7791629</v>
      </c>
      <c r="E2646">
        <f t="shared" si="289"/>
        <v>428371</v>
      </c>
      <c r="F2646">
        <f t="shared" si="292"/>
        <v>-10.237479585302843</v>
      </c>
      <c r="G2646">
        <f t="shared" si="287"/>
        <v>429430.29066660395</v>
      </c>
      <c r="I2646">
        <f>P2*K2646^3+Q2*K2646^2+R2*K2646+S2</f>
        <v>-0.37427576594398382</v>
      </c>
      <c r="J2646">
        <f>P3*K2646+Q3</f>
        <v>99.785283211981181</v>
      </c>
      <c r="K2646">
        <f t="shared" si="290"/>
        <v>429431.78472431051</v>
      </c>
      <c r="L2646">
        <f t="shared" si="293"/>
        <v>429433.94269388326</v>
      </c>
      <c r="M2646">
        <f t="shared" si="291"/>
        <v>-2.1579695727559738</v>
      </c>
    </row>
    <row r="2647" spans="1:13" x14ac:dyDescent="0.25">
      <c r="A2647" s="1">
        <v>44959.962395833332</v>
      </c>
      <c r="B2647">
        <v>-101</v>
      </c>
      <c r="C2647">
        <f t="shared" si="288"/>
        <v>-10.1</v>
      </c>
      <c r="D2647">
        <v>7791628</v>
      </c>
      <c r="E2647">
        <f t="shared" si="289"/>
        <v>428372</v>
      </c>
      <c r="F2647">
        <f t="shared" si="292"/>
        <v>-10.233551597151333</v>
      </c>
      <c r="G2647">
        <f t="shared" si="287"/>
        <v>429430.8706213875</v>
      </c>
      <c r="I2647">
        <f>P2*K2647^3+Q2*K2647^2+R2*K2647+S2</f>
        <v>-0.37427624912164215</v>
      </c>
      <c r="J2647">
        <f>P3*K2647+Q3</f>
        <v>99.785356156465269</v>
      </c>
      <c r="K2647">
        <f t="shared" si="290"/>
        <v>429432.35409041517</v>
      </c>
      <c r="L2647">
        <f t="shared" si="293"/>
        <v>429433.93739853834</v>
      </c>
      <c r="M2647">
        <f t="shared" si="291"/>
        <v>-1.5833081231685355</v>
      </c>
    </row>
    <row r="2648" spans="1:13" x14ac:dyDescent="0.25">
      <c r="A2648" s="1">
        <v>44959.962453703702</v>
      </c>
      <c r="B2648">
        <v>-102</v>
      </c>
      <c r="C2648">
        <f t="shared" si="288"/>
        <v>-10.199999999999999</v>
      </c>
      <c r="D2648">
        <v>7791636</v>
      </c>
      <c r="E2648">
        <f t="shared" si="289"/>
        <v>428364</v>
      </c>
      <c r="F2648">
        <f t="shared" si="292"/>
        <v>-10.232592980089866</v>
      </c>
      <c r="G2648">
        <f t="shared" si="287"/>
        <v>429422.75657446025</v>
      </c>
      <c r="I2648">
        <f>P2*K2648^3+Q2*K2648^2+R2*K2648+S2</f>
        <v>-0.37426937348931644</v>
      </c>
      <c r="J2648">
        <f>P3*K2648+Q3</f>
        <v>99.784318140802014</v>
      </c>
      <c r="K2648">
        <f t="shared" si="290"/>
        <v>429424.25188855361</v>
      </c>
      <c r="L2648">
        <f t="shared" si="293"/>
        <v>429433.90511350508</v>
      </c>
      <c r="M2648">
        <f t="shared" si="291"/>
        <v>-9.6532249514712021</v>
      </c>
    </row>
    <row r="2649" spans="1:13" x14ac:dyDescent="0.25">
      <c r="A2649" s="1">
        <v>44959.962511574071</v>
      </c>
      <c r="B2649">
        <v>-102</v>
      </c>
      <c r="C2649">
        <f t="shared" si="288"/>
        <v>-10.199999999999999</v>
      </c>
      <c r="D2649">
        <v>7791637</v>
      </c>
      <c r="E2649">
        <f t="shared" si="289"/>
        <v>428363</v>
      </c>
      <c r="F2649">
        <f t="shared" si="292"/>
        <v>-10.231661752087298</v>
      </c>
      <c r="G2649">
        <f t="shared" si="287"/>
        <v>429421.65526436508</v>
      </c>
      <c r="I2649">
        <f>P2*K2649^3+Q2*K2649^2+R2*K2649+S2</f>
        <v>-0.37426843035954527</v>
      </c>
      <c r="J2649">
        <f>P3*K2649+Q3</f>
        <v>99.784175754035687</v>
      </c>
      <c r="K2649">
        <f t="shared" si="290"/>
        <v>429423.1404926817</v>
      </c>
      <c r="L2649">
        <f t="shared" si="293"/>
        <v>429433.86923143564</v>
      </c>
      <c r="M2649">
        <f t="shared" si="291"/>
        <v>-10.728738753939979</v>
      </c>
    </row>
    <row r="2650" spans="1:13" x14ac:dyDescent="0.25">
      <c r="A2650" s="1">
        <v>44959.962569444448</v>
      </c>
      <c r="B2650">
        <v>-102</v>
      </c>
      <c r="C2650">
        <f t="shared" si="288"/>
        <v>-10.199999999999999</v>
      </c>
      <c r="D2650">
        <v>7791637</v>
      </c>
      <c r="E2650">
        <f t="shared" si="289"/>
        <v>428363</v>
      </c>
      <c r="F2650">
        <f t="shared" si="292"/>
        <v>-10.230757130599089</v>
      </c>
      <c r="G2650">
        <f t="shared" si="287"/>
        <v>429421.55820895667</v>
      </c>
      <c r="I2650">
        <f>P2*K2650^3+Q2*K2650^2+R2*K2650+S2</f>
        <v>-0.37426834656012853</v>
      </c>
      <c r="J2650">
        <f>P3*K2650+Q3</f>
        <v>99.784163102592288</v>
      </c>
      <c r="K2650">
        <f t="shared" si="290"/>
        <v>429423.04174219858</v>
      </c>
      <c r="L2650">
        <f t="shared" si="293"/>
        <v>429433.83313980483</v>
      </c>
      <c r="M2650">
        <f t="shared" si="291"/>
        <v>-10.791397606255487</v>
      </c>
    </row>
    <row r="2651" spans="1:13" x14ac:dyDescent="0.25">
      <c r="A2651" s="1">
        <v>44959.962627314817</v>
      </c>
      <c r="B2651">
        <v>-102</v>
      </c>
      <c r="C2651">
        <f t="shared" si="288"/>
        <v>-10.199999999999999</v>
      </c>
      <c r="D2651">
        <v>7791635</v>
      </c>
      <c r="E2651">
        <f t="shared" si="289"/>
        <v>428365</v>
      </c>
      <c r="F2651">
        <f t="shared" si="292"/>
        <v>-10.229878355439116</v>
      </c>
      <c r="G2651">
        <f t="shared" si="287"/>
        <v>429423.46672531072</v>
      </c>
      <c r="I2651">
        <f>P2*K2651^3+Q2*K2651^2+R2*K2651+S2</f>
        <v>-0.37426996352067976</v>
      </c>
      <c r="J2651">
        <f>P3*K2651+Q3</f>
        <v>99.784407219100942</v>
      </c>
      <c r="K2651">
        <f t="shared" si="290"/>
        <v>429424.94718669314</v>
      </c>
      <c r="L2651">
        <f t="shared" si="293"/>
        <v>429433.80351996113</v>
      </c>
      <c r="M2651">
        <f t="shared" si="291"/>
        <v>-8.8563332679914311</v>
      </c>
    </row>
    <row r="2652" spans="1:13" x14ac:dyDescent="0.25">
      <c r="A2652" s="1">
        <v>44959.962685185186</v>
      </c>
      <c r="B2652">
        <v>-102</v>
      </c>
      <c r="C2652">
        <f t="shared" si="288"/>
        <v>-10.199999999999999</v>
      </c>
      <c r="D2652">
        <v>7791637</v>
      </c>
      <c r="E2652">
        <f t="shared" si="289"/>
        <v>428363</v>
      </c>
      <c r="F2652">
        <f t="shared" si="292"/>
        <v>-10.229024688140855</v>
      </c>
      <c r="G2652">
        <f t="shared" si="287"/>
        <v>429421.37233965157</v>
      </c>
      <c r="I2652">
        <f>P2*K2652^3+Q2*K2652^2+R2*K2652+S2</f>
        <v>-0.37426819075060769</v>
      </c>
      <c r="J2652">
        <f>P3*K2652+Q3</f>
        <v>99.784139579561071</v>
      </c>
      <c r="K2652">
        <f t="shared" si="290"/>
        <v>429422.85813384462</v>
      </c>
      <c r="L2652">
        <f t="shared" si="293"/>
        <v>429433.76703534077</v>
      </c>
      <c r="M2652">
        <f t="shared" si="291"/>
        <v>-10.908901496150065</v>
      </c>
    </row>
    <row r="2653" spans="1:13" x14ac:dyDescent="0.25">
      <c r="A2653" s="1">
        <v>44959.962743055556</v>
      </c>
      <c r="B2653">
        <v>-102</v>
      </c>
      <c r="C2653">
        <f t="shared" si="288"/>
        <v>-10.199999999999999</v>
      </c>
      <c r="D2653">
        <v>7791640</v>
      </c>
      <c r="E2653">
        <f t="shared" si="289"/>
        <v>428360</v>
      </c>
      <c r="F2653">
        <f t="shared" si="292"/>
        <v>-10.228195411336831</v>
      </c>
      <c r="G2653">
        <f t="shared" si="287"/>
        <v>429418.27917295252</v>
      </c>
      <c r="I2653">
        <f>P2*K2653^3+Q2*K2653^2+R2*K2653+S2</f>
        <v>-0.37426556688515566</v>
      </c>
      <c r="J2653">
        <f>P3*K2653+Q3</f>
        <v>99.783743444474268</v>
      </c>
      <c r="K2653">
        <f t="shared" si="290"/>
        <v>429419.7661126437</v>
      </c>
      <c r="L2653">
        <f t="shared" si="293"/>
        <v>429433.72036559845</v>
      </c>
      <c r="M2653">
        <f t="shared" si="291"/>
        <v>-13.954252954747062</v>
      </c>
    </row>
    <row r="2654" spans="1:13" x14ac:dyDescent="0.25">
      <c r="A2654" s="1">
        <v>44959.962800925925</v>
      </c>
      <c r="B2654">
        <v>-102</v>
      </c>
      <c r="C2654">
        <f t="shared" si="288"/>
        <v>-10.199999999999999</v>
      </c>
      <c r="D2654">
        <v>7791636</v>
      </c>
      <c r="E2654">
        <f t="shared" si="289"/>
        <v>428364</v>
      </c>
      <c r="F2654">
        <f t="shared" si="292"/>
        <v>-10.227389828155779</v>
      </c>
      <c r="G2654">
        <f t="shared" si="287"/>
        <v>429422.19834049582</v>
      </c>
      <c r="I2654">
        <f>P2*K2654^3+Q2*K2654^2+R2*K2654+S2</f>
        <v>-0.37426888414096482</v>
      </c>
      <c r="J2654">
        <f>P3*K2654+Q3</f>
        <v>99.784244262670711</v>
      </c>
      <c r="K2654">
        <f t="shared" si="290"/>
        <v>429423.67523489211</v>
      </c>
      <c r="L2654">
        <f t="shared" si="293"/>
        <v>429433.6868818294</v>
      </c>
      <c r="M2654">
        <f t="shared" si="291"/>
        <v>-10.011646937287878</v>
      </c>
    </row>
    <row r="2655" spans="1:13" x14ac:dyDescent="0.25">
      <c r="A2655" s="1">
        <v>44959.962858796294</v>
      </c>
      <c r="B2655">
        <v>-102</v>
      </c>
      <c r="C2655">
        <f t="shared" si="288"/>
        <v>-10.199999999999999</v>
      </c>
      <c r="D2655">
        <v>7791627</v>
      </c>
      <c r="E2655">
        <f t="shared" si="289"/>
        <v>428373</v>
      </c>
      <c r="F2655">
        <f t="shared" si="292"/>
        <v>-10.226607261637042</v>
      </c>
      <c r="G2655">
        <f t="shared" si="287"/>
        <v>429431.12696999655</v>
      </c>
      <c r="I2655">
        <f>P2*K2655^3+Q2*K2655^2+R2*K2655+S2</f>
        <v>-0.37427645494286399</v>
      </c>
      <c r="J2655">
        <f>P3*K2655+Q3</f>
        <v>99.785387228890784</v>
      </c>
      <c r="K2655">
        <f t="shared" si="290"/>
        <v>429432.59662535245</v>
      </c>
      <c r="L2655">
        <f t="shared" si="293"/>
        <v>429433.68324764114</v>
      </c>
      <c r="M2655">
        <f t="shared" si="291"/>
        <v>-1.0866222886834294</v>
      </c>
    </row>
    <row r="2656" spans="1:13" x14ac:dyDescent="0.25">
      <c r="A2656" s="1">
        <v>44959.962916666664</v>
      </c>
      <c r="B2656">
        <v>-101</v>
      </c>
      <c r="C2656">
        <f t="shared" si="288"/>
        <v>-10.1</v>
      </c>
      <c r="D2656">
        <v>7791625</v>
      </c>
      <c r="E2656">
        <f t="shared" si="289"/>
        <v>428375</v>
      </c>
      <c r="F2656">
        <f t="shared" si="292"/>
        <v>-10.222989911304555</v>
      </c>
      <c r="G2656">
        <f t="shared" si="287"/>
        <v>429432.7416784275</v>
      </c>
      <c r="I2656">
        <f>P2*K2656^3+Q2*K2656^2+R2*K2656+S2</f>
        <v>-0.3742778329745734</v>
      </c>
      <c r="J2656">
        <f>P3*K2656+Q3</f>
        <v>99.785595266960087</v>
      </c>
      <c r="K2656">
        <f t="shared" si="290"/>
        <v>429434.22046061046</v>
      </c>
      <c r="L2656">
        <f t="shared" si="293"/>
        <v>429433.68503835105</v>
      </c>
      <c r="M2656">
        <f t="shared" si="291"/>
        <v>0.53542225941782817</v>
      </c>
    </row>
    <row r="2657" spans="1:13" x14ac:dyDescent="0.25">
      <c r="A2657" s="1">
        <v>44959.96297453704</v>
      </c>
      <c r="B2657">
        <v>-102</v>
      </c>
      <c r="C2657">
        <f t="shared" si="288"/>
        <v>-10.199999999999999</v>
      </c>
      <c r="D2657">
        <v>7791625</v>
      </c>
      <c r="E2657">
        <f t="shared" si="289"/>
        <v>428375</v>
      </c>
      <c r="F2657">
        <f t="shared" si="292"/>
        <v>-10.222333056695854</v>
      </c>
      <c r="G2657">
        <f t="shared" si="287"/>
        <v>429432.67120858229</v>
      </c>
      <c r="I2657">
        <f>P2*K2657^3+Q2*K2657^2+R2*K2657+S2</f>
        <v>-0.37427777501293413</v>
      </c>
      <c r="J2657">
        <f>P3*K2657+Q3</f>
        <v>99.785586516657006</v>
      </c>
      <c r="K2657">
        <f t="shared" si="290"/>
        <v>429434.15216036758</v>
      </c>
      <c r="L2657">
        <f t="shared" si="293"/>
        <v>429433.68659542443</v>
      </c>
      <c r="M2657">
        <f t="shared" si="291"/>
        <v>0.4655649431515485</v>
      </c>
    </row>
    <row r="2658" spans="1:13" x14ac:dyDescent="0.25">
      <c r="A2658" s="1">
        <v>44959.96303240741</v>
      </c>
      <c r="B2658">
        <v>-102</v>
      </c>
      <c r="C2658">
        <f t="shared" si="288"/>
        <v>-10.199999999999999</v>
      </c>
      <c r="D2658">
        <v>7791621</v>
      </c>
      <c r="E2658">
        <f t="shared" si="289"/>
        <v>428379</v>
      </c>
      <c r="F2658">
        <f t="shared" si="292"/>
        <v>-10.221694969361687</v>
      </c>
      <c r="G2658">
        <f t="shared" si="287"/>
        <v>429436.60834405769</v>
      </c>
      <c r="I2658">
        <f>P2*K2658^3+Q2*K2658^2+R2*K2658+S2</f>
        <v>-0.3742811112970531</v>
      </c>
      <c r="J2658">
        <f>P3*K2658+Q3</f>
        <v>99.786090182579571</v>
      </c>
      <c r="K2658">
        <f t="shared" si="290"/>
        <v>429438.08351046161</v>
      </c>
      <c r="L2658">
        <f t="shared" si="293"/>
        <v>429433.70125180791</v>
      </c>
      <c r="M2658">
        <f t="shared" si="291"/>
        <v>4.3822586536989547</v>
      </c>
    </row>
    <row r="2659" spans="1:13" x14ac:dyDescent="0.25">
      <c r="A2659" s="1">
        <v>44959.963090277779</v>
      </c>
      <c r="B2659">
        <v>-101</v>
      </c>
      <c r="C2659">
        <f t="shared" si="288"/>
        <v>-10.1</v>
      </c>
      <c r="D2659">
        <v>7791617</v>
      </c>
      <c r="E2659">
        <f t="shared" si="289"/>
        <v>428383</v>
      </c>
      <c r="F2659">
        <f t="shared" si="292"/>
        <v>-10.218217970237067</v>
      </c>
      <c r="G2659">
        <f t="shared" si="287"/>
        <v>429440.24091302109</v>
      </c>
      <c r="I2659">
        <f>P2*K2659^3+Q2*K2659^2+R2*K2659+S2</f>
        <v>-0.37428419353197351</v>
      </c>
      <c r="J2659">
        <f>P3*K2659+Q3</f>
        <v>99.786555489599095</v>
      </c>
      <c r="K2659">
        <f t="shared" si="290"/>
        <v>429441.71545122424</v>
      </c>
      <c r="L2659">
        <f t="shared" si="293"/>
        <v>429433.72796580597</v>
      </c>
      <c r="M2659">
        <f t="shared" si="291"/>
        <v>7.9874854182708077</v>
      </c>
    </row>
    <row r="2660" spans="1:13" x14ac:dyDescent="0.25">
      <c r="A2660" s="1">
        <v>44959.963148148148</v>
      </c>
      <c r="B2660">
        <v>-101</v>
      </c>
      <c r="C2660">
        <f t="shared" si="288"/>
        <v>-10.1</v>
      </c>
      <c r="D2660">
        <v>7791623</v>
      </c>
      <c r="E2660">
        <f t="shared" si="289"/>
        <v>428377</v>
      </c>
      <c r="F2660">
        <f t="shared" si="292"/>
        <v>-10.214840313944579</v>
      </c>
      <c r="G2660">
        <f t="shared" si="287"/>
        <v>429433.87017541815</v>
      </c>
      <c r="I2660">
        <f>P2*K2660^3+Q2*K2660^2+R2*K2660+S2</f>
        <v>-0.37427879803089203</v>
      </c>
      <c r="J2660">
        <f>P3*K2660+Q3</f>
        <v>99.785740958452351</v>
      </c>
      <c r="K2660">
        <f t="shared" si="290"/>
        <v>429435.35765142704</v>
      </c>
      <c r="L2660">
        <f t="shared" si="293"/>
        <v>429433.7333980914</v>
      </c>
      <c r="M2660">
        <f t="shared" si="291"/>
        <v>1.624253335641697</v>
      </c>
    </row>
    <row r="2661" spans="1:13" x14ac:dyDescent="0.25">
      <c r="A2661" s="1">
        <v>44959.963206018518</v>
      </c>
      <c r="B2661">
        <v>-102</v>
      </c>
      <c r="C2661">
        <f t="shared" si="288"/>
        <v>-10.199999999999999</v>
      </c>
      <c r="D2661">
        <v>7791619</v>
      </c>
      <c r="E2661">
        <f t="shared" si="289"/>
        <v>428381</v>
      </c>
      <c r="F2661">
        <f t="shared" si="292"/>
        <v>-10.214416304974733</v>
      </c>
      <c r="G2661">
        <f t="shared" si="287"/>
        <v>429437.83027591085</v>
      </c>
      <c r="I2661">
        <f>P2*K2661^3+Q2*K2661^2+R2*K2661+S2</f>
        <v>-0.37428214639196244</v>
      </c>
      <c r="J2661">
        <f>P3*K2661+Q3</f>
        <v>99.786246445468606</v>
      </c>
      <c r="K2661">
        <f t="shared" si="290"/>
        <v>429439.30321601633</v>
      </c>
      <c r="L2661">
        <f t="shared" si="293"/>
        <v>429433.75196415116</v>
      </c>
      <c r="M2661">
        <f t="shared" si="291"/>
        <v>5.5512518651667051</v>
      </c>
    </row>
    <row r="2662" spans="1:13" x14ac:dyDescent="0.25">
      <c r="A2662" s="1">
        <v>44959.963263888887</v>
      </c>
      <c r="B2662">
        <v>-101</v>
      </c>
      <c r="C2662">
        <f t="shared" si="288"/>
        <v>-10.1</v>
      </c>
      <c r="D2662">
        <v>7791614</v>
      </c>
      <c r="E2662">
        <f t="shared" si="289"/>
        <v>428386</v>
      </c>
      <c r="F2662">
        <f t="shared" si="292"/>
        <v>-10.211147267689741</v>
      </c>
      <c r="G2662">
        <f t="shared" si="287"/>
        <v>429442.48656432825</v>
      </c>
      <c r="I2662">
        <f>P2*K2662^3+Q2*K2662^2+R2*K2662+S2</f>
        <v>-0.37428609628605847</v>
      </c>
      <c r="J2662">
        <f>P3*K2662+Q3</f>
        <v>99.786842734366232</v>
      </c>
      <c r="K2662">
        <f t="shared" si="290"/>
        <v>429443.95753211901</v>
      </c>
      <c r="L2662">
        <f t="shared" si="293"/>
        <v>429433.78598271107</v>
      </c>
      <c r="M2662">
        <f t="shared" si="291"/>
        <v>10.171549407939892</v>
      </c>
    </row>
    <row r="2663" spans="1:13" x14ac:dyDescent="0.25">
      <c r="A2663" s="1">
        <v>44959.963321759256</v>
      </c>
      <c r="B2663">
        <v>-101</v>
      </c>
      <c r="C2663">
        <f t="shared" si="288"/>
        <v>-10.1</v>
      </c>
      <c r="D2663">
        <v>7791621</v>
      </c>
      <c r="E2663">
        <f t="shared" si="289"/>
        <v>428379</v>
      </c>
      <c r="F2663">
        <f t="shared" si="292"/>
        <v>-10.207971631470034</v>
      </c>
      <c r="G2663">
        <f t="shared" si="287"/>
        <v>429435.13612473919</v>
      </c>
      <c r="I2663">
        <f>P2*K2663^3+Q2*K2663^2+R2*K2663+S2</f>
        <v>-0.37427987174514665</v>
      </c>
      <c r="J2663">
        <f>P3*K2663+Q3</f>
        <v>99.785903053016085</v>
      </c>
      <c r="K2663">
        <f t="shared" si="290"/>
        <v>429436.6228759535</v>
      </c>
      <c r="L2663">
        <f t="shared" si="293"/>
        <v>429433.79543902189</v>
      </c>
      <c r="M2663">
        <f t="shared" si="291"/>
        <v>2.8274369316059165</v>
      </c>
    </row>
    <row r="2664" spans="1:13" x14ac:dyDescent="0.25">
      <c r="A2664" s="1">
        <v>44959.963379629633</v>
      </c>
      <c r="B2664">
        <v>-101</v>
      </c>
      <c r="C2664">
        <f t="shared" si="288"/>
        <v>-10.1</v>
      </c>
      <c r="D2664">
        <v>7791621</v>
      </c>
      <c r="E2664">
        <f t="shared" si="289"/>
        <v>428379</v>
      </c>
      <c r="F2664">
        <f t="shared" si="292"/>
        <v>-10.204886727713747</v>
      </c>
      <c r="G2664">
        <f t="shared" si="287"/>
        <v>429434.80520020396</v>
      </c>
      <c r="I2664">
        <f>P2*K2664^3+Q2*K2664^2+R2*K2664+S2</f>
        <v>-0.37427958181707177</v>
      </c>
      <c r="J2664">
        <f>P3*K2664+Q3</f>
        <v>99.785859283745395</v>
      </c>
      <c r="K2664">
        <f t="shared" si="290"/>
        <v>429436.28123615083</v>
      </c>
      <c r="L2664">
        <f t="shared" si="293"/>
        <v>429433.80372501235</v>
      </c>
      <c r="M2664">
        <f t="shared" si="291"/>
        <v>2.4775111384806223</v>
      </c>
    </row>
    <row r="2665" spans="1:13" x14ac:dyDescent="0.25">
      <c r="A2665" s="1">
        <v>44959.963437500002</v>
      </c>
      <c r="B2665">
        <v>-101</v>
      </c>
      <c r="C2665">
        <f t="shared" si="288"/>
        <v>-10.1</v>
      </c>
      <c r="D2665">
        <v>7791623</v>
      </c>
      <c r="E2665">
        <f t="shared" si="289"/>
        <v>428377</v>
      </c>
      <c r="F2665">
        <f t="shared" si="292"/>
        <v>-10.201889964064783</v>
      </c>
      <c r="G2665">
        <f t="shared" si="287"/>
        <v>429432.4809474246</v>
      </c>
      <c r="I2665">
        <f>P2*K2665^3+Q2*K2665^2+R2*K2665+S2</f>
        <v>-0.37427761095202061</v>
      </c>
      <c r="J2665">
        <f>P3*K2665+Q3</f>
        <v>99.785561748838376</v>
      </c>
      <c r="K2665">
        <f t="shared" si="290"/>
        <v>429433.95883586077</v>
      </c>
      <c r="L2665">
        <f t="shared" si="293"/>
        <v>429433.80424204853</v>
      </c>
      <c r="M2665">
        <f t="shared" si="291"/>
        <v>0.15459381224354729</v>
      </c>
    </row>
    <row r="2666" spans="1:13" x14ac:dyDescent="0.25">
      <c r="A2666" s="1">
        <v>44959.963495370372</v>
      </c>
      <c r="B2666">
        <v>-101</v>
      </c>
      <c r="C2666">
        <f t="shared" si="288"/>
        <v>-10.1</v>
      </c>
      <c r="D2666">
        <v>7791620</v>
      </c>
      <c r="E2666">
        <f t="shared" si="289"/>
        <v>428380</v>
      </c>
      <c r="F2666">
        <f t="shared" si="292"/>
        <v>-10.198978822234361</v>
      </c>
      <c r="G2666">
        <f t="shared" si="287"/>
        <v>429435.17286038387</v>
      </c>
      <c r="I2666">
        <f>P2*K2666^3+Q2*K2666^2+R2*K2666+S2</f>
        <v>-0.37427988871887596</v>
      </c>
      <c r="J2666">
        <f>P3*K2666+Q3</f>
        <v>99.785905615469844</v>
      </c>
      <c r="K2666">
        <f t="shared" si="290"/>
        <v>429436.64287711383</v>
      </c>
      <c r="L2666">
        <f t="shared" si="293"/>
        <v>429433.8137041654</v>
      </c>
      <c r="M2666">
        <f t="shared" si="291"/>
        <v>2.8291729484335519</v>
      </c>
    </row>
    <row r="2667" spans="1:13" x14ac:dyDescent="0.25">
      <c r="A2667" s="1">
        <v>44959.963553240741</v>
      </c>
      <c r="B2667">
        <v>-102</v>
      </c>
      <c r="C2667">
        <f t="shared" si="288"/>
        <v>-10.199999999999999</v>
      </c>
      <c r="D2667">
        <v>7791622</v>
      </c>
      <c r="E2667">
        <f t="shared" si="289"/>
        <v>428378</v>
      </c>
      <c r="F2667">
        <f t="shared" si="292"/>
        <v>-10.199007998741951</v>
      </c>
      <c r="G2667">
        <f t="shared" si="287"/>
        <v>429433.17320085678</v>
      </c>
      <c r="I2667">
        <f>P2*K2667^3+Q2*K2667^2+R2*K2667+S2</f>
        <v>-0.37427819728725387</v>
      </c>
      <c r="J2667">
        <f>P3*K2667+Q3</f>
        <v>99.785650266157432</v>
      </c>
      <c r="K2667">
        <f t="shared" si="290"/>
        <v>429434.64975528762</v>
      </c>
      <c r="L2667">
        <f t="shared" si="293"/>
        <v>429433.81649100245</v>
      </c>
      <c r="M2667">
        <f t="shared" si="291"/>
        <v>0.83326428517466411</v>
      </c>
    </row>
    <row r="2668" spans="1:13" x14ac:dyDescent="0.25">
      <c r="A2668" s="1">
        <v>44959.96361111111</v>
      </c>
      <c r="B2668">
        <v>-101</v>
      </c>
      <c r="C2668">
        <f t="shared" si="288"/>
        <v>-10.1</v>
      </c>
      <c r="D2668">
        <v>7791621</v>
      </c>
      <c r="E2668">
        <f t="shared" si="289"/>
        <v>428379</v>
      </c>
      <c r="F2668">
        <f t="shared" si="292"/>
        <v>-10.196179198777896</v>
      </c>
      <c r="G2668">
        <f t="shared" si="287"/>
        <v>429433.87116241292</v>
      </c>
      <c r="I2668">
        <f>P2*K2668^3+Q2*K2668^2+R2*K2668+S2</f>
        <v>-0.37427878568870165</v>
      </c>
      <c r="J2668">
        <f>P3*K2668+Q3</f>
        <v>99.785739095194543</v>
      </c>
      <c r="K2668">
        <f t="shared" si="290"/>
        <v>429435.34310782107</v>
      </c>
      <c r="L2668">
        <f t="shared" si="293"/>
        <v>429433.82157972519</v>
      </c>
      <c r="M2668">
        <f t="shared" si="291"/>
        <v>1.5215280958800577</v>
      </c>
    </row>
    <row r="2669" spans="1:13" x14ac:dyDescent="0.25">
      <c r="A2669" s="1">
        <v>44959.96366898148</v>
      </c>
      <c r="B2669">
        <v>-101</v>
      </c>
      <c r="C2669">
        <f t="shared" si="288"/>
        <v>-10.1</v>
      </c>
      <c r="D2669">
        <v>7791615</v>
      </c>
      <c r="E2669">
        <f t="shared" si="289"/>
        <v>428385</v>
      </c>
      <c r="F2669">
        <f t="shared" si="292"/>
        <v>-10.193431221669956</v>
      </c>
      <c r="G2669">
        <f t="shared" si="287"/>
        <v>429439.58476734528</v>
      </c>
      <c r="I2669">
        <f>P2*K2669^3+Q2*K2669^2+R2*K2669+S2</f>
        <v>-0.37428362785816061</v>
      </c>
      <c r="J2669">
        <f>P3*K2669+Q3</f>
        <v>99.786470093561803</v>
      </c>
      <c r="K2669">
        <f t="shared" si="290"/>
        <v>429441.04889487382</v>
      </c>
      <c r="L2669">
        <f t="shared" si="293"/>
        <v>429433.84567077568</v>
      </c>
      <c r="M2669">
        <f t="shared" si="291"/>
        <v>7.2032240981352516</v>
      </c>
    </row>
    <row r="2670" spans="1:13" x14ac:dyDescent="0.25">
      <c r="A2670" s="1">
        <v>44959.963726851849</v>
      </c>
      <c r="B2670">
        <v>-101</v>
      </c>
      <c r="C2670">
        <f t="shared" si="288"/>
        <v>-10.1</v>
      </c>
      <c r="D2670">
        <v>7791621</v>
      </c>
      <c r="E2670">
        <f t="shared" si="289"/>
        <v>428379</v>
      </c>
      <c r="F2670">
        <f t="shared" si="292"/>
        <v>-10.190761758193672</v>
      </c>
      <c r="G2670">
        <f t="shared" si="287"/>
        <v>429433.29007385334</v>
      </c>
      <c r="I2670">
        <f>P2*K2670^3+Q2*K2670^2+R2*K2670+S2</f>
        <v>-0.37427829942105906</v>
      </c>
      <c r="J2670">
        <f>P3*K2670+Q3</f>
        <v>99.785665684978397</v>
      </c>
      <c r="K2670">
        <f t="shared" si="290"/>
        <v>429434.77010645805</v>
      </c>
      <c r="L2670">
        <f t="shared" si="293"/>
        <v>429433.84875222796</v>
      </c>
      <c r="M2670">
        <f t="shared" si="291"/>
        <v>0.92135423008585349</v>
      </c>
    </row>
    <row r="2671" spans="1:13" x14ac:dyDescent="0.25">
      <c r="A2671" s="1">
        <v>44959.963784722226</v>
      </c>
      <c r="B2671">
        <v>-101</v>
      </c>
      <c r="C2671">
        <f t="shared" si="288"/>
        <v>-10.1</v>
      </c>
      <c r="D2671">
        <v>7791621</v>
      </c>
      <c r="E2671">
        <f t="shared" si="289"/>
        <v>428379</v>
      </c>
      <c r="F2671">
        <f t="shared" si="292"/>
        <v>-10.188168565102425</v>
      </c>
      <c r="G2671">
        <f t="shared" si="287"/>
        <v>429433.01192907349</v>
      </c>
      <c r="I2671">
        <f>P2*K2671^3+Q2*K2671^2+R2*K2671+S2</f>
        <v>-0.37427805561461847</v>
      </c>
      <c r="J2671">
        <f>P3*K2671+Q3</f>
        <v>99.78562887827249</v>
      </c>
      <c r="K2671">
        <f t="shared" si="290"/>
        <v>429434.48281275743</v>
      </c>
      <c r="L2671">
        <f t="shared" si="293"/>
        <v>429433.85086576309</v>
      </c>
      <c r="M2671">
        <f t="shared" si="291"/>
        <v>0.63194699434097856</v>
      </c>
    </row>
    <row r="2672" spans="1:13" x14ac:dyDescent="0.25">
      <c r="A2672" s="1">
        <v>44959.963842592595</v>
      </c>
      <c r="B2672">
        <v>-101</v>
      </c>
      <c r="C2672">
        <f t="shared" si="288"/>
        <v>-10.1</v>
      </c>
      <c r="D2672">
        <v>7791625</v>
      </c>
      <c r="E2672">
        <f t="shared" si="289"/>
        <v>428375</v>
      </c>
      <c r="F2672">
        <f t="shared" si="292"/>
        <v>-10.185649463242354</v>
      </c>
      <c r="G2672">
        <f t="shared" si="287"/>
        <v>429428.73616546777</v>
      </c>
      <c r="I2672">
        <f>P2*K2672^3+Q2*K2672^2+R2*K2672+S2</f>
        <v>-0.37427443115579406</v>
      </c>
      <c r="J2672">
        <f>P3*K2672+Q3</f>
        <v>99.78508170060249</v>
      </c>
      <c r="K2672">
        <f t="shared" si="290"/>
        <v>429430.21183295117</v>
      </c>
      <c r="L2672">
        <f t="shared" si="293"/>
        <v>429433.83873565373</v>
      </c>
      <c r="M2672">
        <f t="shared" si="291"/>
        <v>-3.626902702555526</v>
      </c>
    </row>
    <row r="2673" spans="1:13" x14ac:dyDescent="0.25">
      <c r="A2673" s="1">
        <v>44959.963900462964</v>
      </c>
      <c r="B2673">
        <v>-101</v>
      </c>
      <c r="C2673">
        <f t="shared" si="288"/>
        <v>-10.1</v>
      </c>
      <c r="D2673">
        <v>7791635</v>
      </c>
      <c r="E2673">
        <f t="shared" si="289"/>
        <v>428365</v>
      </c>
      <c r="F2673">
        <f t="shared" si="292"/>
        <v>-10.183202335721145</v>
      </c>
      <c r="G2673">
        <f t="shared" si="287"/>
        <v>429418.45977525751</v>
      </c>
      <c r="I2673">
        <f>P2*K2673^3+Q2*K2673^2+R2*K2673+S2</f>
        <v>-0.37426571702441735</v>
      </c>
      <c r="J2673">
        <f>P3*K2673+Q3</f>
        <v>99.783766111691733</v>
      </c>
      <c r="K2673">
        <f t="shared" si="290"/>
        <v>429419.94304096763</v>
      </c>
      <c r="L2673">
        <f t="shared" si="293"/>
        <v>429433.79241667147</v>
      </c>
      <c r="M2673">
        <f t="shared" si="291"/>
        <v>-13.849375703837723</v>
      </c>
    </row>
    <row r="2674" spans="1:13" x14ac:dyDescent="0.25">
      <c r="A2674" s="1">
        <v>44959.963958333334</v>
      </c>
      <c r="B2674">
        <v>-101</v>
      </c>
      <c r="C2674">
        <f t="shared" si="288"/>
        <v>-10.1</v>
      </c>
      <c r="D2674">
        <v>7791634</v>
      </c>
      <c r="E2674">
        <f t="shared" si="289"/>
        <v>428366</v>
      </c>
      <c r="F2674">
        <f t="shared" si="292"/>
        <v>-10.180825126129111</v>
      </c>
      <c r="G2674">
        <f t="shared" si="287"/>
        <v>429419.20620679238</v>
      </c>
      <c r="I2674">
        <f>P2*K2674^3+Q2*K2674^2+R2*K2674+S2</f>
        <v>-0.37426633681245447</v>
      </c>
      <c r="J2674">
        <f>P3*K2674+Q3</f>
        <v>99.783859683806554</v>
      </c>
      <c r="K2674">
        <f t="shared" si="290"/>
        <v>429420.67341545981</v>
      </c>
      <c r="L2674">
        <f t="shared" si="293"/>
        <v>429433.74868666742</v>
      </c>
      <c r="M2674">
        <f t="shared" si="291"/>
        <v>-13.07527120760642</v>
      </c>
    </row>
    <row r="2675" spans="1:13" x14ac:dyDescent="0.25">
      <c r="A2675" s="1">
        <v>44959.964016203703</v>
      </c>
      <c r="B2675">
        <v>-102</v>
      </c>
      <c r="C2675">
        <f t="shared" si="288"/>
        <v>-10.199999999999999</v>
      </c>
      <c r="D2675">
        <v>7791625</v>
      </c>
      <c r="E2675">
        <f t="shared" si="289"/>
        <v>428375</v>
      </c>
      <c r="F2675">
        <f t="shared" si="292"/>
        <v>-10.181372979668279</v>
      </c>
      <c r="G2675">
        <f t="shared" si="287"/>
        <v>429428.27749317227</v>
      </c>
      <c r="I2675">
        <f>P2*K2675^3+Q2*K2675^2+R2*K2675+S2</f>
        <v>-0.37427402504254259</v>
      </c>
      <c r="J2675">
        <f>P3*K2675+Q3</f>
        <v>99.785020389952791</v>
      </c>
      <c r="K2675">
        <f t="shared" si="290"/>
        <v>429429.73327441135</v>
      </c>
      <c r="L2675">
        <f t="shared" si="293"/>
        <v>429433.73530195991</v>
      </c>
      <c r="M2675">
        <f t="shared" si="291"/>
        <v>-4.0020275485585444</v>
      </c>
    </row>
    <row r="2676" spans="1:13" x14ac:dyDescent="0.25">
      <c r="A2676" s="1">
        <v>44959.964074074072</v>
      </c>
      <c r="B2676">
        <v>-101</v>
      </c>
      <c r="C2676">
        <f t="shared" si="288"/>
        <v>-10.1</v>
      </c>
      <c r="D2676">
        <v>7791625</v>
      </c>
      <c r="E2676">
        <f t="shared" si="289"/>
        <v>428375</v>
      </c>
      <c r="F2676">
        <f t="shared" si="292"/>
        <v>-10.179048037392041</v>
      </c>
      <c r="G2676">
        <f t="shared" si="287"/>
        <v>429428.02813827933</v>
      </c>
      <c r="I2676">
        <f>P2*K2676^3+Q2*K2676^2+R2*K2676+S2</f>
        <v>-0.3742738238382467</v>
      </c>
      <c r="J2676">
        <f>P3*K2676+Q3</f>
        <v>99.784990014235433</v>
      </c>
      <c r="K2676">
        <f t="shared" si="290"/>
        <v>429429.49617760978</v>
      </c>
      <c r="L2676">
        <f t="shared" si="293"/>
        <v>429433.72117154539</v>
      </c>
      <c r="M2676">
        <f t="shared" si="291"/>
        <v>-4.2249939356115647</v>
      </c>
    </row>
    <row r="2677" spans="1:13" x14ac:dyDescent="0.25">
      <c r="A2677" s="1">
        <v>44959.964131944442</v>
      </c>
      <c r="B2677">
        <v>-101</v>
      </c>
      <c r="C2677">
        <f t="shared" si="288"/>
        <v>-10.1</v>
      </c>
      <c r="D2677">
        <v>7791618</v>
      </c>
      <c r="E2677">
        <f t="shared" si="289"/>
        <v>428382</v>
      </c>
      <c r="F2677">
        <f t="shared" si="292"/>
        <v>-10.176789522037984</v>
      </c>
      <c r="G2677">
        <f t="shared" si="287"/>
        <v>429434.79565126618</v>
      </c>
      <c r="I2677">
        <f>P2*K2677^3+Q2*K2677^2+R2*K2677+S2</f>
        <v>-0.3742795580880417</v>
      </c>
      <c r="J2677">
        <f>P3*K2677+Q3</f>
        <v>99.785855701467256</v>
      </c>
      <c r="K2677">
        <f t="shared" si="290"/>
        <v>429436.25327478023</v>
      </c>
      <c r="L2677">
        <f t="shared" si="293"/>
        <v>429433.72961188952</v>
      </c>
      <c r="M2677">
        <f t="shared" si="291"/>
        <v>2.5236628907150589</v>
      </c>
    </row>
    <row r="2678" spans="1:13" x14ac:dyDescent="0.25">
      <c r="A2678" s="1">
        <v>44959.964189814818</v>
      </c>
      <c r="B2678">
        <v>-101</v>
      </c>
      <c r="C2678">
        <f t="shared" si="288"/>
        <v>-10.1</v>
      </c>
      <c r="D2678">
        <v>7791618</v>
      </c>
      <c r="E2678">
        <f t="shared" si="289"/>
        <v>428382</v>
      </c>
      <c r="F2678">
        <f t="shared" si="292"/>
        <v>-10.174595535694042</v>
      </c>
      <c r="G2678">
        <f t="shared" si="287"/>
        <v>429434.5603468396</v>
      </c>
      <c r="I2678">
        <f>P2*K2678^3+Q2*K2678^2+R2*K2678+S2</f>
        <v>-0.37427936609536461</v>
      </c>
      <c r="J2678">
        <f>P3*K2678+Q3</f>
        <v>99.785826717076873</v>
      </c>
      <c r="K2678">
        <f t="shared" si="290"/>
        <v>429436.02703794197</v>
      </c>
      <c r="L2678">
        <f t="shared" si="293"/>
        <v>429433.73726997635</v>
      </c>
      <c r="M2678">
        <f t="shared" si="291"/>
        <v>2.2897679656161927</v>
      </c>
    </row>
    <row r="2679" spans="1:13" x14ac:dyDescent="0.25">
      <c r="A2679" s="1">
        <v>44959.964247685188</v>
      </c>
      <c r="B2679">
        <v>-102</v>
      </c>
      <c r="C2679">
        <f t="shared" si="288"/>
        <v>-10.199999999999999</v>
      </c>
      <c r="D2679">
        <v>7791618</v>
      </c>
      <c r="E2679">
        <f t="shared" si="289"/>
        <v>428382</v>
      </c>
      <c r="F2679">
        <f t="shared" si="292"/>
        <v>-10.175321377531356</v>
      </c>
      <c r="G2679">
        <f t="shared" si="287"/>
        <v>429434.63819277735</v>
      </c>
      <c r="I2679">
        <f>P2*K2679^3+Q2*K2679^2+R2*K2679+S2</f>
        <v>-0.37427943198543423</v>
      </c>
      <c r="J2679">
        <f>P3*K2679+Q3</f>
        <v>99.785836664247853</v>
      </c>
      <c r="K2679">
        <f t="shared" si="290"/>
        <v>429436.10468030337</v>
      </c>
      <c r="L2679">
        <f t="shared" si="293"/>
        <v>429433.74516134412</v>
      </c>
      <c r="M2679">
        <f t="shared" si="291"/>
        <v>2.3595189592451788</v>
      </c>
    </row>
    <row r="2680" spans="1:13" x14ac:dyDescent="0.25">
      <c r="A2680" s="1">
        <v>44959.964305555557</v>
      </c>
      <c r="B2680">
        <v>-102</v>
      </c>
      <c r="C2680">
        <f t="shared" si="288"/>
        <v>-10.199999999999999</v>
      </c>
      <c r="D2680">
        <v>7791628</v>
      </c>
      <c r="E2680">
        <f t="shared" si="289"/>
        <v>428372</v>
      </c>
      <c r="F2680">
        <f t="shared" si="292"/>
        <v>-10.17602648103046</v>
      </c>
      <c r="G2680">
        <f t="shared" si="287"/>
        <v>429424.69990233687</v>
      </c>
      <c r="I2680">
        <f>P2*K2680^3+Q2*K2680^2+R2*K2680+S2</f>
        <v>-0.37427101013197117</v>
      </c>
      <c r="J2680">
        <f>P3*K2680+Q3</f>
        <v>99.784565227723448</v>
      </c>
      <c r="K2680">
        <f t="shared" si="290"/>
        <v>429426.18051852111</v>
      </c>
      <c r="L2680">
        <f t="shared" si="293"/>
        <v>429433.71994586807</v>
      </c>
      <c r="M2680">
        <f t="shared" si="291"/>
        <v>-7.5394273469573818</v>
      </c>
    </row>
    <row r="2681" spans="1:13" x14ac:dyDescent="0.25">
      <c r="A2681" s="1">
        <v>44959.964363425926</v>
      </c>
      <c r="B2681">
        <v>-101</v>
      </c>
      <c r="C2681">
        <f t="shared" si="288"/>
        <v>-10.1</v>
      </c>
      <c r="D2681">
        <v>7791631</v>
      </c>
      <c r="E2681">
        <f t="shared" si="289"/>
        <v>428369</v>
      </c>
      <c r="F2681">
        <f t="shared" si="292"/>
        <v>-10.173854295858161</v>
      </c>
      <c r="G2681">
        <f t="shared" si="287"/>
        <v>429421.4627676339</v>
      </c>
      <c r="I2681">
        <f>P2*K2681^3+Q2*K2681^2+R2*K2681+S2</f>
        <v>-0.37426825463272351</v>
      </c>
      <c r="J2681">
        <f>P3*K2681+Q3</f>
        <v>99.784149224037691</v>
      </c>
      <c r="K2681">
        <f t="shared" si="290"/>
        <v>429422.93341353378</v>
      </c>
      <c r="L2681">
        <f t="shared" si="293"/>
        <v>429433.6839907603</v>
      </c>
      <c r="M2681">
        <f t="shared" si="291"/>
        <v>-10.750577226513997</v>
      </c>
    </row>
    <row r="2682" spans="1:13" x14ac:dyDescent="0.25">
      <c r="A2682" s="1">
        <v>44959.964421296296</v>
      </c>
      <c r="B2682">
        <v>-101</v>
      </c>
      <c r="C2682">
        <f t="shared" si="288"/>
        <v>-10.1</v>
      </c>
      <c r="D2682">
        <v>7791631</v>
      </c>
      <c r="E2682">
        <f t="shared" si="289"/>
        <v>428369</v>
      </c>
      <c r="F2682">
        <f t="shared" si="292"/>
        <v>-10.171744173119357</v>
      </c>
      <c r="G2682">
        <f t="shared" si="287"/>
        <v>429421.2364661012</v>
      </c>
      <c r="I2682">
        <f>P2*K2682^3+Q2*K2682^2+R2*K2682+S2</f>
        <v>-0.37426805848607658</v>
      </c>
      <c r="J2682">
        <f>P3*K2682+Q3</f>
        <v>99.784119611175953</v>
      </c>
      <c r="K2682">
        <f t="shared" si="290"/>
        <v>429422.70227118017</v>
      </c>
      <c r="L2682">
        <f t="shared" si="293"/>
        <v>429433.64738502837</v>
      </c>
      <c r="M2682">
        <f t="shared" si="291"/>
        <v>-10.945113848196343</v>
      </c>
    </row>
    <row r="2683" spans="1:13" x14ac:dyDescent="0.25">
      <c r="A2683" s="1">
        <v>44959.964479166665</v>
      </c>
      <c r="B2683">
        <v>-101</v>
      </c>
      <c r="C2683">
        <f t="shared" si="288"/>
        <v>-10.1</v>
      </c>
      <c r="D2683">
        <v>7791626</v>
      </c>
      <c r="E2683">
        <f t="shared" si="289"/>
        <v>428374</v>
      </c>
      <c r="F2683">
        <f t="shared" si="292"/>
        <v>-10.169694339601662</v>
      </c>
      <c r="G2683">
        <f t="shared" si="287"/>
        <v>429426.02358519379</v>
      </c>
      <c r="I2683">
        <f>P2*K2683^3+Q2*K2683^2+R2*K2683+S2</f>
        <v>-0.37427211441316632</v>
      </c>
      <c r="J2683">
        <f>P3*K2683+Q3</f>
        <v>99.784731942136062</v>
      </c>
      <c r="K2683">
        <f t="shared" si="290"/>
        <v>429427.48180314712</v>
      </c>
      <c r="L2683">
        <f t="shared" si="293"/>
        <v>429433.62683308875</v>
      </c>
      <c r="M2683">
        <f t="shared" si="291"/>
        <v>-6.1450299416319467</v>
      </c>
    </row>
    <row r="2684" spans="1:13" x14ac:dyDescent="0.25">
      <c r="A2684" s="1">
        <v>44959.964537037034</v>
      </c>
      <c r="B2684">
        <v>-101</v>
      </c>
      <c r="C2684">
        <f t="shared" si="288"/>
        <v>-10.1</v>
      </c>
      <c r="D2684">
        <v>7791612</v>
      </c>
      <c r="E2684">
        <f t="shared" si="289"/>
        <v>428388</v>
      </c>
      <c r="F2684">
        <f t="shared" si="292"/>
        <v>-10.1677030727559</v>
      </c>
      <c r="G2684">
        <f t="shared" si="287"/>
        <v>429439.82949579525</v>
      </c>
      <c r="I2684">
        <f>P2*K2684^3+Q2*K2684^2+R2*K2684+S2</f>
        <v>-0.37428381939855482</v>
      </c>
      <c r="J2684">
        <f>P3*K2684+Q3</f>
        <v>99.786499009171337</v>
      </c>
      <c r="K2684">
        <f t="shared" si="290"/>
        <v>429441.27459484513</v>
      </c>
      <c r="L2684">
        <f t="shared" si="293"/>
        <v>429433.65232562792</v>
      </c>
      <c r="M2684">
        <f t="shared" si="291"/>
        <v>7.6222692172159441</v>
      </c>
    </row>
    <row r="2685" spans="1:13" x14ac:dyDescent="0.25">
      <c r="A2685" s="1">
        <v>44959.964594907404</v>
      </c>
      <c r="B2685">
        <v>-101</v>
      </c>
      <c r="C2685">
        <f t="shared" si="288"/>
        <v>-10.1</v>
      </c>
      <c r="D2685">
        <v>7791612</v>
      </c>
      <c r="E2685">
        <f t="shared" si="289"/>
        <v>428388</v>
      </c>
      <c r="F2685">
        <f t="shared" si="292"/>
        <v>-10.16576869924859</v>
      </c>
      <c r="G2685">
        <f t="shared" si="287"/>
        <v>429439.622046025</v>
      </c>
      <c r="I2685">
        <f>P2*K2685^3+Q2*K2685^2+R2*K2685+S2</f>
        <v>-0.37428365936954655</v>
      </c>
      <c r="J2685">
        <f>P3*K2685+Q3</f>
        <v>99.786474850632658</v>
      </c>
      <c r="K2685">
        <f t="shared" si="290"/>
        <v>429441.08602605568</v>
      </c>
      <c r="L2685">
        <f t="shared" si="293"/>
        <v>429433.67710462934</v>
      </c>
      <c r="M2685">
        <f t="shared" si="291"/>
        <v>7.4089214263367467</v>
      </c>
    </row>
    <row r="2686" spans="1:13" x14ac:dyDescent="0.25">
      <c r="A2686" s="1">
        <v>44959.96465277778</v>
      </c>
      <c r="B2686">
        <v>-101</v>
      </c>
      <c r="C2686">
        <f t="shared" si="288"/>
        <v>-10.1</v>
      </c>
      <c r="D2686">
        <v>7791609</v>
      </c>
      <c r="E2686">
        <f t="shared" si="289"/>
        <v>428391</v>
      </c>
      <c r="F2686">
        <f t="shared" si="292"/>
        <v>-10.163889593555773</v>
      </c>
      <c r="G2686">
        <f t="shared" si="287"/>
        <v>429442.42469456297</v>
      </c>
      <c r="I2686">
        <f>P2*K2686^3+Q2*K2686^2+R2*K2686+S2</f>
        <v>-0.37428603384536607</v>
      </c>
      <c r="J2686">
        <f>P3*K2686+Q3</f>
        <v>99.786833308190182</v>
      </c>
      <c r="K2686">
        <f t="shared" si="290"/>
        <v>429443.8839563689</v>
      </c>
      <c r="L2686">
        <f t="shared" si="293"/>
        <v>429433.7111274685</v>
      </c>
      <c r="M2686">
        <f t="shared" si="291"/>
        <v>10.172828900394961</v>
      </c>
    </row>
    <row r="2687" spans="1:13" x14ac:dyDescent="0.25">
      <c r="A2687" s="1">
        <v>44959.96471064815</v>
      </c>
      <c r="B2687">
        <v>-101</v>
      </c>
      <c r="C2687">
        <f t="shared" si="288"/>
        <v>-10.1</v>
      </c>
      <c r="D2687">
        <v>7791615</v>
      </c>
      <c r="E2687">
        <f t="shared" si="289"/>
        <v>428385</v>
      </c>
      <c r="F2687">
        <f t="shared" si="292"/>
        <v>-10.162064176597037</v>
      </c>
      <c r="G2687">
        <f t="shared" si="287"/>
        <v>429436.22059864906</v>
      </c>
      <c r="I2687">
        <f>P2*K2687^3+Q2*K2687^2+R2*K2687+S2</f>
        <v>-0.37428077887989908</v>
      </c>
      <c r="J2687">
        <f>P3*K2687+Q3</f>
        <v>99.786039999152948</v>
      </c>
      <c r="K2687">
        <f t="shared" si="290"/>
        <v>429437.69180514634</v>
      </c>
      <c r="L2687">
        <f t="shared" si="293"/>
        <v>429433.7243963941</v>
      </c>
      <c r="M2687">
        <f t="shared" si="291"/>
        <v>3.9674087522435002</v>
      </c>
    </row>
    <row r="2688" spans="1:13" x14ac:dyDescent="0.25">
      <c r="A2688" s="1">
        <v>44959.964768518519</v>
      </c>
      <c r="B2688">
        <v>-101</v>
      </c>
      <c r="C2688">
        <f t="shared" si="288"/>
        <v>-10.1</v>
      </c>
      <c r="D2688">
        <v>7791624</v>
      </c>
      <c r="E2688">
        <f t="shared" si="289"/>
        <v>428376</v>
      </c>
      <c r="F2688">
        <f t="shared" si="292"/>
        <v>-10.16029091440855</v>
      </c>
      <c r="G2688">
        <f t="shared" si="287"/>
        <v>429427.01793446182</v>
      </c>
      <c r="I2688">
        <f>P2*K2688^3+Q2*K2688^2+R2*K2688+S2</f>
        <v>-0.37427297232835144</v>
      </c>
      <c r="J2688">
        <f>P3*K2688+Q3</f>
        <v>99.784861461913835</v>
      </c>
      <c r="K2688">
        <f t="shared" si="290"/>
        <v>429428.49276610441</v>
      </c>
      <c r="L2688">
        <f t="shared" si="293"/>
        <v>429433.70695762645</v>
      </c>
      <c r="M2688">
        <f t="shared" si="291"/>
        <v>-5.2141915220418014</v>
      </c>
    </row>
    <row r="2689" spans="1:13" x14ac:dyDescent="0.25">
      <c r="A2689" s="1">
        <v>44959.964826388888</v>
      </c>
      <c r="B2689">
        <v>-101</v>
      </c>
      <c r="C2689">
        <f t="shared" si="288"/>
        <v>-10.1</v>
      </c>
      <c r="D2689">
        <v>7791631</v>
      </c>
      <c r="E2689">
        <f t="shared" si="289"/>
        <v>428369</v>
      </c>
      <c r="F2689">
        <f t="shared" si="292"/>
        <v>-10.158568316854021</v>
      </c>
      <c r="G2689">
        <f t="shared" si="287"/>
        <v>429419.82348773186</v>
      </c>
      <c r="I2689">
        <f>P2*K2689^3+Q2*K2689^2+R2*K2689+S2</f>
        <v>-0.3742668642809871</v>
      </c>
      <c r="J2689">
        <f>P3*K2689+Q3</f>
        <v>99.78393931785547</v>
      </c>
      <c r="K2689">
        <f t="shared" si="290"/>
        <v>429421.29499677318</v>
      </c>
      <c r="L2689">
        <f t="shared" si="293"/>
        <v>429433.66558442358</v>
      </c>
      <c r="M2689">
        <f t="shared" si="291"/>
        <v>-12.370587650395464</v>
      </c>
    </row>
    <row r="2690" spans="1:13" x14ac:dyDescent="0.25">
      <c r="A2690" s="1">
        <v>44959.964884259258</v>
      </c>
      <c r="B2690">
        <v>-101</v>
      </c>
      <c r="C2690">
        <f t="shared" si="288"/>
        <v>-10.1</v>
      </c>
      <c r="D2690">
        <v>7791626</v>
      </c>
      <c r="E2690">
        <f t="shared" si="289"/>
        <v>428374</v>
      </c>
      <c r="F2690">
        <f t="shared" si="292"/>
        <v>-10.156894936372478</v>
      </c>
      <c r="G2690">
        <f t="shared" ref="G2690:G2753" si="294">E2690-($P$2*E2690^3+$Q$2*E2690^2+$R$2*E2690+$S$2)*F2690^2-($P$3*E2690+$Q$3)*F2690</f>
        <v>429424.6509861293</v>
      </c>
      <c r="I2690">
        <f>P2*K2690^3+Q2*K2690^2+R2*K2690+S2</f>
        <v>-0.37427094630010915</v>
      </c>
      <c r="J2690">
        <f>P3*K2690+Q3</f>
        <v>99.784555590941835</v>
      </c>
      <c r="K2690">
        <f t="shared" si="290"/>
        <v>429426.1052988951</v>
      </c>
      <c r="L2690">
        <f t="shared" si="293"/>
        <v>429433.64038347179</v>
      </c>
      <c r="M2690">
        <f t="shared" si="291"/>
        <v>-7.5350845766952261</v>
      </c>
    </row>
    <row r="2691" spans="1:13" x14ac:dyDescent="0.25">
      <c r="A2691" s="1">
        <v>44959.964942129627</v>
      </c>
      <c r="B2691">
        <v>-101</v>
      </c>
      <c r="C2691">
        <f t="shared" ref="C2691:C2754" si="295">B2691/10</f>
        <v>-10.1</v>
      </c>
      <c r="D2691">
        <v>7791626</v>
      </c>
      <c r="E2691">
        <f t="shared" ref="E2691:E2754" si="296">(8220000-D2691)</f>
        <v>428374</v>
      </c>
      <c r="F2691">
        <f t="shared" si="292"/>
        <v>-10.155269366761836</v>
      </c>
      <c r="G2691">
        <f t="shared" si="294"/>
        <v>429424.47666993475</v>
      </c>
      <c r="I2691">
        <f>P2*K2691^3+Q2*K2691^2+R2*K2691+S2</f>
        <v>-0.37427080383254807</v>
      </c>
      <c r="J2691">
        <f>P3*K2691+Q3</f>
        <v>99.784534082414595</v>
      </c>
      <c r="K2691">
        <f t="shared" ref="K2691:K2754" si="297">E2691-I2690*F2691^2-J2690*F2691</f>
        <v>429425.93741469487</v>
      </c>
      <c r="L2691">
        <f t="shared" si="293"/>
        <v>429433.61470690923</v>
      </c>
      <c r="M2691">
        <f t="shared" ref="M2691:M2754" si="298">K2691-L2691</f>
        <v>-7.6772922143572941</v>
      </c>
    </row>
    <row r="2692" spans="1:13" x14ac:dyDescent="0.25">
      <c r="A2692" s="1">
        <v>44959.964999999997</v>
      </c>
      <c r="B2692">
        <v>-101</v>
      </c>
      <c r="C2692">
        <f t="shared" si="295"/>
        <v>-10.1</v>
      </c>
      <c r="D2692">
        <v>7791611</v>
      </c>
      <c r="E2692">
        <f t="shared" si="296"/>
        <v>428389</v>
      </c>
      <c r="F2692">
        <f t="shared" ref="F2692:F2755" si="299">F2691+(C2692-F2691)/35</f>
        <v>-10.153690241997213</v>
      </c>
      <c r="G2692">
        <f t="shared" si="294"/>
        <v>429439.32815630775</v>
      </c>
      <c r="I2692">
        <f>P2*K2692^3+Q2*K2692^2+R2*K2692+S2</f>
        <v>-0.37428338914271497</v>
      </c>
      <c r="J2692">
        <f>P3*K2692+Q3</f>
        <v>99.786434056209529</v>
      </c>
      <c r="K2692">
        <f t="shared" si="297"/>
        <v>429440.76760634122</v>
      </c>
      <c r="L2692">
        <f t="shared" ref="L2692:L2755" si="300">L2691+(K2692-L2691)/300</f>
        <v>429433.63854990731</v>
      </c>
      <c r="M2692">
        <f t="shared" si="298"/>
        <v>7.1290564339142293</v>
      </c>
    </row>
    <row r="2693" spans="1:13" x14ac:dyDescent="0.25">
      <c r="A2693" s="1">
        <v>44959.965057870373</v>
      </c>
      <c r="B2693">
        <v>-101</v>
      </c>
      <c r="C2693">
        <f t="shared" si="295"/>
        <v>-10.1</v>
      </c>
      <c r="D2693">
        <v>7791606</v>
      </c>
      <c r="E2693">
        <f t="shared" si="296"/>
        <v>428394</v>
      </c>
      <c r="F2693">
        <f t="shared" si="299"/>
        <v>-10.152156235083007</v>
      </c>
      <c r="G2693">
        <f t="shared" si="294"/>
        <v>429444.17059798795</v>
      </c>
      <c r="I2693">
        <f>P2*K2693^3+Q2*K2693^2+R2*K2693+S2</f>
        <v>-0.37428751009757855</v>
      </c>
      <c r="J2693">
        <f>P3*K2693+Q3</f>
        <v>99.787056165636045</v>
      </c>
      <c r="K2693">
        <f t="shared" si="297"/>
        <v>429445.62346385093</v>
      </c>
      <c r="L2693">
        <f t="shared" si="300"/>
        <v>429433.67849962047</v>
      </c>
      <c r="M2693">
        <f t="shared" si="298"/>
        <v>11.944964230468031</v>
      </c>
    </row>
    <row r="2694" spans="1:13" x14ac:dyDescent="0.25">
      <c r="A2694" s="1">
        <v>44959.965115740742</v>
      </c>
      <c r="B2694">
        <v>-101</v>
      </c>
      <c r="C2694">
        <f t="shared" si="295"/>
        <v>-10.1</v>
      </c>
      <c r="D2694">
        <v>7791619</v>
      </c>
      <c r="E2694">
        <f t="shared" si="296"/>
        <v>428381</v>
      </c>
      <c r="F2694">
        <f t="shared" si="299"/>
        <v>-10.150666056937778</v>
      </c>
      <c r="G2694">
        <f t="shared" si="294"/>
        <v>429430.99276271957</v>
      </c>
      <c r="I2694">
        <f>P2*K2694^3+Q2*K2694^2+R2*K2694+S2</f>
        <v>-0.37427634763801565</v>
      </c>
      <c r="J2694">
        <f>P3*K2694+Q3</f>
        <v>99.785371029291923</v>
      </c>
      <c r="K2694">
        <f t="shared" si="297"/>
        <v>429432.47017984226</v>
      </c>
      <c r="L2694">
        <f t="shared" si="300"/>
        <v>429433.67447188788</v>
      </c>
      <c r="M2694">
        <f t="shared" si="298"/>
        <v>-1.2042920456151478</v>
      </c>
    </row>
    <row r="2695" spans="1:13" x14ac:dyDescent="0.25">
      <c r="A2695" s="1">
        <v>44959.965173611112</v>
      </c>
      <c r="B2695">
        <v>-101</v>
      </c>
      <c r="C2695">
        <f t="shared" si="295"/>
        <v>-10.1</v>
      </c>
      <c r="D2695">
        <v>7791623</v>
      </c>
      <c r="E2695">
        <f t="shared" si="296"/>
        <v>428377</v>
      </c>
      <c r="F2695">
        <f t="shared" si="299"/>
        <v>-10.149218455310985</v>
      </c>
      <c r="G2695">
        <f t="shared" si="294"/>
        <v>429426.83198643819</v>
      </c>
      <c r="I2695">
        <f>P2*K2695^3+Q2*K2695^2+R2*K2695+S2</f>
        <v>-0.3742728057543786</v>
      </c>
      <c r="J2695">
        <f>P3*K2695+Q3</f>
        <v>99.784836314214033</v>
      </c>
      <c r="K2695">
        <f t="shared" si="297"/>
        <v>429428.29647644574</v>
      </c>
      <c r="L2695">
        <f t="shared" si="300"/>
        <v>429433.65654523642</v>
      </c>
      <c r="M2695">
        <f t="shared" si="298"/>
        <v>-5.3600687906728126</v>
      </c>
    </row>
    <row r="2696" spans="1:13" x14ac:dyDescent="0.25">
      <c r="A2696" s="1">
        <v>44959.965231481481</v>
      </c>
      <c r="B2696">
        <v>-101</v>
      </c>
      <c r="C2696">
        <f t="shared" si="295"/>
        <v>-10.1</v>
      </c>
      <c r="D2696">
        <v>7791627</v>
      </c>
      <c r="E2696">
        <f t="shared" si="296"/>
        <v>428373</v>
      </c>
      <c r="F2696">
        <f t="shared" si="299"/>
        <v>-10.147812213730671</v>
      </c>
      <c r="G2696">
        <f t="shared" si="294"/>
        <v>429422.67564834666</v>
      </c>
      <c r="I2696">
        <f>P2*K2696^3+Q2*K2696^2+R2*K2696+S2</f>
        <v>-0.37426927826938183</v>
      </c>
      <c r="J2696">
        <f>P3*K2696+Q3</f>
        <v>99.784303765224422</v>
      </c>
      <c r="K2696">
        <f t="shared" si="297"/>
        <v>429424.13968038996</v>
      </c>
      <c r="L2696">
        <f t="shared" si="300"/>
        <v>429433.62482235359</v>
      </c>
      <c r="M2696">
        <f t="shared" si="298"/>
        <v>-9.4851419636397623</v>
      </c>
    </row>
    <row r="2697" spans="1:13" x14ac:dyDescent="0.25">
      <c r="A2697" s="1">
        <v>44959.965289351851</v>
      </c>
      <c r="B2697">
        <v>-101</v>
      </c>
      <c r="C2697">
        <f t="shared" si="295"/>
        <v>-10.1</v>
      </c>
      <c r="D2697">
        <v>7791627</v>
      </c>
      <c r="E2697">
        <f t="shared" si="296"/>
        <v>428373</v>
      </c>
      <c r="F2697">
        <f t="shared" si="299"/>
        <v>-10.146446150481223</v>
      </c>
      <c r="G2697">
        <f t="shared" si="294"/>
        <v>429422.52916936687</v>
      </c>
      <c r="I2697">
        <f>P2*K2697^3+Q2*K2697^2+R2*K2697+S2</f>
        <v>-0.37426914889593477</v>
      </c>
      <c r="J2697">
        <f>P3*K2697+Q3</f>
        <v>99.78428423340182</v>
      </c>
      <c r="K2697">
        <f t="shared" si="297"/>
        <v>429423.98722530168</v>
      </c>
      <c r="L2697">
        <f t="shared" si="300"/>
        <v>429433.59269703011</v>
      </c>
      <c r="M2697">
        <f t="shared" si="298"/>
        <v>-9.6054717284278013</v>
      </c>
    </row>
    <row r="2698" spans="1:13" x14ac:dyDescent="0.25">
      <c r="A2698" s="1">
        <v>44959.96534722222</v>
      </c>
      <c r="B2698">
        <v>-101</v>
      </c>
      <c r="C2698">
        <f t="shared" si="295"/>
        <v>-10.1</v>
      </c>
      <c r="D2698">
        <v>7791627</v>
      </c>
      <c r="E2698">
        <f t="shared" si="296"/>
        <v>428373</v>
      </c>
      <c r="F2698">
        <f t="shared" si="299"/>
        <v>-10.145119117610331</v>
      </c>
      <c r="G2698">
        <f t="shared" si="294"/>
        <v>429422.3868768352</v>
      </c>
      <c r="I2698">
        <f>P2*K2698^3+Q2*K2698^2+R2*K2698+S2</f>
        <v>-0.37426902779504989</v>
      </c>
      <c r="J2698">
        <f>P3*K2698+Q3</f>
        <v>99.784265950498622</v>
      </c>
      <c r="K2698">
        <f t="shared" si="297"/>
        <v>429423.84451861866</v>
      </c>
      <c r="L2698">
        <f t="shared" si="300"/>
        <v>429433.56020310207</v>
      </c>
      <c r="M2698">
        <f t="shared" si="298"/>
        <v>-9.7156844834098592</v>
      </c>
    </row>
    <row r="2699" spans="1:13" x14ac:dyDescent="0.25">
      <c r="A2699" s="1">
        <v>44959.965405092589</v>
      </c>
      <c r="B2699">
        <v>-101</v>
      </c>
      <c r="C2699">
        <f t="shared" si="295"/>
        <v>-10.1</v>
      </c>
      <c r="D2699">
        <v>7791610</v>
      </c>
      <c r="E2699">
        <f t="shared" si="296"/>
        <v>428390</v>
      </c>
      <c r="F2699">
        <f t="shared" si="299"/>
        <v>-10.143829999964321</v>
      </c>
      <c r="G2699">
        <f t="shared" si="294"/>
        <v>429439.27222295583</v>
      </c>
      <c r="I2699">
        <f>P2*K2699^3+Q2*K2699^2+R2*K2699+S2</f>
        <v>-0.37428333677403358</v>
      </c>
      <c r="J2699">
        <f>P3*K2699+Q3</f>
        <v>99.786426150438189</v>
      </c>
      <c r="K2699">
        <f t="shared" si="297"/>
        <v>429440.70589806687</v>
      </c>
      <c r="L2699">
        <f t="shared" si="300"/>
        <v>429433.5840220853</v>
      </c>
      <c r="M2699">
        <f t="shared" si="298"/>
        <v>7.1218759815674275</v>
      </c>
    </row>
    <row r="2700" spans="1:13" x14ac:dyDescent="0.25">
      <c r="A2700" s="1">
        <v>44959.965462962966</v>
      </c>
      <c r="B2700">
        <v>-101</v>
      </c>
      <c r="C2700">
        <f t="shared" si="295"/>
        <v>-10.1</v>
      </c>
      <c r="D2700">
        <v>7791609</v>
      </c>
      <c r="E2700">
        <f t="shared" si="296"/>
        <v>428391</v>
      </c>
      <c r="F2700">
        <f t="shared" si="299"/>
        <v>-10.142577714251056</v>
      </c>
      <c r="G2700">
        <f t="shared" si="294"/>
        <v>429440.13933099044</v>
      </c>
      <c r="I2700">
        <f>P2*K2700^3+Q2*K2700^2+R2*K2700+S2</f>
        <v>-0.37428409115259431</v>
      </c>
      <c r="J2700">
        <f>P3*K2700+Q3</f>
        <v>99.786540034075358</v>
      </c>
      <c r="K2700">
        <f t="shared" si="297"/>
        <v>429441.59481357149</v>
      </c>
      <c r="L2700">
        <f t="shared" si="300"/>
        <v>429433.61072472361</v>
      </c>
      <c r="M2700">
        <f t="shared" si="298"/>
        <v>7.9840888478793204</v>
      </c>
    </row>
    <row r="2701" spans="1:13" x14ac:dyDescent="0.25">
      <c r="A2701" s="1">
        <v>44959.965520833335</v>
      </c>
      <c r="B2701">
        <v>-101</v>
      </c>
      <c r="C2701">
        <f t="shared" si="295"/>
        <v>-10.1</v>
      </c>
      <c r="D2701">
        <v>7791617</v>
      </c>
      <c r="E2701">
        <f t="shared" si="296"/>
        <v>428383</v>
      </c>
      <c r="F2701">
        <f t="shared" si="299"/>
        <v>-10.141361208129597</v>
      </c>
      <c r="G2701">
        <f t="shared" si="294"/>
        <v>429431.99780029239</v>
      </c>
      <c r="I2701">
        <f>P2*K2701^3+Q2*K2701^2+R2*K2701+S2</f>
        <v>-0.3742771922248801</v>
      </c>
      <c r="J2701">
        <f>P3*K2701+Q3</f>
        <v>99.785498534694653</v>
      </c>
      <c r="K2701">
        <f t="shared" si="297"/>
        <v>429433.46541965217</v>
      </c>
      <c r="L2701">
        <f t="shared" si="300"/>
        <v>429433.61024037335</v>
      </c>
      <c r="M2701">
        <f t="shared" si="298"/>
        <v>-0.14482072117971256</v>
      </c>
    </row>
    <row r="2702" spans="1:13" x14ac:dyDescent="0.25">
      <c r="A2702" s="1">
        <v>44959.965578703705</v>
      </c>
      <c r="B2702">
        <v>-101</v>
      </c>
      <c r="C2702">
        <f t="shared" si="295"/>
        <v>-10.1</v>
      </c>
      <c r="D2702">
        <v>7791618</v>
      </c>
      <c r="E2702">
        <f t="shared" si="296"/>
        <v>428382</v>
      </c>
      <c r="F2702">
        <f t="shared" si="299"/>
        <v>-10.140179459325894</v>
      </c>
      <c r="G2702">
        <f t="shared" si="294"/>
        <v>429430.86970265635</v>
      </c>
      <c r="I2702">
        <f>P2*K2702^3+Q2*K2702^2+R2*K2702+S2</f>
        <v>-0.37427622634924795</v>
      </c>
      <c r="J2702">
        <f>P3*K2702+Q3</f>
        <v>99.785352718560063</v>
      </c>
      <c r="K2702">
        <f t="shared" si="297"/>
        <v>429432.32725594338</v>
      </c>
      <c r="L2702">
        <f t="shared" si="300"/>
        <v>429433.6059637586</v>
      </c>
      <c r="M2702">
        <f t="shared" si="298"/>
        <v>-1.2787078152177855</v>
      </c>
    </row>
    <row r="2703" spans="1:13" x14ac:dyDescent="0.25">
      <c r="A2703" s="1">
        <v>44959.965636574074</v>
      </c>
      <c r="B2703">
        <v>-101</v>
      </c>
      <c r="C2703">
        <f t="shared" si="295"/>
        <v>-10.1</v>
      </c>
      <c r="D2703">
        <v>7791618</v>
      </c>
      <c r="E2703">
        <f t="shared" si="296"/>
        <v>428382</v>
      </c>
      <c r="F2703">
        <f t="shared" si="299"/>
        <v>-10.139031474773725</v>
      </c>
      <c r="G2703">
        <f t="shared" si="294"/>
        <v>429430.7466125685</v>
      </c>
      <c r="I2703">
        <f>P2*K2703^3+Q2*K2703^2+R2*K2703+S2</f>
        <v>-0.37427612040426472</v>
      </c>
      <c r="J2703">
        <f>P3*K2703+Q3</f>
        <v>99.785336724242484</v>
      </c>
      <c r="K2703">
        <f t="shared" si="297"/>
        <v>429432.20241275051</v>
      </c>
      <c r="L2703">
        <f t="shared" si="300"/>
        <v>429433.60128525522</v>
      </c>
      <c r="M2703">
        <f t="shared" si="298"/>
        <v>-1.3988725047092885</v>
      </c>
    </row>
    <row r="2704" spans="1:13" x14ac:dyDescent="0.25">
      <c r="A2704" s="1">
        <v>44959.965694444443</v>
      </c>
      <c r="B2704">
        <v>-101</v>
      </c>
      <c r="C2704">
        <f t="shared" si="295"/>
        <v>-10.1</v>
      </c>
      <c r="D2704">
        <v>7791623</v>
      </c>
      <c r="E2704">
        <f t="shared" si="296"/>
        <v>428377</v>
      </c>
      <c r="F2704">
        <f t="shared" si="299"/>
        <v>-10.13791628978019</v>
      </c>
      <c r="G2704">
        <f t="shared" si="294"/>
        <v>429425.62011167151</v>
      </c>
      <c r="I2704">
        <f>P2*K2704^3+Q2*K2704^2+R2*K2704+S2</f>
        <v>-0.37427177555825597</v>
      </c>
      <c r="J2704">
        <f>P3*K2704+Q3</f>
        <v>99.784680784958397</v>
      </c>
      <c r="K2704">
        <f t="shared" si="297"/>
        <v>429427.08249724569</v>
      </c>
      <c r="L2704">
        <f t="shared" si="300"/>
        <v>429433.57955596189</v>
      </c>
      <c r="M2704">
        <f t="shared" si="298"/>
        <v>-6.4970587161951698</v>
      </c>
    </row>
    <row r="2705" spans="1:13" x14ac:dyDescent="0.25">
      <c r="A2705" s="1">
        <v>44959.965752314813</v>
      </c>
      <c r="B2705">
        <v>-101</v>
      </c>
      <c r="C2705">
        <f t="shared" si="295"/>
        <v>-10.1</v>
      </c>
      <c r="D2705">
        <v>7791623</v>
      </c>
      <c r="E2705">
        <f t="shared" si="296"/>
        <v>428377</v>
      </c>
      <c r="F2705">
        <f t="shared" si="299"/>
        <v>-10.136832967215042</v>
      </c>
      <c r="G2705">
        <f t="shared" si="294"/>
        <v>429425.50395741285</v>
      </c>
      <c r="I2705">
        <f>P2*K2705^3+Q2*K2705^2+R2*K2705+S2</f>
        <v>-0.37427167082636703</v>
      </c>
      <c r="J2705">
        <f>P3*K2705+Q3</f>
        <v>99.784664973492937</v>
      </c>
      <c r="K2705">
        <f t="shared" si="297"/>
        <v>429426.95908129984</v>
      </c>
      <c r="L2705">
        <f t="shared" si="300"/>
        <v>429433.557487713</v>
      </c>
      <c r="M2705">
        <f t="shared" si="298"/>
        <v>-6.5984064131625928</v>
      </c>
    </row>
    <row r="2706" spans="1:13" x14ac:dyDescent="0.25">
      <c r="A2706" s="1">
        <v>44959.965810185182</v>
      </c>
      <c r="B2706">
        <v>-101</v>
      </c>
      <c r="C2706">
        <f t="shared" si="295"/>
        <v>-10.1</v>
      </c>
      <c r="D2706">
        <v>7791618</v>
      </c>
      <c r="E2706">
        <f t="shared" si="296"/>
        <v>428382</v>
      </c>
      <c r="F2706">
        <f t="shared" si="299"/>
        <v>-10.135780596723183</v>
      </c>
      <c r="G2706">
        <f t="shared" si="294"/>
        <v>429430.39804974652</v>
      </c>
      <c r="I2706">
        <f>P2*K2706^3+Q2*K2706^2+R2*K2706+S2</f>
        <v>-0.37427581787181607</v>
      </c>
      <c r="J2706">
        <f>P3*K2706+Q3</f>
        <v>99.78529105144186</v>
      </c>
      <c r="K2706">
        <f t="shared" si="297"/>
        <v>429431.84591499873</v>
      </c>
      <c r="L2706">
        <f t="shared" si="300"/>
        <v>429433.5517824706</v>
      </c>
      <c r="M2706">
        <f t="shared" si="298"/>
        <v>-1.7058674718718976</v>
      </c>
    </row>
    <row r="2707" spans="1:13" x14ac:dyDescent="0.25">
      <c r="A2707" s="1">
        <v>44959.965868055559</v>
      </c>
      <c r="B2707">
        <v>-101</v>
      </c>
      <c r="C2707">
        <f t="shared" si="295"/>
        <v>-10.1</v>
      </c>
      <c r="D2707">
        <v>7791606</v>
      </c>
      <c r="E2707">
        <f t="shared" si="296"/>
        <v>428394</v>
      </c>
      <c r="F2707">
        <f t="shared" si="299"/>
        <v>-10.134758293959663</v>
      </c>
      <c r="G2707">
        <f t="shared" si="294"/>
        <v>429442.30506211211</v>
      </c>
      <c r="I2707">
        <f>P2*K2707^3+Q2*K2707^2+R2*K2707+S2</f>
        <v>-0.37428591415374635</v>
      </c>
      <c r="J2707">
        <f>P3*K2707+Q3</f>
        <v>99.786815239289069</v>
      </c>
      <c r="K2707">
        <f t="shared" si="297"/>
        <v>429443.74292007287</v>
      </c>
      <c r="L2707">
        <f t="shared" si="300"/>
        <v>429433.58575292927</v>
      </c>
      <c r="M2707">
        <f t="shared" si="298"/>
        <v>10.157167143595871</v>
      </c>
    </row>
    <row r="2708" spans="1:13" x14ac:dyDescent="0.25">
      <c r="A2708" s="1">
        <v>44959.965925925928</v>
      </c>
      <c r="B2708">
        <v>-101</v>
      </c>
      <c r="C2708">
        <f t="shared" si="295"/>
        <v>-10.1</v>
      </c>
      <c r="D2708">
        <v>7791597</v>
      </c>
      <c r="E2708">
        <f t="shared" si="296"/>
        <v>428403</v>
      </c>
      <c r="F2708">
        <f t="shared" si="299"/>
        <v>-10.133765199846531</v>
      </c>
      <c r="G2708">
        <f t="shared" si="294"/>
        <v>429451.21104816417</v>
      </c>
      <c r="I2708">
        <f>P2*K2708^3+Q2*K2708^2+R2*K2708+S2</f>
        <v>-0.37429347568850713</v>
      </c>
      <c r="J2708">
        <f>P3*K2708+Q3</f>
        <v>99.787956727354498</v>
      </c>
      <c r="K2708">
        <f t="shared" si="297"/>
        <v>429452.65277283895</v>
      </c>
      <c r="L2708">
        <f t="shared" si="300"/>
        <v>429433.64930966229</v>
      </c>
      <c r="M2708">
        <f t="shared" si="298"/>
        <v>19.003463176661171</v>
      </c>
    </row>
    <row r="2709" spans="1:13" x14ac:dyDescent="0.25">
      <c r="A2709" s="1">
        <v>44959.965983796297</v>
      </c>
      <c r="B2709">
        <v>-101</v>
      </c>
      <c r="C2709">
        <f t="shared" si="295"/>
        <v>-10.1</v>
      </c>
      <c r="D2709">
        <v>7791601</v>
      </c>
      <c r="E2709">
        <f t="shared" si="296"/>
        <v>428399</v>
      </c>
      <c r="F2709">
        <f t="shared" si="299"/>
        <v>-10.132800479850916</v>
      </c>
      <c r="G2709">
        <f t="shared" si="294"/>
        <v>429447.10206988</v>
      </c>
      <c r="I2709">
        <f>P2*K2709^3+Q2*K2709^2+R2*K2709+S2</f>
        <v>-0.37429000354120989</v>
      </c>
      <c r="J2709">
        <f>P3*K2709+Q3</f>
        <v>99.787432576920381</v>
      </c>
      <c r="K2709">
        <f t="shared" si="297"/>
        <v>429448.56153147022</v>
      </c>
      <c r="L2709">
        <f t="shared" si="300"/>
        <v>429433.69901706831</v>
      </c>
      <c r="M2709">
        <f t="shared" si="298"/>
        <v>14.862514401902445</v>
      </c>
    </row>
    <row r="2710" spans="1:13" x14ac:dyDescent="0.25">
      <c r="A2710" s="1">
        <v>44959.966041666667</v>
      </c>
      <c r="B2710">
        <v>-101</v>
      </c>
      <c r="C2710">
        <f t="shared" si="295"/>
        <v>-10.1</v>
      </c>
      <c r="D2710">
        <v>7791612</v>
      </c>
      <c r="E2710">
        <f t="shared" si="296"/>
        <v>428388</v>
      </c>
      <c r="F2710">
        <f t="shared" si="299"/>
        <v>-10.131863323283747</v>
      </c>
      <c r="G2710">
        <f t="shared" si="294"/>
        <v>429435.98635480978</v>
      </c>
      <c r="I2710">
        <f>P2*K2710^3+Q2*K2710^2+R2*K2710+S2</f>
        <v>-0.37428057812058635</v>
      </c>
      <c r="J2710">
        <f>P3*K2710+Q3</f>
        <v>99.78600969144756</v>
      </c>
      <c r="K2710">
        <f t="shared" si="297"/>
        <v>429437.45523921034</v>
      </c>
      <c r="L2710">
        <f t="shared" si="300"/>
        <v>429433.71153780876</v>
      </c>
      <c r="M2710">
        <f t="shared" si="298"/>
        <v>3.7437014015740715</v>
      </c>
    </row>
    <row r="2711" spans="1:13" x14ac:dyDescent="0.25">
      <c r="A2711" s="1">
        <v>44959.966099537036</v>
      </c>
      <c r="B2711">
        <v>-101</v>
      </c>
      <c r="C2711">
        <f t="shared" si="295"/>
        <v>-10.1</v>
      </c>
      <c r="D2711">
        <v>7791615</v>
      </c>
      <c r="E2711">
        <f t="shared" si="296"/>
        <v>428385</v>
      </c>
      <c r="F2711">
        <f t="shared" si="299"/>
        <v>-10.130952942618498</v>
      </c>
      <c r="G2711">
        <f t="shared" si="294"/>
        <v>429432.88459191052</v>
      </c>
      <c r="I2711">
        <f>P2*K2711^3+Q2*K2711^2+R2*K2711+S2</f>
        <v>-0.37427793620790306</v>
      </c>
      <c r="J2711">
        <f>P3*K2711+Q3</f>
        <v>99.785610851795838</v>
      </c>
      <c r="K2711">
        <f t="shared" si="297"/>
        <v>429434.34210760455</v>
      </c>
      <c r="L2711">
        <f t="shared" si="300"/>
        <v>429433.71363970806</v>
      </c>
      <c r="M2711">
        <f t="shared" si="298"/>
        <v>0.62846789648756385</v>
      </c>
    </row>
    <row r="2712" spans="1:13" x14ac:dyDescent="0.25">
      <c r="A2712" s="1">
        <v>44959.966157407405</v>
      </c>
      <c r="B2712">
        <v>-101</v>
      </c>
      <c r="C2712">
        <f t="shared" si="295"/>
        <v>-10.1</v>
      </c>
      <c r="D2712">
        <v>7791615</v>
      </c>
      <c r="E2712">
        <f t="shared" si="296"/>
        <v>428385</v>
      </c>
      <c r="F2712">
        <f t="shared" si="299"/>
        <v>-10.130068572829398</v>
      </c>
      <c r="G2712">
        <f t="shared" si="294"/>
        <v>429432.78977294982</v>
      </c>
      <c r="I2712">
        <f>P2*K2712^3+Q2*K2712^2+R2*K2712+S2</f>
        <v>-0.37427785196813279</v>
      </c>
      <c r="J2712">
        <f>P3*K2712+Q3</f>
        <v>99.785598134363056</v>
      </c>
      <c r="K2712">
        <f t="shared" si="297"/>
        <v>429434.24284204311</v>
      </c>
      <c r="L2712">
        <f t="shared" si="300"/>
        <v>429433.71540371585</v>
      </c>
      <c r="M2712">
        <f t="shared" si="298"/>
        <v>0.52743832726264372</v>
      </c>
    </row>
    <row r="2713" spans="1:13" x14ac:dyDescent="0.25">
      <c r="A2713" s="1">
        <v>44959.966215277775</v>
      </c>
      <c r="B2713">
        <v>-101</v>
      </c>
      <c r="C2713">
        <f t="shared" si="295"/>
        <v>-10.1</v>
      </c>
      <c r="D2713">
        <v>7791616</v>
      </c>
      <c r="E2713">
        <f t="shared" si="296"/>
        <v>428384</v>
      </c>
      <c r="F2713">
        <f t="shared" si="299"/>
        <v>-10.129209470748558</v>
      </c>
      <c r="G2713">
        <f t="shared" si="294"/>
        <v>429431.69627920247</v>
      </c>
      <c r="I2713">
        <f>P2*K2713^3+Q2*K2713^2+R2*K2713+S2</f>
        <v>-0.37427692494513598</v>
      </c>
      <c r="J2713">
        <f>P3*K2713+Q3</f>
        <v>99.785458184112827</v>
      </c>
      <c r="K2713">
        <f t="shared" si="297"/>
        <v>429433.15046432847</v>
      </c>
      <c r="L2713">
        <f t="shared" si="300"/>
        <v>429433.71352058457</v>
      </c>
      <c r="M2713">
        <f t="shared" si="298"/>
        <v>-0.56305625609820709</v>
      </c>
    </row>
    <row r="2714" spans="1:13" x14ac:dyDescent="0.25">
      <c r="A2714" s="1">
        <v>44959.966273148151</v>
      </c>
      <c r="B2714">
        <v>-101</v>
      </c>
      <c r="C2714">
        <f t="shared" si="295"/>
        <v>-10.1</v>
      </c>
      <c r="D2714">
        <v>7791610</v>
      </c>
      <c r="E2714">
        <f t="shared" si="296"/>
        <v>428390</v>
      </c>
      <c r="F2714">
        <f t="shared" si="299"/>
        <v>-10.128374914441457</v>
      </c>
      <c r="G2714">
        <f t="shared" si="294"/>
        <v>429437.61510828877</v>
      </c>
      <c r="I2714">
        <f>P2*K2714^3+Q2*K2714^2+R2*K2714+S2</f>
        <v>-0.37428193943422594</v>
      </c>
      <c r="J2714">
        <f>P3*K2714+Q3</f>
        <v>99.786215202189354</v>
      </c>
      <c r="K2714">
        <f t="shared" si="297"/>
        <v>429439.05934748502</v>
      </c>
      <c r="L2714">
        <f t="shared" si="300"/>
        <v>429433.73134000757</v>
      </c>
      <c r="M2714">
        <f t="shared" si="298"/>
        <v>5.3280074774520472</v>
      </c>
    </row>
    <row r="2715" spans="1:13" x14ac:dyDescent="0.25">
      <c r="A2715" s="1">
        <v>44959.966331018521</v>
      </c>
      <c r="B2715">
        <v>-101</v>
      </c>
      <c r="C2715">
        <f t="shared" si="295"/>
        <v>-10.1</v>
      </c>
      <c r="D2715">
        <v>7791619</v>
      </c>
      <c r="E2715">
        <f t="shared" si="296"/>
        <v>428381</v>
      </c>
      <c r="F2715">
        <f t="shared" si="299"/>
        <v>-10.127564202600272</v>
      </c>
      <c r="G2715">
        <f t="shared" si="294"/>
        <v>429428.51572963537</v>
      </c>
      <c r="I2715">
        <f>P2*K2715^3+Q2*K2715^2+R2*K2715+S2</f>
        <v>-0.3742742348297684</v>
      </c>
      <c r="J2715">
        <f>P3*K2715+Q3</f>
        <v>99.785052061404556</v>
      </c>
      <c r="K2715">
        <f t="shared" si="297"/>
        <v>429429.98048503109</v>
      </c>
      <c r="L2715">
        <f t="shared" si="300"/>
        <v>429433.71883715765</v>
      </c>
      <c r="M2715">
        <f t="shared" si="298"/>
        <v>-3.7383521265583113</v>
      </c>
    </row>
    <row r="2716" spans="1:13" x14ac:dyDescent="0.25">
      <c r="A2716" s="1">
        <v>44959.96638888889</v>
      </c>
      <c r="B2716">
        <v>-101</v>
      </c>
      <c r="C2716">
        <f t="shared" si="295"/>
        <v>-10.1</v>
      </c>
      <c r="D2716">
        <v>7791626</v>
      </c>
      <c r="E2716">
        <f t="shared" si="296"/>
        <v>428374</v>
      </c>
      <c r="F2716">
        <f t="shared" si="299"/>
        <v>-10.126776653954551</v>
      </c>
      <c r="G2716">
        <f t="shared" si="294"/>
        <v>429421.4216051877</v>
      </c>
      <c r="I2716">
        <f>P2*K2716^3+Q2*K2716^2+R2*K2716+S2</f>
        <v>-0.3742682121568256</v>
      </c>
      <c r="J2716">
        <f>P3*K2716+Q3</f>
        <v>99.784142811322937</v>
      </c>
      <c r="K2716">
        <f t="shared" si="297"/>
        <v>429422.88335927034</v>
      </c>
      <c r="L2716">
        <f t="shared" si="300"/>
        <v>429433.68271889805</v>
      </c>
      <c r="M2716">
        <f t="shared" si="298"/>
        <v>-10.799359627708327</v>
      </c>
    </row>
    <row r="2717" spans="1:13" x14ac:dyDescent="0.25">
      <c r="A2717" s="1">
        <v>44959.966446759259</v>
      </c>
      <c r="B2717">
        <v>-101</v>
      </c>
      <c r="C2717">
        <f t="shared" si="295"/>
        <v>-10.1</v>
      </c>
      <c r="D2717">
        <v>7791613</v>
      </c>
      <c r="E2717">
        <f t="shared" si="296"/>
        <v>428387</v>
      </c>
      <c r="F2717">
        <f t="shared" si="299"/>
        <v>-10.126011606698706</v>
      </c>
      <c r="G2717">
        <f t="shared" si="294"/>
        <v>429434.3575750498</v>
      </c>
      <c r="I2717">
        <f>P2*K2717^3+Q2*K2717^2+R2*K2717+S2</f>
        <v>-0.37427916612069445</v>
      </c>
      <c r="J2717">
        <f>P3*K2717+Q3</f>
        <v>99.785796527651783</v>
      </c>
      <c r="K2717">
        <f t="shared" si="297"/>
        <v>429435.79139523947</v>
      </c>
      <c r="L2717">
        <f t="shared" si="300"/>
        <v>429433.68974781921</v>
      </c>
      <c r="M2717">
        <f t="shared" si="298"/>
        <v>2.1016474202624522</v>
      </c>
    </row>
    <row r="2718" spans="1:13" x14ac:dyDescent="0.25">
      <c r="A2718" s="1">
        <v>44959.966504629629</v>
      </c>
      <c r="B2718">
        <v>-101</v>
      </c>
      <c r="C2718">
        <f t="shared" si="295"/>
        <v>-10.1</v>
      </c>
      <c r="D2718">
        <v>7791611</v>
      </c>
      <c r="E2718">
        <f t="shared" si="296"/>
        <v>428389</v>
      </c>
      <c r="F2718">
        <f t="shared" si="299"/>
        <v>-10.125268417935885</v>
      </c>
      <c r="G2718">
        <f t="shared" si="294"/>
        <v>429436.2806632758</v>
      </c>
      <c r="I2718">
        <f>P2*K2718^3+Q2*K2718^2+R2*K2718+S2</f>
        <v>-0.37428081084482223</v>
      </c>
      <c r="J2718">
        <f>P3*K2718+Q3</f>
        <v>99.786044824747378</v>
      </c>
      <c r="K2718">
        <f t="shared" si="297"/>
        <v>429437.72947118699</v>
      </c>
      <c r="L2718">
        <f t="shared" si="300"/>
        <v>429433.70321356377</v>
      </c>
      <c r="M2718">
        <f t="shared" si="298"/>
        <v>4.0262576232198626</v>
      </c>
    </row>
    <row r="2719" spans="1:13" x14ac:dyDescent="0.25">
      <c r="A2719" s="1">
        <v>44959.966562499998</v>
      </c>
      <c r="B2719">
        <v>-101</v>
      </c>
      <c r="C2719">
        <f t="shared" si="295"/>
        <v>-10.1</v>
      </c>
      <c r="D2719">
        <v>7791611</v>
      </c>
      <c r="E2719">
        <f t="shared" si="296"/>
        <v>428389</v>
      </c>
      <c r="F2719">
        <f t="shared" si="299"/>
        <v>-10.124546463137717</v>
      </c>
      <c r="G2719">
        <f t="shared" si="294"/>
        <v>429436.20326047012</v>
      </c>
      <c r="I2719">
        <f>P2*K2719^3+Q2*K2719^2+R2*K2719+S2</f>
        <v>-0.37428074734098138</v>
      </c>
      <c r="J2719">
        <f>P3*K2719+Q3</f>
        <v>99.786035237869953</v>
      </c>
      <c r="K2719">
        <f t="shared" si="297"/>
        <v>429437.6546410867</v>
      </c>
      <c r="L2719">
        <f t="shared" si="300"/>
        <v>429433.71638498886</v>
      </c>
      <c r="M2719">
        <f t="shared" si="298"/>
        <v>3.9382560978410766</v>
      </c>
    </row>
    <row r="2720" spans="1:13" x14ac:dyDescent="0.25">
      <c r="A2720" s="1">
        <v>44959.966620370367</v>
      </c>
      <c r="B2720">
        <v>-101</v>
      </c>
      <c r="C2720">
        <f t="shared" si="295"/>
        <v>-10.1</v>
      </c>
      <c r="D2720">
        <v>7791614</v>
      </c>
      <c r="E2720">
        <f t="shared" si="296"/>
        <v>428386</v>
      </c>
      <c r="F2720">
        <f t="shared" si="299"/>
        <v>-10.123845135619497</v>
      </c>
      <c r="G2720">
        <f t="shared" si="294"/>
        <v>429433.12391850329</v>
      </c>
      <c r="I2720">
        <f>P2*K2720^3+Q2*K2720^2+R2*K2720+S2</f>
        <v>-0.37427813744556271</v>
      </c>
      <c r="J2720">
        <f>P3*K2720+Q3</f>
        <v>99.785641232041684</v>
      </c>
      <c r="K2720">
        <f t="shared" si="297"/>
        <v>429434.57923975307</v>
      </c>
      <c r="L2720">
        <f t="shared" si="300"/>
        <v>429433.71926117141</v>
      </c>
      <c r="M2720">
        <f t="shared" si="298"/>
        <v>0.8599785816622898</v>
      </c>
    </row>
    <row r="2721" spans="1:13" x14ac:dyDescent="0.25">
      <c r="A2721" s="1">
        <v>44959.966678240744</v>
      </c>
      <c r="B2721">
        <v>-101</v>
      </c>
      <c r="C2721">
        <f t="shared" si="295"/>
        <v>-10.1</v>
      </c>
      <c r="D2721">
        <v>7791609</v>
      </c>
      <c r="E2721">
        <f t="shared" si="296"/>
        <v>428391</v>
      </c>
      <c r="F2721">
        <f t="shared" si="299"/>
        <v>-10.123163846030369</v>
      </c>
      <c r="G2721">
        <f t="shared" si="294"/>
        <v>429438.0577944509</v>
      </c>
      <c r="I2721">
        <f>P2*K2721^3+Q2*K2721^2+R2*K2721+S2</f>
        <v>-0.37428231495130093</v>
      </c>
      <c r="J2721">
        <f>P3*K2721+Q3</f>
        <v>99.786271891931946</v>
      </c>
      <c r="K2721">
        <f t="shared" si="297"/>
        <v>429439.50183766527</v>
      </c>
      <c r="L2721">
        <f t="shared" si="300"/>
        <v>429433.73853642639</v>
      </c>
      <c r="M2721">
        <f t="shared" si="298"/>
        <v>5.7633012388832867</v>
      </c>
    </row>
    <row r="2722" spans="1:13" x14ac:dyDescent="0.25">
      <c r="A2722" s="1">
        <v>44959.966736111113</v>
      </c>
      <c r="B2722">
        <v>-101</v>
      </c>
      <c r="C2722">
        <f t="shared" si="295"/>
        <v>-10.1</v>
      </c>
      <c r="D2722">
        <v>7791604</v>
      </c>
      <c r="E2722">
        <f t="shared" si="296"/>
        <v>428396</v>
      </c>
      <c r="F2722">
        <f t="shared" si="299"/>
        <v>-10.122502021858073</v>
      </c>
      <c r="G2722">
        <f t="shared" si="294"/>
        <v>429442.99375669</v>
      </c>
      <c r="I2722">
        <f>P2*K2722^3+Q2*K2722^2+R2*K2722+S2</f>
        <v>-0.3742865036951214</v>
      </c>
      <c r="J2722">
        <f>P3*K2722+Q3</f>
        <v>99.786904237622096</v>
      </c>
      <c r="K2722">
        <f t="shared" si="297"/>
        <v>429444.43759404082</v>
      </c>
      <c r="L2722">
        <f t="shared" si="300"/>
        <v>429433.77419995179</v>
      </c>
      <c r="M2722">
        <f t="shared" si="298"/>
        <v>10.663394089031499</v>
      </c>
    </row>
    <row r="2723" spans="1:13" x14ac:dyDescent="0.25">
      <c r="A2723" s="1">
        <v>44959.966793981483</v>
      </c>
      <c r="B2723">
        <v>-101</v>
      </c>
      <c r="C2723">
        <f t="shared" si="295"/>
        <v>-10.1</v>
      </c>
      <c r="D2723">
        <v>7791614</v>
      </c>
      <c r="E2723">
        <f t="shared" si="296"/>
        <v>428386</v>
      </c>
      <c r="F2723">
        <f t="shared" si="299"/>
        <v>-10.121859106947843</v>
      </c>
      <c r="G2723">
        <f t="shared" si="294"/>
        <v>429432.91099469381</v>
      </c>
      <c r="I2723">
        <f>P2*K2723^3+Q2*K2723^2+R2*K2723+S2</f>
        <v>-0.37427796445930583</v>
      </c>
      <c r="J2723">
        <f>P3*K2723+Q3</f>
        <v>99.785615116826875</v>
      </c>
      <c r="K2723">
        <f t="shared" si="297"/>
        <v>429434.37539818342</v>
      </c>
      <c r="L2723">
        <f t="shared" si="300"/>
        <v>429433.77620394592</v>
      </c>
      <c r="M2723">
        <f t="shared" si="298"/>
        <v>0.59919423749670386</v>
      </c>
    </row>
    <row r="2724" spans="1:13" x14ac:dyDescent="0.25">
      <c r="A2724" s="1">
        <v>44959.966851851852</v>
      </c>
      <c r="B2724">
        <v>-101</v>
      </c>
      <c r="C2724">
        <f t="shared" si="295"/>
        <v>-10.1</v>
      </c>
      <c r="D2724">
        <v>7791622</v>
      </c>
      <c r="E2724">
        <f t="shared" si="296"/>
        <v>428378</v>
      </c>
      <c r="F2724">
        <f t="shared" si="299"/>
        <v>-10.121234561035047</v>
      </c>
      <c r="G2724">
        <f t="shared" si="294"/>
        <v>429424.83297080797</v>
      </c>
      <c r="I2724">
        <f>P2*K2724^3+Q2*K2724^2+R2*K2724+S2</f>
        <v>-0.37427110679159392</v>
      </c>
      <c r="J2724">
        <f>P3*K2724+Q3</f>
        <v>99.784579820551187</v>
      </c>
      <c r="K2724">
        <f t="shared" si="297"/>
        <v>429426.29442242475</v>
      </c>
      <c r="L2724">
        <f t="shared" si="300"/>
        <v>429433.75126467418</v>
      </c>
      <c r="M2724">
        <f t="shared" si="298"/>
        <v>-7.4568422494339757</v>
      </c>
    </row>
    <row r="2725" spans="1:13" x14ac:dyDescent="0.25">
      <c r="A2725" s="1">
        <v>44959.966909722221</v>
      </c>
      <c r="B2725">
        <v>-101</v>
      </c>
      <c r="C2725">
        <f t="shared" si="295"/>
        <v>-10.1</v>
      </c>
      <c r="D2725">
        <v>7791601</v>
      </c>
      <c r="E2725">
        <f t="shared" si="296"/>
        <v>428399</v>
      </c>
      <c r="F2725">
        <f t="shared" si="299"/>
        <v>-10.120627859291188</v>
      </c>
      <c r="G2725">
        <f t="shared" si="294"/>
        <v>429445.79697486962</v>
      </c>
      <c r="I2725">
        <f>P2*K2725^3+Q2*K2725^2+R2*K2725+S2</f>
        <v>-0.37428886341570944</v>
      </c>
      <c r="J2725">
        <f>P3*K2725+Q3</f>
        <v>99.787260463576089</v>
      </c>
      <c r="K2725">
        <f t="shared" si="297"/>
        <v>429447.21810563584</v>
      </c>
      <c r="L2725">
        <f t="shared" si="300"/>
        <v>429433.79615414405</v>
      </c>
      <c r="M2725">
        <f t="shared" si="298"/>
        <v>13.421951491793152</v>
      </c>
    </row>
    <row r="2726" spans="1:13" x14ac:dyDescent="0.25">
      <c r="A2726" s="1">
        <v>44959.966967592591</v>
      </c>
      <c r="B2726">
        <v>-101</v>
      </c>
      <c r="C2726">
        <f t="shared" si="295"/>
        <v>-10.1</v>
      </c>
      <c r="D2726">
        <v>7791601</v>
      </c>
      <c r="E2726">
        <f t="shared" si="296"/>
        <v>428399</v>
      </c>
      <c r="F2726">
        <f t="shared" si="299"/>
        <v>-10.120038491882868</v>
      </c>
      <c r="G2726">
        <f t="shared" si="294"/>
        <v>429445.73378828849</v>
      </c>
      <c r="I2726">
        <f>P2*K2726^3+Q2*K2726^2+R2*K2726+S2</f>
        <v>-0.37428883428282156</v>
      </c>
      <c r="J2726">
        <f>P3*K2726+Q3</f>
        <v>99.787256065664849</v>
      </c>
      <c r="K2726">
        <f t="shared" si="297"/>
        <v>429447.18377786427</v>
      </c>
      <c r="L2726">
        <f t="shared" si="300"/>
        <v>429433.84077955643</v>
      </c>
      <c r="M2726">
        <f t="shared" si="298"/>
        <v>13.34299830783857</v>
      </c>
    </row>
    <row r="2727" spans="1:13" x14ac:dyDescent="0.25">
      <c r="A2727" s="1">
        <v>44959.96702546296</v>
      </c>
      <c r="B2727">
        <v>-101</v>
      </c>
      <c r="C2727">
        <f t="shared" si="295"/>
        <v>-10.1</v>
      </c>
      <c r="D2727">
        <v>7791598</v>
      </c>
      <c r="E2727">
        <f t="shared" si="296"/>
        <v>428402</v>
      </c>
      <c r="F2727">
        <f t="shared" si="299"/>
        <v>-10.119465963543357</v>
      </c>
      <c r="G2727">
        <f t="shared" si="294"/>
        <v>429448.67655643309</v>
      </c>
      <c r="I2727">
        <f>P2*K2727^3+Q2*K2727^2+R2*K2727+S2</f>
        <v>-0.37429132809354415</v>
      </c>
      <c r="J2727">
        <f>P3*K2727+Q3</f>
        <v>99.787632530336737</v>
      </c>
      <c r="K2727">
        <f t="shared" si="297"/>
        <v>429450.12226219859</v>
      </c>
      <c r="L2727">
        <f t="shared" si="300"/>
        <v>429433.89505116525</v>
      </c>
      <c r="M2727">
        <f t="shared" si="298"/>
        <v>16.227211033343337</v>
      </c>
    </row>
    <row r="2728" spans="1:13" x14ac:dyDescent="0.25">
      <c r="A2728" s="1">
        <v>44959.967083333337</v>
      </c>
      <c r="B2728">
        <v>-101</v>
      </c>
      <c r="C2728">
        <f t="shared" si="295"/>
        <v>-10.1</v>
      </c>
      <c r="D2728">
        <v>7791606</v>
      </c>
      <c r="E2728">
        <f t="shared" si="296"/>
        <v>428394</v>
      </c>
      <c r="F2728">
        <f t="shared" si="299"/>
        <v>-10.118909793156403</v>
      </c>
      <c r="G2728">
        <f t="shared" si="294"/>
        <v>429440.60586542793</v>
      </c>
      <c r="I2728">
        <f>P2*K2728^3+Q2*K2728^2+R2*K2728+S2</f>
        <v>-0.3742844915482525</v>
      </c>
      <c r="J2728">
        <f>P3*K2728+Q3</f>
        <v>99.786600479068213</v>
      </c>
      <c r="K2728">
        <f t="shared" si="297"/>
        <v>429442.06661525136</v>
      </c>
      <c r="L2728">
        <f t="shared" si="300"/>
        <v>429433.92228971218</v>
      </c>
      <c r="M2728">
        <f t="shared" si="298"/>
        <v>8.1443255391786806</v>
      </c>
    </row>
    <row r="2729" spans="1:13" x14ac:dyDescent="0.25">
      <c r="A2729" s="1">
        <v>44959.967141203706</v>
      </c>
      <c r="B2729">
        <v>-101</v>
      </c>
      <c r="C2729">
        <f t="shared" si="295"/>
        <v>-10.1</v>
      </c>
      <c r="D2729">
        <v>7791597</v>
      </c>
      <c r="E2729">
        <f t="shared" si="296"/>
        <v>428403</v>
      </c>
      <c r="F2729">
        <f t="shared" si="299"/>
        <v>-10.118369513351935</v>
      </c>
      <c r="G2729">
        <f t="shared" si="294"/>
        <v>429449.5603886469</v>
      </c>
      <c r="I2729">
        <f>P2*K2729^3+Q2*K2729^2+R2*K2729+S2</f>
        <v>-0.37429207086062244</v>
      </c>
      <c r="J2729">
        <f>P3*K2729+Q3</f>
        <v>99.787744657420262</v>
      </c>
      <c r="K2729">
        <f t="shared" si="297"/>
        <v>429450.99746697355</v>
      </c>
      <c r="L2729">
        <f t="shared" si="300"/>
        <v>429433.97920696973</v>
      </c>
      <c r="M2729">
        <f t="shared" si="298"/>
        <v>17.018260003824253</v>
      </c>
    </row>
    <row r="2730" spans="1:13" x14ac:dyDescent="0.25">
      <c r="A2730" s="1">
        <v>44959.967199074075</v>
      </c>
      <c r="B2730">
        <v>-101</v>
      </c>
      <c r="C2730">
        <f t="shared" si="295"/>
        <v>-10.1</v>
      </c>
      <c r="D2730">
        <v>7791595</v>
      </c>
      <c r="E2730">
        <f t="shared" si="296"/>
        <v>428405</v>
      </c>
      <c r="F2730">
        <f t="shared" si="299"/>
        <v>-10.117844670113309</v>
      </c>
      <c r="G2730">
        <f t="shared" si="294"/>
        <v>429451.50688595336</v>
      </c>
      <c r="I2730">
        <f>P2*K2730^3+Q2*K2730^2+R2*K2730+S2</f>
        <v>-0.37429373088722173</v>
      </c>
      <c r="J2730">
        <f>P3*K2730+Q3</f>
        <v>99.787995251498529</v>
      </c>
      <c r="K2730">
        <f t="shared" si="297"/>
        <v>429452.95347195421</v>
      </c>
      <c r="L2730">
        <f t="shared" si="300"/>
        <v>429434.04245451966</v>
      </c>
      <c r="M2730">
        <f t="shared" si="298"/>
        <v>18.911017434555106</v>
      </c>
    </row>
    <row r="2731" spans="1:13" x14ac:dyDescent="0.25">
      <c r="A2731" s="1">
        <v>44959.967256944445</v>
      </c>
      <c r="B2731">
        <v>-101</v>
      </c>
      <c r="C2731">
        <f t="shared" si="295"/>
        <v>-10.1</v>
      </c>
      <c r="D2731">
        <v>7791611</v>
      </c>
      <c r="E2731">
        <f t="shared" si="296"/>
        <v>428389</v>
      </c>
      <c r="F2731">
        <f t="shared" si="299"/>
        <v>-10.117334822395785</v>
      </c>
      <c r="G2731">
        <f t="shared" si="294"/>
        <v>429435.43010153412</v>
      </c>
      <c r="I2731">
        <f>P2*K2731^3+Q2*K2731^2+R2*K2731+S2</f>
        <v>-0.37428010814434864</v>
      </c>
      <c r="J2731">
        <f>P3*K2731+Q3</f>
        <v>99.785938741210799</v>
      </c>
      <c r="K2731">
        <f t="shared" si="297"/>
        <v>429436.90143914672</v>
      </c>
      <c r="L2731">
        <f t="shared" si="300"/>
        <v>429434.05198446842</v>
      </c>
      <c r="M2731">
        <f t="shared" si="298"/>
        <v>2.8494546783040278</v>
      </c>
    </row>
    <row r="2732" spans="1:13" x14ac:dyDescent="0.25">
      <c r="A2732" s="1">
        <v>44959.967314814814</v>
      </c>
      <c r="B2732">
        <v>-101</v>
      </c>
      <c r="C2732">
        <f t="shared" si="295"/>
        <v>-10.1</v>
      </c>
      <c r="D2732">
        <v>7791615</v>
      </c>
      <c r="E2732">
        <f t="shared" si="296"/>
        <v>428385</v>
      </c>
      <c r="F2732">
        <f t="shared" si="299"/>
        <v>-10.116839541755905</v>
      </c>
      <c r="G2732">
        <f t="shared" si="294"/>
        <v>429431.37147334224</v>
      </c>
      <c r="I2732">
        <f>P2*K2732^3+Q2*K2732^2+R2*K2732+S2</f>
        <v>-0.37427664965158136</v>
      </c>
      <c r="J2732">
        <f>P3*K2732+Q3</f>
        <v>99.785416623659358</v>
      </c>
      <c r="K2732">
        <f t="shared" si="297"/>
        <v>429432.82606538612</v>
      </c>
      <c r="L2732">
        <f t="shared" si="300"/>
        <v>429434.04789807147</v>
      </c>
      <c r="M2732">
        <f t="shared" si="298"/>
        <v>-1.2218326853471808</v>
      </c>
    </row>
    <row r="2733" spans="1:13" x14ac:dyDescent="0.25">
      <c r="A2733" s="1">
        <v>44959.967372685183</v>
      </c>
      <c r="B2733">
        <v>-101</v>
      </c>
      <c r="C2733">
        <f t="shared" si="295"/>
        <v>-10.1</v>
      </c>
      <c r="D2733">
        <v>7791615</v>
      </c>
      <c r="E2733">
        <f t="shared" si="296"/>
        <v>428385</v>
      </c>
      <c r="F2733">
        <f t="shared" si="299"/>
        <v>-10.116358411991451</v>
      </c>
      <c r="G2733">
        <f t="shared" si="294"/>
        <v>429431.31989333086</v>
      </c>
      <c r="I2733">
        <f>P2*K2733^3+Q2*K2733^2+R2*K2733+S2</f>
        <v>-0.3742766010343096</v>
      </c>
      <c r="J2733">
        <f>P3*K2733+Q3</f>
        <v>99.785409284013525</v>
      </c>
      <c r="K2733">
        <f t="shared" si="297"/>
        <v>429432.76877598831</v>
      </c>
      <c r="L2733">
        <f t="shared" si="300"/>
        <v>429434.0436343312</v>
      </c>
      <c r="M2733">
        <f t="shared" si="298"/>
        <v>-1.2748583428910933</v>
      </c>
    </row>
    <row r="2734" spans="1:13" x14ac:dyDescent="0.25">
      <c r="A2734" s="1">
        <v>44959.967430555553</v>
      </c>
      <c r="B2734">
        <v>-101</v>
      </c>
      <c r="C2734">
        <f t="shared" si="295"/>
        <v>-10.1</v>
      </c>
      <c r="D2734">
        <v>7791617</v>
      </c>
      <c r="E2734">
        <f t="shared" si="296"/>
        <v>428383</v>
      </c>
      <c r="F2734">
        <f t="shared" si="299"/>
        <v>-10.115891028791696</v>
      </c>
      <c r="G2734">
        <f t="shared" si="294"/>
        <v>429429.26702215039</v>
      </c>
      <c r="I2734">
        <f>P2*K2734^3+Q2*K2734^2+R2*K2734+S2</f>
        <v>-0.37427486113970299</v>
      </c>
      <c r="J2734">
        <f>P3*K2734+Q3</f>
        <v>99.785146614879125</v>
      </c>
      <c r="K2734">
        <f t="shared" si="297"/>
        <v>429430.718519499</v>
      </c>
      <c r="L2734">
        <f t="shared" si="300"/>
        <v>429434.03255061508</v>
      </c>
      <c r="M2734">
        <f t="shared" si="298"/>
        <v>-3.314031116082333</v>
      </c>
    </row>
    <row r="2735" spans="1:13" x14ac:dyDescent="0.25">
      <c r="A2735" s="1">
        <v>44959.967488425929</v>
      </c>
      <c r="B2735">
        <v>-101</v>
      </c>
      <c r="C2735">
        <f t="shared" si="295"/>
        <v>-10.1</v>
      </c>
      <c r="D2735">
        <v>7791626</v>
      </c>
      <c r="E2735">
        <f t="shared" si="296"/>
        <v>428374</v>
      </c>
      <c r="F2735">
        <f t="shared" si="299"/>
        <v>-10.115436999397648</v>
      </c>
      <c r="G2735">
        <f t="shared" si="294"/>
        <v>429420.20590579766</v>
      </c>
      <c r="I2735">
        <f>P2*K2735^3+Q2*K2735^2+R2*K2735+S2</f>
        <v>-0.37426717991017433</v>
      </c>
      <c r="J2735">
        <f>P3*K2735+Q3</f>
        <v>99.783986969583353</v>
      </c>
      <c r="K2735">
        <f t="shared" si="297"/>
        <v>429421.66694098565</v>
      </c>
      <c r="L2735">
        <f t="shared" si="300"/>
        <v>429433.9913319163</v>
      </c>
      <c r="M2735">
        <f t="shared" si="298"/>
        <v>-12.324390930647496</v>
      </c>
    </row>
    <row r="2736" spans="1:13" x14ac:dyDescent="0.25">
      <c r="A2736" s="1">
        <v>44959.967546296299</v>
      </c>
      <c r="B2736">
        <v>-101</v>
      </c>
      <c r="C2736">
        <f t="shared" si="295"/>
        <v>-10.1</v>
      </c>
      <c r="D2736">
        <v>7791625</v>
      </c>
      <c r="E2736">
        <f t="shared" si="296"/>
        <v>428375</v>
      </c>
      <c r="F2736">
        <f t="shared" si="299"/>
        <v>-10.114995942272001</v>
      </c>
      <c r="G2736">
        <f t="shared" si="294"/>
        <v>429421.16000536649</v>
      </c>
      <c r="I2736">
        <f>P2*K2736^3+Q2*K2736^2+R2*K2736+S2</f>
        <v>-0.3742679777027561</v>
      </c>
      <c r="J2736">
        <f>P3*K2736+Q3</f>
        <v>99.78410741506309</v>
      </c>
      <c r="K2736">
        <f t="shared" si="297"/>
        <v>429422.60707476654</v>
      </c>
      <c r="L2736">
        <f t="shared" si="300"/>
        <v>429433.95338439249</v>
      </c>
      <c r="M2736">
        <f t="shared" si="298"/>
        <v>-11.346309625951108</v>
      </c>
    </row>
    <row r="2737" spans="1:13" x14ac:dyDescent="0.25">
      <c r="A2737" s="1">
        <v>44959.967604166668</v>
      </c>
      <c r="B2737">
        <v>-101</v>
      </c>
      <c r="C2737">
        <f t="shared" si="295"/>
        <v>-10.1</v>
      </c>
      <c r="D2737">
        <v>7791622</v>
      </c>
      <c r="E2737">
        <f t="shared" si="296"/>
        <v>428378</v>
      </c>
      <c r="F2737">
        <f t="shared" si="299"/>
        <v>-10.114567486778515</v>
      </c>
      <c r="G2737">
        <f t="shared" si="294"/>
        <v>429424.11822054867</v>
      </c>
      <c r="I2737">
        <f>P2*K2737^3+Q2*K2737^2+R2*K2737+S2</f>
        <v>-0.37427048557414844</v>
      </c>
      <c r="J2737">
        <f>P3*K2737+Q3</f>
        <v>99.784486034453096</v>
      </c>
      <c r="K2737">
        <f t="shared" si="297"/>
        <v>429425.5623776922</v>
      </c>
      <c r="L2737">
        <f t="shared" si="300"/>
        <v>429433.92541437014</v>
      </c>
      <c r="M2737">
        <f t="shared" si="298"/>
        <v>-8.3630366779398173</v>
      </c>
    </row>
    <row r="2738" spans="1:13" x14ac:dyDescent="0.25">
      <c r="A2738" s="1">
        <v>44959.967662037037</v>
      </c>
      <c r="B2738">
        <v>-101</v>
      </c>
      <c r="C2738">
        <f t="shared" si="295"/>
        <v>-10.1</v>
      </c>
      <c r="D2738">
        <v>7791613</v>
      </c>
      <c r="E2738">
        <f t="shared" si="296"/>
        <v>428387</v>
      </c>
      <c r="F2738">
        <f t="shared" si="299"/>
        <v>-10.114151272870558</v>
      </c>
      <c r="G2738">
        <f t="shared" si="294"/>
        <v>429433.08604147151</v>
      </c>
      <c r="I2738">
        <f>P2*K2738^3+Q2*K2738^2+R2*K2738+S2</f>
        <v>-0.37427808868425838</v>
      </c>
      <c r="J2738">
        <f>P3*K2738+Q3</f>
        <v>99.785633870696088</v>
      </c>
      <c r="K2738">
        <f t="shared" si="297"/>
        <v>429434.52178097848</v>
      </c>
      <c r="L2738">
        <f t="shared" si="300"/>
        <v>429433.92740225885</v>
      </c>
      <c r="M2738">
        <f t="shared" si="298"/>
        <v>0.59437871963018551</v>
      </c>
    </row>
    <row r="2739" spans="1:13" x14ac:dyDescent="0.25">
      <c r="A2739" s="1">
        <v>44959.967719907407</v>
      </c>
      <c r="B2739">
        <v>-101</v>
      </c>
      <c r="C2739">
        <f t="shared" si="295"/>
        <v>-10.1</v>
      </c>
      <c r="D2739">
        <v>7791615</v>
      </c>
      <c r="E2739">
        <f t="shared" si="296"/>
        <v>428385</v>
      </c>
      <c r="F2739">
        <f t="shared" si="299"/>
        <v>-10.113746950788542</v>
      </c>
      <c r="G2739">
        <f t="shared" si="294"/>
        <v>429431.03993196174</v>
      </c>
      <c r="I2739">
        <f>P2*K2739^3+Q2*K2739^2+R2*K2739+S2</f>
        <v>-0.37427636510415618</v>
      </c>
      <c r="J2739">
        <f>P3*K2739+Q3</f>
        <v>99.78537366612079</v>
      </c>
      <c r="K2739">
        <f t="shared" si="297"/>
        <v>429432.49076153536</v>
      </c>
      <c r="L2739">
        <f t="shared" si="300"/>
        <v>429433.92261345644</v>
      </c>
      <c r="M2739">
        <f t="shared" si="298"/>
        <v>-1.4318519210792147</v>
      </c>
    </row>
    <row r="2740" spans="1:13" x14ac:dyDescent="0.25">
      <c r="A2740" s="1">
        <v>44959.967777777776</v>
      </c>
      <c r="B2740">
        <v>-101</v>
      </c>
      <c r="C2740">
        <f t="shared" si="295"/>
        <v>-10.1</v>
      </c>
      <c r="D2740">
        <v>7791615</v>
      </c>
      <c r="E2740">
        <f t="shared" si="296"/>
        <v>428385</v>
      </c>
      <c r="F2740">
        <f t="shared" si="299"/>
        <v>-10.113354180766013</v>
      </c>
      <c r="G2740">
        <f t="shared" si="294"/>
        <v>429430.99782554148</v>
      </c>
      <c r="I2740">
        <f>P2*K2740^3+Q2*K2740^2+R2*K2740+S2</f>
        <v>-0.37427632693798973</v>
      </c>
      <c r="J2740">
        <f>P3*K2740+Q3</f>
        <v>99.785367904249426</v>
      </c>
      <c r="K2740">
        <f t="shared" si="297"/>
        <v>429432.44578741165</v>
      </c>
      <c r="L2740">
        <f t="shared" si="300"/>
        <v>429433.91769070295</v>
      </c>
      <c r="M2740">
        <f t="shared" si="298"/>
        <v>-1.4719032912980765</v>
      </c>
    </row>
    <row r="2741" spans="1:13" x14ac:dyDescent="0.25">
      <c r="A2741" s="1">
        <v>44959.967835648145</v>
      </c>
      <c r="B2741">
        <v>-101</v>
      </c>
      <c r="C2741">
        <f t="shared" si="295"/>
        <v>-10.1</v>
      </c>
      <c r="D2741">
        <v>7791624</v>
      </c>
      <c r="E2741">
        <f t="shared" si="296"/>
        <v>428376</v>
      </c>
      <c r="F2741">
        <f t="shared" si="299"/>
        <v>-10.112972632744126</v>
      </c>
      <c r="G2741">
        <f t="shared" si="294"/>
        <v>429421.94448337425</v>
      </c>
      <c r="I2741">
        <f>P2*K2741^3+Q2*K2741^2+R2*K2741+S2</f>
        <v>-0.37426865461960646</v>
      </c>
      <c r="J2741">
        <f>P3*K2741+Q3</f>
        <v>99.784209611212717</v>
      </c>
      <c r="K2741">
        <f t="shared" si="297"/>
        <v>429423.40476391814</v>
      </c>
      <c r="L2741">
        <f t="shared" si="300"/>
        <v>429433.88264761365</v>
      </c>
      <c r="M2741">
        <f t="shared" si="298"/>
        <v>-10.477883695508353</v>
      </c>
    </row>
    <row r="2742" spans="1:13" x14ac:dyDescent="0.25">
      <c r="A2742" s="1">
        <v>44959.967893518522</v>
      </c>
      <c r="B2742">
        <v>-101</v>
      </c>
      <c r="C2742">
        <f t="shared" si="295"/>
        <v>-10.1</v>
      </c>
      <c r="D2742">
        <v>7791615</v>
      </c>
      <c r="E2742">
        <f t="shared" si="296"/>
        <v>428385</v>
      </c>
      <c r="F2742">
        <f t="shared" si="299"/>
        <v>-10.112601986094294</v>
      </c>
      <c r="G2742">
        <f t="shared" si="294"/>
        <v>429430.91718777188</v>
      </c>
      <c r="I2742">
        <f>P2*K2742^3+Q2*K2742^2+R2*K2742+S2</f>
        <v>-0.37427624775081514</v>
      </c>
      <c r="J2742">
        <f>P3*K2742+Q3</f>
        <v>99.785355949514127</v>
      </c>
      <c r="K2742">
        <f t="shared" si="297"/>
        <v>429432.35247506388</v>
      </c>
      <c r="L2742">
        <f t="shared" si="300"/>
        <v>429433.87754703849</v>
      </c>
      <c r="M2742">
        <f t="shared" si="298"/>
        <v>-1.5250719746109098</v>
      </c>
    </row>
    <row r="2743" spans="1:13" x14ac:dyDescent="0.25">
      <c r="A2743" s="1">
        <v>44959.967951388891</v>
      </c>
      <c r="B2743">
        <v>-101</v>
      </c>
      <c r="C2743">
        <f t="shared" si="295"/>
        <v>-10.1</v>
      </c>
      <c r="D2743">
        <v>7791609</v>
      </c>
      <c r="E2743">
        <f t="shared" si="296"/>
        <v>428391</v>
      </c>
      <c r="F2743">
        <f t="shared" si="299"/>
        <v>-10.112241929348743</v>
      </c>
      <c r="G2743">
        <f t="shared" si="294"/>
        <v>429436.88688061677</v>
      </c>
      <c r="I2743">
        <f>P2*K2743^3+Q2*K2743^2+R2*K2743+S2</f>
        <v>-0.37428131724517455</v>
      </c>
      <c r="J2743">
        <f>P3*K2743+Q3</f>
        <v>99.786121273547593</v>
      </c>
      <c r="K2743">
        <f t="shared" si="297"/>
        <v>429438.32619013189</v>
      </c>
      <c r="L2743">
        <f t="shared" si="300"/>
        <v>429433.89237584878</v>
      </c>
      <c r="M2743">
        <f t="shared" si="298"/>
        <v>4.4338142831111327</v>
      </c>
    </row>
    <row r="2744" spans="1:13" x14ac:dyDescent="0.25">
      <c r="A2744" s="1">
        <v>44959.968009259261</v>
      </c>
      <c r="B2744">
        <v>-101</v>
      </c>
      <c r="C2744">
        <f t="shared" si="295"/>
        <v>-10.1</v>
      </c>
      <c r="D2744">
        <v>7791616</v>
      </c>
      <c r="E2744">
        <f t="shared" si="296"/>
        <v>428384</v>
      </c>
      <c r="F2744">
        <f t="shared" si="299"/>
        <v>-10.11189215993878</v>
      </c>
      <c r="G2744">
        <f t="shared" si="294"/>
        <v>429429.83971049142</v>
      </c>
      <c r="I2744">
        <f>P2*K2744^3+Q2*K2744^2+R2*K2744+S2</f>
        <v>-0.37427535196365269</v>
      </c>
      <c r="J2744">
        <f>P3*K2744+Q3</f>
        <v>99.785220713982199</v>
      </c>
      <c r="K2744">
        <f t="shared" si="297"/>
        <v>429431.29689794942</v>
      </c>
      <c r="L2744">
        <f t="shared" si="300"/>
        <v>429433.88372425578</v>
      </c>
      <c r="M2744">
        <f t="shared" si="298"/>
        <v>-2.5868263063603081</v>
      </c>
    </row>
    <row r="2745" spans="1:13" x14ac:dyDescent="0.25">
      <c r="A2745" s="1">
        <v>44959.96806712963</v>
      </c>
      <c r="B2745">
        <v>-101</v>
      </c>
      <c r="C2745">
        <f t="shared" si="295"/>
        <v>-10.1</v>
      </c>
      <c r="D2745">
        <v>7791613</v>
      </c>
      <c r="E2745">
        <f t="shared" si="296"/>
        <v>428387</v>
      </c>
      <c r="F2745">
        <f t="shared" si="299"/>
        <v>-10.111552383940529</v>
      </c>
      <c r="G2745">
        <f t="shared" si="294"/>
        <v>429432.80743142788</v>
      </c>
      <c r="I2745">
        <f>P2*K2745^3+Q2*K2745^2+R2*K2745+S2</f>
        <v>-0.37427785864104723</v>
      </c>
      <c r="J2745">
        <f>P3*K2745+Q3</f>
        <v>99.785599141753664</v>
      </c>
      <c r="K2745">
        <f t="shared" si="297"/>
        <v>429434.25070520199</v>
      </c>
      <c r="L2745">
        <f t="shared" si="300"/>
        <v>429433.88494752557</v>
      </c>
      <c r="M2745">
        <f t="shared" si="298"/>
        <v>0.3657576764235273</v>
      </c>
    </row>
    <row r="2746" spans="1:13" x14ac:dyDescent="0.25">
      <c r="A2746" s="1">
        <v>44959.968124999999</v>
      </c>
      <c r="B2746">
        <v>-101</v>
      </c>
      <c r="C2746">
        <f t="shared" si="295"/>
        <v>-10.1</v>
      </c>
      <c r="D2746">
        <v>7791608</v>
      </c>
      <c r="E2746">
        <f t="shared" si="296"/>
        <v>428392</v>
      </c>
      <c r="F2746">
        <f t="shared" si="299"/>
        <v>-10.111222315827943</v>
      </c>
      <c r="G2746">
        <f t="shared" si="294"/>
        <v>429437.7789565667</v>
      </c>
      <c r="I2746">
        <f>P2*K2746^3+Q2*K2746^2+R2*K2746+S2</f>
        <v>-0.3742820752226127</v>
      </c>
      <c r="J2746">
        <f>P3*K2746+Q3</f>
        <v>99.786235701423507</v>
      </c>
      <c r="K2746">
        <f t="shared" si="297"/>
        <v>429439.21935367666</v>
      </c>
      <c r="L2746">
        <f t="shared" si="300"/>
        <v>429433.90272887942</v>
      </c>
      <c r="M2746">
        <f t="shared" si="298"/>
        <v>5.3166247972403653</v>
      </c>
    </row>
    <row r="2747" spans="1:13" x14ac:dyDescent="0.25">
      <c r="A2747" s="1">
        <v>44959.968182870369</v>
      </c>
      <c r="B2747">
        <v>-101</v>
      </c>
      <c r="C2747">
        <f t="shared" si="295"/>
        <v>-10.1</v>
      </c>
      <c r="D2747">
        <v>7791608</v>
      </c>
      <c r="E2747">
        <f t="shared" si="296"/>
        <v>428392</v>
      </c>
      <c r="F2747">
        <f t="shared" si="299"/>
        <v>-10.110901678232858</v>
      </c>
      <c r="G2747">
        <f t="shared" si="294"/>
        <v>429437.74458328338</v>
      </c>
      <c r="I2747">
        <f>P2*K2747^3+Q2*K2747^2+R2*K2747+S2</f>
        <v>-0.37428205183857333</v>
      </c>
      <c r="J2747">
        <f>P3*K2747+Q3</f>
        <v>99.786232171263066</v>
      </c>
      <c r="K2747">
        <f t="shared" si="297"/>
        <v>429439.19179910928</v>
      </c>
      <c r="L2747">
        <f t="shared" si="300"/>
        <v>429433.92035911354</v>
      </c>
      <c r="M2747">
        <f t="shared" si="298"/>
        <v>5.2714399957330897</v>
      </c>
    </row>
    <row r="2748" spans="1:13" x14ac:dyDescent="0.25">
      <c r="A2748" s="1">
        <v>44959.968240740738</v>
      </c>
      <c r="B2748">
        <v>-101</v>
      </c>
      <c r="C2748">
        <f t="shared" si="295"/>
        <v>-10.1</v>
      </c>
      <c r="D2748">
        <v>7791616</v>
      </c>
      <c r="E2748">
        <f t="shared" si="296"/>
        <v>428384</v>
      </c>
      <c r="F2748">
        <f t="shared" si="299"/>
        <v>-10.11059020171192</v>
      </c>
      <c r="G2748">
        <f t="shared" si="294"/>
        <v>429429.7001381187</v>
      </c>
      <c r="I2748">
        <f>P2*K2748^3+Q2*K2748^2+R2*K2748+S2</f>
        <v>-0.3742752343655914</v>
      </c>
      <c r="J2748">
        <f>P3*K2748+Q3</f>
        <v>99.785202960357438</v>
      </c>
      <c r="K2748">
        <f t="shared" si="297"/>
        <v>429431.15832253417</v>
      </c>
      <c r="L2748">
        <f t="shared" si="300"/>
        <v>429433.91115232493</v>
      </c>
      <c r="M2748">
        <f t="shared" si="298"/>
        <v>-2.7528297907556407</v>
      </c>
    </row>
    <row r="2749" spans="1:13" x14ac:dyDescent="0.25">
      <c r="A2749" s="1">
        <v>44959.968298611115</v>
      </c>
      <c r="B2749">
        <v>-101</v>
      </c>
      <c r="C2749">
        <f t="shared" si="295"/>
        <v>-10.1</v>
      </c>
      <c r="D2749">
        <v>7791616</v>
      </c>
      <c r="E2749">
        <f t="shared" si="296"/>
        <v>428384</v>
      </c>
      <c r="F2749">
        <f t="shared" si="299"/>
        <v>-10.110287624520151</v>
      </c>
      <c r="G2749">
        <f t="shared" si="294"/>
        <v>429429.66770145542</v>
      </c>
      <c r="I2749">
        <f>P2*K2749^3+Q2*K2749^2+R2*K2749+S2</f>
        <v>-0.37427519737799686</v>
      </c>
      <c r="J2749">
        <f>P3*K2749+Q3</f>
        <v>99.785197376387089</v>
      </c>
      <c r="K2749">
        <f t="shared" si="297"/>
        <v>429431.11473701167</v>
      </c>
      <c r="L2749">
        <f t="shared" si="300"/>
        <v>429433.90183094057</v>
      </c>
      <c r="M2749">
        <f t="shared" si="298"/>
        <v>-2.7870939288986847</v>
      </c>
    </row>
    <row r="2750" spans="1:13" x14ac:dyDescent="0.25">
      <c r="A2750" s="1">
        <v>44959.968356481484</v>
      </c>
      <c r="B2750">
        <v>-101</v>
      </c>
      <c r="C2750">
        <f t="shared" si="295"/>
        <v>-10.1</v>
      </c>
      <c r="D2750">
        <v>7791616</v>
      </c>
      <c r="E2750">
        <f t="shared" si="296"/>
        <v>428384</v>
      </c>
      <c r="F2750">
        <f t="shared" si="299"/>
        <v>-10.109993692391004</v>
      </c>
      <c r="G2750">
        <f t="shared" si="294"/>
        <v>429429.63619161944</v>
      </c>
      <c r="I2750">
        <f>P2*K2750^3+Q2*K2750^2+R2*K2750+S2</f>
        <v>-0.37427517054903403</v>
      </c>
      <c r="J2750">
        <f>P3*K2750+Q3</f>
        <v>99.785193326052038</v>
      </c>
      <c r="K2750">
        <f t="shared" si="297"/>
        <v>429431.08312223619</v>
      </c>
      <c r="L2750">
        <f t="shared" si="300"/>
        <v>429433.89243524487</v>
      </c>
      <c r="M2750">
        <f t="shared" si="298"/>
        <v>-2.8093130086781457</v>
      </c>
    </row>
    <row r="2751" spans="1:13" x14ac:dyDescent="0.25">
      <c r="A2751" s="1">
        <v>44959.968414351853</v>
      </c>
      <c r="B2751">
        <v>-101</v>
      </c>
      <c r="C2751">
        <f t="shared" si="295"/>
        <v>-10.1</v>
      </c>
      <c r="D2751">
        <v>7791622</v>
      </c>
      <c r="E2751">
        <f t="shared" si="296"/>
        <v>428378</v>
      </c>
      <c r="F2751">
        <f t="shared" si="299"/>
        <v>-10.10970815832269</v>
      </c>
      <c r="G2751">
        <f t="shared" si="294"/>
        <v>429423.59729237098</v>
      </c>
      <c r="I2751">
        <f>P2*K2751^3+Q2*K2751^2+R2*K2751+S2</f>
        <v>-0.37427005282676873</v>
      </c>
      <c r="J2751">
        <f>P3*K2751+Q3</f>
        <v>99.784420701813929</v>
      </c>
      <c r="K2751">
        <f t="shared" si="297"/>
        <v>429425.05242562748</v>
      </c>
      <c r="L2751">
        <f t="shared" si="300"/>
        <v>429433.86296854616</v>
      </c>
      <c r="M2751">
        <f t="shared" si="298"/>
        <v>-8.8105429186834954</v>
      </c>
    </row>
    <row r="2752" spans="1:13" x14ac:dyDescent="0.25">
      <c r="A2752" s="1">
        <v>44959.968472222223</v>
      </c>
      <c r="B2752">
        <v>-101</v>
      </c>
      <c r="C2752">
        <f t="shared" si="295"/>
        <v>-10.1</v>
      </c>
      <c r="D2752">
        <v>7791625</v>
      </c>
      <c r="E2752">
        <f t="shared" si="296"/>
        <v>428375</v>
      </c>
      <c r="F2752">
        <f t="shared" si="299"/>
        <v>-10.109430782370612</v>
      </c>
      <c r="G2752">
        <f t="shared" si="294"/>
        <v>429420.56341298204</v>
      </c>
      <c r="I2752">
        <f>P2*K2752^3+Q2*K2752^2+R2*K2752+S2</f>
        <v>-0.37426747468941379</v>
      </c>
      <c r="J2752">
        <f>P3*K2752+Q3</f>
        <v>99.784031473460772</v>
      </c>
      <c r="K2752">
        <f t="shared" si="297"/>
        <v>429422.01431474043</v>
      </c>
      <c r="L2752">
        <f t="shared" si="300"/>
        <v>429433.8234730335</v>
      </c>
      <c r="M2752">
        <f t="shared" si="298"/>
        <v>-11.809158293064684</v>
      </c>
    </row>
    <row r="2753" spans="1:13" x14ac:dyDescent="0.25">
      <c r="A2753" s="1">
        <v>44959.968530092592</v>
      </c>
      <c r="B2753">
        <v>-101</v>
      </c>
      <c r="C2753">
        <f t="shared" si="295"/>
        <v>-10.1</v>
      </c>
      <c r="D2753">
        <v>7791625</v>
      </c>
      <c r="E2753">
        <f t="shared" si="296"/>
        <v>428375</v>
      </c>
      <c r="F2753">
        <f t="shared" si="299"/>
        <v>-10.109161331445737</v>
      </c>
      <c r="G2753">
        <f t="shared" si="294"/>
        <v>429420.53452807927</v>
      </c>
      <c r="I2753">
        <f>P2*K2753^3+Q2*K2753^2+R2*K2753+S2</f>
        <v>-0.37426744658036937</v>
      </c>
      <c r="J2753">
        <f>P3*K2753+Q3</f>
        <v>99.784027229739991</v>
      </c>
      <c r="K2753">
        <f t="shared" si="297"/>
        <v>429421.98119049799</v>
      </c>
      <c r="L2753">
        <f t="shared" si="300"/>
        <v>429433.78399875836</v>
      </c>
      <c r="M2753">
        <f t="shared" si="298"/>
        <v>-11.802808260370512</v>
      </c>
    </row>
    <row r="2754" spans="1:13" x14ac:dyDescent="0.25">
      <c r="A2754" s="1">
        <v>44959.968587962961</v>
      </c>
      <c r="B2754">
        <v>-101</v>
      </c>
      <c r="C2754">
        <f t="shared" si="295"/>
        <v>-10.1</v>
      </c>
      <c r="D2754">
        <v>7791625</v>
      </c>
      <c r="E2754">
        <f t="shared" si="296"/>
        <v>428375</v>
      </c>
      <c r="F2754">
        <f t="shared" si="299"/>
        <v>-10.108899579118717</v>
      </c>
      <c r="G2754">
        <f t="shared" ref="G2754:G2817" si="301">E2754-($P$2*E2754^3+$Q$2*E2754^2+$R$2*E2754+$S$2)*F2754^2-($P$3*E2754+$Q$3)*F2754</f>
        <v>429420.50646851124</v>
      </c>
      <c r="I2754">
        <f>P2*K2754^3+Q2*K2754^2+R2*K2754+S2</f>
        <v>-0.37426742269656199</v>
      </c>
      <c r="J2754">
        <f>P3*K2754+Q3</f>
        <v>99.784023623917619</v>
      </c>
      <c r="K2754">
        <f t="shared" si="297"/>
        <v>429421.95304535364</v>
      </c>
      <c r="L2754">
        <f t="shared" si="300"/>
        <v>429433.74456224701</v>
      </c>
      <c r="M2754">
        <f t="shared" si="298"/>
        <v>-11.79151689336868</v>
      </c>
    </row>
    <row r="2755" spans="1:13" x14ac:dyDescent="0.25">
      <c r="A2755" s="1">
        <v>44959.968645833331</v>
      </c>
      <c r="B2755">
        <v>-101</v>
      </c>
      <c r="C2755">
        <f t="shared" ref="C2755:C2818" si="302">B2755/10</f>
        <v>-10.1</v>
      </c>
      <c r="D2755">
        <v>7791629</v>
      </c>
      <c r="E2755">
        <f t="shared" ref="E2755:E2818" si="303">(8220000-D2755)</f>
        <v>428371</v>
      </c>
      <c r="F2755">
        <f t="shared" si="299"/>
        <v>-10.10864530542961</v>
      </c>
      <c r="G2755">
        <f t="shared" si="301"/>
        <v>429416.47368481773</v>
      </c>
      <c r="I2755">
        <f>P2*K2755^3+Q2*K2755^2+R2*K2755+S2</f>
        <v>-0.37426400514689073</v>
      </c>
      <c r="J2755">
        <f>P3*K2755+Q3</f>
        <v>99.78350766081644</v>
      </c>
      <c r="K2755">
        <f t="shared" ref="K2755:K2818" si="304">E2755-I2754*F2755^2-J2754*F2755</f>
        <v>429417.92570998019</v>
      </c>
      <c r="L2755">
        <f t="shared" si="300"/>
        <v>429433.69183273945</v>
      </c>
      <c r="M2755">
        <f t="shared" ref="M2755:M2818" si="305">K2755-L2755</f>
        <v>-15.766122759261634</v>
      </c>
    </row>
    <row r="2756" spans="1:13" x14ac:dyDescent="0.25">
      <c r="A2756" s="1">
        <v>44959.9687037037</v>
      </c>
      <c r="B2756">
        <v>-101</v>
      </c>
      <c r="C2756">
        <f t="shared" si="302"/>
        <v>-10.1</v>
      </c>
      <c r="D2756">
        <v>7791629</v>
      </c>
      <c r="E2756">
        <f t="shared" si="303"/>
        <v>428371</v>
      </c>
      <c r="F2756">
        <f t="shared" ref="F2756:F2819" si="306">F2755+(C2756-F2755)/35</f>
        <v>-10.108398296703049</v>
      </c>
      <c r="G2756">
        <f t="shared" si="301"/>
        <v>429416.4472059852</v>
      </c>
      <c r="I2756">
        <f>P2*K2756^3+Q2*K2756^2+R2*K2756+S2</f>
        <v>-0.37426397792326493</v>
      </c>
      <c r="J2756">
        <f>P3*K2756+Q3</f>
        <v>99.783503550712368</v>
      </c>
      <c r="K2756">
        <f t="shared" si="304"/>
        <v>429417.89362867927</v>
      </c>
      <c r="L2756">
        <f t="shared" ref="L2756:L2819" si="307">L2755+(K2756-L2755)/300</f>
        <v>429433.63917205925</v>
      </c>
      <c r="M2756">
        <f t="shared" si="305"/>
        <v>-15.74554337997688</v>
      </c>
    </row>
    <row r="2757" spans="1:13" x14ac:dyDescent="0.25">
      <c r="A2757" s="1">
        <v>44959.968761574077</v>
      </c>
      <c r="B2757">
        <v>-101</v>
      </c>
      <c r="C2757">
        <f t="shared" si="302"/>
        <v>-10.1</v>
      </c>
      <c r="D2757">
        <v>7791613</v>
      </c>
      <c r="E2757">
        <f t="shared" si="303"/>
        <v>428387</v>
      </c>
      <c r="F2757">
        <f t="shared" si="306"/>
        <v>-10.108158345368675</v>
      </c>
      <c r="G2757">
        <f t="shared" si="301"/>
        <v>429432.44358613784</v>
      </c>
      <c r="I2757">
        <f>P2*K2757^3+Q2*K2757^2+R2*K2757+S2</f>
        <v>-0.3742775337180636</v>
      </c>
      <c r="J2757">
        <f>P3*K2757+Q3</f>
        <v>99.785550089037542</v>
      </c>
      <c r="K2757">
        <f t="shared" si="304"/>
        <v>429433.86782561551</v>
      </c>
      <c r="L2757">
        <f t="shared" si="307"/>
        <v>429433.63993423776</v>
      </c>
      <c r="M2757">
        <f t="shared" si="305"/>
        <v>0.22789137775544077</v>
      </c>
    </row>
    <row r="2758" spans="1:13" x14ac:dyDescent="0.25">
      <c r="A2758" s="1">
        <v>44959.968819444446</v>
      </c>
      <c r="B2758">
        <v>-101</v>
      </c>
      <c r="C2758">
        <f t="shared" si="302"/>
        <v>-10.1</v>
      </c>
      <c r="D2758">
        <v>7791609</v>
      </c>
      <c r="E2758">
        <f t="shared" si="303"/>
        <v>428391</v>
      </c>
      <c r="F2758">
        <f t="shared" si="306"/>
        <v>-10.107925249786714</v>
      </c>
      <c r="G2758">
        <f t="shared" si="301"/>
        <v>429436.42412378563</v>
      </c>
      <c r="I2758">
        <f>P2*K2758^3+Q2*K2758^2+R2*K2758+S2</f>
        <v>-0.37428092575327054</v>
      </c>
      <c r="J2758">
        <f>P3*K2758+Q3</f>
        <v>99.786062171931206</v>
      </c>
      <c r="K2758">
        <f t="shared" si="304"/>
        <v>429437.86487413908</v>
      </c>
      <c r="L2758">
        <f t="shared" si="307"/>
        <v>429433.65401737078</v>
      </c>
      <c r="M2758">
        <f t="shared" si="305"/>
        <v>4.2108567683026195</v>
      </c>
    </row>
    <row r="2759" spans="1:13" x14ac:dyDescent="0.25">
      <c r="A2759" s="1">
        <v>44959.968877314815</v>
      </c>
      <c r="B2759">
        <v>-101</v>
      </c>
      <c r="C2759">
        <f t="shared" si="302"/>
        <v>-10.1</v>
      </c>
      <c r="D2759">
        <v>7791625</v>
      </c>
      <c r="E2759">
        <f t="shared" si="303"/>
        <v>428375</v>
      </c>
      <c r="F2759">
        <f t="shared" si="306"/>
        <v>-10.107698814078521</v>
      </c>
      <c r="G2759">
        <f t="shared" si="301"/>
        <v>429420.37774844596</v>
      </c>
      <c r="I2759">
        <f>P2*K2759^3+Q2*K2759^2+R2*K2759+S2</f>
        <v>-0.37426733193351625</v>
      </c>
      <c r="J2759">
        <f>P3*K2759+Q3</f>
        <v>99.784009921098388</v>
      </c>
      <c r="K2759">
        <f t="shared" si="304"/>
        <v>429421.84608838626</v>
      </c>
      <c r="L2759">
        <f t="shared" si="307"/>
        <v>429433.61465760751</v>
      </c>
      <c r="M2759">
        <f t="shared" si="305"/>
        <v>-11.768569221254438</v>
      </c>
    </row>
    <row r="2760" spans="1:13" x14ac:dyDescent="0.25">
      <c r="A2760" s="1">
        <v>44959.968935185185</v>
      </c>
      <c r="B2760">
        <v>-101</v>
      </c>
      <c r="C2760">
        <f t="shared" si="302"/>
        <v>-10.1</v>
      </c>
      <c r="D2760">
        <v>7791622</v>
      </c>
      <c r="E2760">
        <f t="shared" si="303"/>
        <v>428378</v>
      </c>
      <c r="F2760">
        <f t="shared" si="306"/>
        <v>-10.107478847961993</v>
      </c>
      <c r="G2760">
        <f t="shared" si="301"/>
        <v>429423.35831245396</v>
      </c>
      <c r="I2760">
        <f>P2*K2760^3+Q2*K2760^2+R2*K2760+S2</f>
        <v>-0.37426983890845633</v>
      </c>
      <c r="J2760">
        <f>P3*K2760+Q3</f>
        <v>99.784388406144444</v>
      </c>
      <c r="K2760">
        <f t="shared" si="304"/>
        <v>429424.80034269398</v>
      </c>
      <c r="L2760">
        <f t="shared" si="307"/>
        <v>429433.58527655777</v>
      </c>
      <c r="M2760">
        <f t="shared" si="305"/>
        <v>-8.7849338637897745</v>
      </c>
    </row>
    <row r="2761" spans="1:13" x14ac:dyDescent="0.25">
      <c r="A2761" s="1">
        <v>44959.968993055554</v>
      </c>
      <c r="B2761">
        <v>-100</v>
      </c>
      <c r="C2761">
        <f t="shared" si="302"/>
        <v>-10</v>
      </c>
      <c r="D2761">
        <v>7791622</v>
      </c>
      <c r="E2761">
        <f t="shared" si="303"/>
        <v>428378</v>
      </c>
      <c r="F2761">
        <f t="shared" si="306"/>
        <v>-10.104408023734507</v>
      </c>
      <c r="G2761">
        <f t="shared" si="301"/>
        <v>429423.02912914049</v>
      </c>
      <c r="I2761">
        <f>P2*K2761^3+Q2*K2761^2+R2*K2761+S2</f>
        <v>-0.37426956263032329</v>
      </c>
      <c r="J2761">
        <f>P3*K2761+Q3</f>
        <v>99.784346695848285</v>
      </c>
      <c r="K2761">
        <f t="shared" si="304"/>
        <v>429424.47477415856</v>
      </c>
      <c r="L2761">
        <f t="shared" si="307"/>
        <v>429433.55490821647</v>
      </c>
      <c r="M2761">
        <f t="shared" si="305"/>
        <v>-9.080134057905525</v>
      </c>
    </row>
    <row r="2762" spans="1:13" x14ac:dyDescent="0.25">
      <c r="A2762" s="1">
        <v>44959.969050925924</v>
      </c>
      <c r="B2762">
        <v>-101</v>
      </c>
      <c r="C2762">
        <f t="shared" si="302"/>
        <v>-10.1</v>
      </c>
      <c r="D2762">
        <v>7791621</v>
      </c>
      <c r="E2762">
        <f t="shared" si="303"/>
        <v>428379</v>
      </c>
      <c r="F2762">
        <f t="shared" si="306"/>
        <v>-10.104282080199235</v>
      </c>
      <c r="G2762">
        <f t="shared" si="301"/>
        <v>429424.01700935198</v>
      </c>
      <c r="I2762">
        <f>P2*K2762^3+Q2*K2762^2+R2*K2762+S2</f>
        <v>-0.37427039937885864</v>
      </c>
      <c r="J2762">
        <f>P3*K2762+Q3</f>
        <v>99.784473021406541</v>
      </c>
      <c r="K2762">
        <f t="shared" si="304"/>
        <v>429425.46080472594</v>
      </c>
      <c r="L2762">
        <f t="shared" si="307"/>
        <v>429433.5279278715</v>
      </c>
      <c r="M2762">
        <f t="shared" si="305"/>
        <v>-8.0671231455635279</v>
      </c>
    </row>
    <row r="2763" spans="1:13" x14ac:dyDescent="0.25">
      <c r="A2763" s="1">
        <v>44959.969108796293</v>
      </c>
      <c r="B2763">
        <v>-101</v>
      </c>
      <c r="C2763">
        <f t="shared" si="302"/>
        <v>-10.1</v>
      </c>
      <c r="D2763">
        <v>7791625</v>
      </c>
      <c r="E2763">
        <f t="shared" si="303"/>
        <v>428375</v>
      </c>
      <c r="F2763">
        <f t="shared" si="306"/>
        <v>-10.104159735050686</v>
      </c>
      <c r="G2763">
        <f t="shared" si="301"/>
        <v>429419.99837117596</v>
      </c>
      <c r="I2763">
        <f>P2*K2763^3+Q2*K2763^2+R2*K2763+S2</f>
        <v>-0.37426699499505023</v>
      </c>
      <c r="J2763">
        <f>P3*K2763+Q3</f>
        <v>99.783959052257586</v>
      </c>
      <c r="K2763">
        <f t="shared" si="304"/>
        <v>429421.44903309009</v>
      </c>
      <c r="L2763">
        <f t="shared" si="307"/>
        <v>429433.4876648889</v>
      </c>
      <c r="M2763">
        <f t="shared" si="305"/>
        <v>-12.038631798815913</v>
      </c>
    </row>
    <row r="2764" spans="1:13" x14ac:dyDescent="0.25">
      <c r="A2764" s="1">
        <v>44959.969166666669</v>
      </c>
      <c r="B2764">
        <v>-101</v>
      </c>
      <c r="C2764">
        <f t="shared" si="302"/>
        <v>-10.1</v>
      </c>
      <c r="D2764">
        <v>7791619</v>
      </c>
      <c r="E2764">
        <f t="shared" si="303"/>
        <v>428381</v>
      </c>
      <c r="F2764">
        <f t="shared" si="306"/>
        <v>-10.10404088547781</v>
      </c>
      <c r="G2764">
        <f t="shared" si="301"/>
        <v>429425.9939158794</v>
      </c>
      <c r="I2764">
        <f>P2*K2764^3+Q2*K2764^2+R2*K2764+S2</f>
        <v>-0.37427207107546645</v>
      </c>
      <c r="J2764">
        <f>P3*K2764+Q3</f>
        <v>99.784725399415223</v>
      </c>
      <c r="K2764">
        <f t="shared" si="304"/>
        <v>429427.43073412491</v>
      </c>
      <c r="L2764">
        <f t="shared" si="307"/>
        <v>429433.46747511969</v>
      </c>
      <c r="M2764">
        <f t="shared" si="305"/>
        <v>-6.0367409947793931</v>
      </c>
    </row>
    <row r="2765" spans="1:13" x14ac:dyDescent="0.25">
      <c r="A2765" s="1">
        <v>44959.969224537039</v>
      </c>
      <c r="B2765">
        <v>-101</v>
      </c>
      <c r="C2765">
        <f t="shared" si="302"/>
        <v>-10.1</v>
      </c>
      <c r="D2765">
        <v>7791630</v>
      </c>
      <c r="E2765">
        <f t="shared" si="303"/>
        <v>428370</v>
      </c>
      <c r="F2765">
        <f t="shared" si="306"/>
        <v>-10.103925431607015</v>
      </c>
      <c r="G2765">
        <f t="shared" si="301"/>
        <v>429414.96635105344</v>
      </c>
      <c r="I2765">
        <f>P2*K2765^3+Q2*K2765^2+R2*K2765+S2</f>
        <v>-0.37426273303338375</v>
      </c>
      <c r="J2765">
        <f>P3*K2765+Q3</f>
        <v>99.783315602189987</v>
      </c>
      <c r="K2765">
        <f t="shared" si="304"/>
        <v>429416.42660181085</v>
      </c>
      <c r="L2765">
        <f t="shared" si="307"/>
        <v>429433.41067220864</v>
      </c>
      <c r="M2765">
        <f t="shared" si="305"/>
        <v>-16.984070397797041</v>
      </c>
    </row>
    <row r="2766" spans="1:13" x14ac:dyDescent="0.25">
      <c r="A2766" s="1">
        <v>44959.969282407408</v>
      </c>
      <c r="B2766">
        <v>-101</v>
      </c>
      <c r="C2766">
        <f t="shared" si="302"/>
        <v>-10.1</v>
      </c>
      <c r="D2766">
        <v>7791619</v>
      </c>
      <c r="E2766">
        <f t="shared" si="303"/>
        <v>428381</v>
      </c>
      <c r="F2766">
        <f t="shared" si="306"/>
        <v>-10.103813276418244</v>
      </c>
      <c r="G2766">
        <f t="shared" si="301"/>
        <v>429425.96951710212</v>
      </c>
      <c r="I2766">
        <f>P2*K2766^3+Q2*K2766^2+R2*K2766+S2</f>
        <v>-0.37427204445493645</v>
      </c>
      <c r="J2766">
        <f>P3*K2766+Q3</f>
        <v>99.784721380495895</v>
      </c>
      <c r="K2766">
        <f t="shared" si="304"/>
        <v>429427.39936456393</v>
      </c>
      <c r="L2766">
        <f t="shared" si="307"/>
        <v>429433.39063451649</v>
      </c>
      <c r="M2766">
        <f t="shared" si="305"/>
        <v>-5.991269952559378</v>
      </c>
    </row>
    <row r="2767" spans="1:13" x14ac:dyDescent="0.25">
      <c r="A2767" s="1">
        <v>44959.969340277778</v>
      </c>
      <c r="B2767">
        <v>-101</v>
      </c>
      <c r="C2767">
        <f t="shared" si="302"/>
        <v>-10.1</v>
      </c>
      <c r="D2767">
        <v>7791619</v>
      </c>
      <c r="E2767">
        <f t="shared" si="303"/>
        <v>428381</v>
      </c>
      <c r="F2767">
        <f t="shared" si="306"/>
        <v>-10.103704325663436</v>
      </c>
      <c r="G2767">
        <f t="shared" si="301"/>
        <v>429425.95783803234</v>
      </c>
      <c r="I2767">
        <f>P2*K2767^3+Q2*K2767^2+R2*K2767+S2</f>
        <v>-0.37427204738999886</v>
      </c>
      <c r="J2767">
        <f>P3*K2767+Q3</f>
        <v>99.784721823604258</v>
      </c>
      <c r="K2767">
        <f t="shared" si="304"/>
        <v>429427.40282323374</v>
      </c>
      <c r="L2767">
        <f t="shared" si="307"/>
        <v>429433.37067514553</v>
      </c>
      <c r="M2767">
        <f t="shared" si="305"/>
        <v>-5.967851911787875</v>
      </c>
    </row>
    <row r="2768" spans="1:13" x14ac:dyDescent="0.25">
      <c r="A2768" s="1">
        <v>44959.969398148147</v>
      </c>
      <c r="B2768">
        <v>-101</v>
      </c>
      <c r="C2768">
        <f t="shared" si="302"/>
        <v>-10.1</v>
      </c>
      <c r="D2768">
        <v>7791607</v>
      </c>
      <c r="E2768">
        <f t="shared" si="303"/>
        <v>428393</v>
      </c>
      <c r="F2768">
        <f t="shared" si="306"/>
        <v>-10.103598487787337</v>
      </c>
      <c r="G2768">
        <f t="shared" si="301"/>
        <v>429437.9630615451</v>
      </c>
      <c r="I2768">
        <f>P2*K2768^3+Q2*K2768^2+R2*K2768+S2</f>
        <v>-0.37428222128535504</v>
      </c>
      <c r="J2768">
        <f>P3*K2768+Q3</f>
        <v>99.786257751708604</v>
      </c>
      <c r="K2768">
        <f t="shared" si="304"/>
        <v>429439.39146655251</v>
      </c>
      <c r="L2768">
        <f t="shared" si="307"/>
        <v>429433.39074445021</v>
      </c>
      <c r="M2768">
        <f t="shared" si="305"/>
        <v>6.0007221022970043</v>
      </c>
    </row>
    <row r="2769" spans="1:13" x14ac:dyDescent="0.25">
      <c r="A2769" s="1">
        <v>44959.969456018516</v>
      </c>
      <c r="B2769">
        <v>-101</v>
      </c>
      <c r="C2769">
        <f t="shared" si="302"/>
        <v>-10.1</v>
      </c>
      <c r="D2769">
        <v>7791618</v>
      </c>
      <c r="E2769">
        <f t="shared" si="303"/>
        <v>428382</v>
      </c>
      <c r="F2769">
        <f t="shared" si="306"/>
        <v>-10.103495673850556</v>
      </c>
      <c r="G2769">
        <f t="shared" si="301"/>
        <v>429426.93685217062</v>
      </c>
      <c r="I2769">
        <f>P2*K2769^3+Q2*K2769^2+R2*K2769+S2</f>
        <v>-0.37427289104852568</v>
      </c>
      <c r="J2769">
        <f>P3*K2769+Q3</f>
        <v>99.784849191087417</v>
      </c>
      <c r="K2769">
        <f t="shared" si="304"/>
        <v>429428.39698651625</v>
      </c>
      <c r="L2769">
        <f t="shared" si="307"/>
        <v>429433.37409859046</v>
      </c>
      <c r="M2769">
        <f t="shared" si="305"/>
        <v>-4.9771120742079802</v>
      </c>
    </row>
    <row r="2770" spans="1:13" x14ac:dyDescent="0.25">
      <c r="A2770" s="1">
        <v>44959.969513888886</v>
      </c>
      <c r="B2770">
        <v>-101</v>
      </c>
      <c r="C2770">
        <f t="shared" si="302"/>
        <v>-10.1</v>
      </c>
      <c r="D2770">
        <v>7791613</v>
      </c>
      <c r="E2770">
        <f t="shared" si="303"/>
        <v>428387</v>
      </c>
      <c r="F2770">
        <f t="shared" si="306"/>
        <v>-10.103395797454827</v>
      </c>
      <c r="G2770">
        <f t="shared" si="301"/>
        <v>429431.93304939516</v>
      </c>
      <c r="I2770">
        <f>P2*K2770^3+Q2*K2770^2+R2*K2770+S2</f>
        <v>-0.37427711216663628</v>
      </c>
      <c r="J2770">
        <f>P3*K2770+Q3</f>
        <v>99.785486448498233</v>
      </c>
      <c r="K2770">
        <f t="shared" si="304"/>
        <v>429433.37108118826</v>
      </c>
      <c r="L2770">
        <f t="shared" si="307"/>
        <v>429433.37408853247</v>
      </c>
      <c r="M2770">
        <f t="shared" si="305"/>
        <v>-3.0073442030698061E-3</v>
      </c>
    </row>
    <row r="2771" spans="1:13" x14ac:dyDescent="0.25">
      <c r="A2771" s="1">
        <v>44959.969571759262</v>
      </c>
      <c r="B2771">
        <v>-100</v>
      </c>
      <c r="C2771">
        <f t="shared" si="302"/>
        <v>-10</v>
      </c>
      <c r="D2771">
        <v>7791607</v>
      </c>
      <c r="E2771">
        <f t="shared" si="303"/>
        <v>428393</v>
      </c>
      <c r="F2771">
        <f t="shared" si="306"/>
        <v>-10.100441631813259</v>
      </c>
      <c r="G2771">
        <f t="shared" si="301"/>
        <v>429437.62465825526</v>
      </c>
      <c r="I2771">
        <f>P2*K2771^3+Q2*K2771^2+R2*K2771+S2</f>
        <v>-0.37428194069131238</v>
      </c>
      <c r="J2771">
        <f>P3*K2771+Q3</f>
        <v>99.786215391964859</v>
      </c>
      <c r="K2771">
        <f t="shared" si="304"/>
        <v>429439.06082877237</v>
      </c>
      <c r="L2771">
        <f t="shared" si="307"/>
        <v>429433.39304433326</v>
      </c>
      <c r="M2771">
        <f t="shared" si="305"/>
        <v>5.6677844391088001</v>
      </c>
    </row>
    <row r="2772" spans="1:13" x14ac:dyDescent="0.25">
      <c r="A2772" s="1">
        <v>44959.969629629632</v>
      </c>
      <c r="B2772">
        <v>-101</v>
      </c>
      <c r="C2772">
        <f t="shared" si="302"/>
        <v>-10.1</v>
      </c>
      <c r="D2772">
        <v>7791596</v>
      </c>
      <c r="E2772">
        <f t="shared" si="303"/>
        <v>428404</v>
      </c>
      <c r="F2772">
        <f t="shared" si="306"/>
        <v>-10.100429013761453</v>
      </c>
      <c r="G2772">
        <f t="shared" si="301"/>
        <v>429448.6384887835</v>
      </c>
      <c r="I2772">
        <f>P2*K2772^3+Q2*K2772^2+R2*K2772+S2</f>
        <v>-0.37429128147345525</v>
      </c>
      <c r="J2772">
        <f>P3*K2772+Q3</f>
        <v>99.787625492621771</v>
      </c>
      <c r="K2772">
        <f t="shared" si="304"/>
        <v>429450.06732951372</v>
      </c>
      <c r="L2772">
        <f t="shared" si="307"/>
        <v>429433.44862528384</v>
      </c>
      <c r="M2772">
        <f t="shared" si="305"/>
        <v>16.618704229884315</v>
      </c>
    </row>
    <row r="2773" spans="1:13" x14ac:dyDescent="0.25">
      <c r="A2773" s="1">
        <v>44959.969687500001</v>
      </c>
      <c r="B2773">
        <v>-101</v>
      </c>
      <c r="C2773">
        <f t="shared" si="302"/>
        <v>-10.1</v>
      </c>
      <c r="D2773">
        <v>7791597</v>
      </c>
      <c r="E2773">
        <f t="shared" si="303"/>
        <v>428403</v>
      </c>
      <c r="F2773">
        <f t="shared" si="306"/>
        <v>-10.10041675622541</v>
      </c>
      <c r="G2773">
        <f t="shared" si="301"/>
        <v>429447.63579453249</v>
      </c>
      <c r="I2773">
        <f>P2*K2773^3+Q2*K2773^2+R2*K2773+S2</f>
        <v>-0.37429044457767613</v>
      </c>
      <c r="J2773">
        <f>P3*K2773+Q3</f>
        <v>99.787499155570714</v>
      </c>
      <c r="K2773">
        <f t="shared" si="304"/>
        <v>429449.08120923978</v>
      </c>
      <c r="L2773">
        <f t="shared" si="307"/>
        <v>429433.50073389703</v>
      </c>
      <c r="M2773">
        <f t="shared" si="305"/>
        <v>15.580475342751015</v>
      </c>
    </row>
    <row r="2774" spans="1:13" x14ac:dyDescent="0.25">
      <c r="A2774" s="1">
        <v>44959.96974537037</v>
      </c>
      <c r="B2774">
        <v>-101</v>
      </c>
      <c r="C2774">
        <f t="shared" si="302"/>
        <v>-10.1</v>
      </c>
      <c r="D2774">
        <v>7791597</v>
      </c>
      <c r="E2774">
        <f t="shared" si="303"/>
        <v>428403</v>
      </c>
      <c r="F2774">
        <f t="shared" si="306"/>
        <v>-10.100404848904684</v>
      </c>
      <c r="G2774">
        <f t="shared" si="301"/>
        <v>429447.63451810874</v>
      </c>
      <c r="I2774">
        <f>P2*K2774^3+Q2*K2774^2+R2*K2774+S2</f>
        <v>-0.37429044233745923</v>
      </c>
      <c r="J2774">
        <f>P3*K2774+Q3</f>
        <v>99.787498817388936</v>
      </c>
      <c r="K2774">
        <f t="shared" si="304"/>
        <v>429449.07856957149</v>
      </c>
      <c r="L2774">
        <f t="shared" si="307"/>
        <v>429433.55266001594</v>
      </c>
      <c r="M2774">
        <f t="shared" si="305"/>
        <v>15.525909555552062</v>
      </c>
    </row>
    <row r="2775" spans="1:13" x14ac:dyDescent="0.25">
      <c r="A2775" s="1">
        <v>44959.96980324074</v>
      </c>
      <c r="B2775">
        <v>-101</v>
      </c>
      <c r="C2775">
        <f t="shared" si="302"/>
        <v>-10.1</v>
      </c>
      <c r="D2775">
        <v>7791611</v>
      </c>
      <c r="E2775">
        <f t="shared" si="303"/>
        <v>428389</v>
      </c>
      <c r="F2775">
        <f t="shared" si="306"/>
        <v>-10.100393281793123</v>
      </c>
      <c r="G2775">
        <f t="shared" si="301"/>
        <v>429433.61395426432</v>
      </c>
      <c r="I2775">
        <f>P2*K2775^3+Q2*K2775^2+R2*K2775+S2</f>
        <v>-0.37427856013594696</v>
      </c>
      <c r="J2775">
        <f>P3*K2775+Q3</f>
        <v>99.785705044259942</v>
      </c>
      <c r="K2775">
        <f t="shared" si="304"/>
        <v>429435.07732421544</v>
      </c>
      <c r="L2775">
        <f t="shared" si="307"/>
        <v>429433.55774222995</v>
      </c>
      <c r="M2775">
        <f t="shared" si="305"/>
        <v>1.5195819854852743</v>
      </c>
    </row>
    <row r="2776" spans="1:13" x14ac:dyDescent="0.25">
      <c r="A2776" s="1">
        <v>44959.969861111109</v>
      </c>
      <c r="B2776">
        <v>-101</v>
      </c>
      <c r="C2776">
        <f t="shared" si="302"/>
        <v>-10.1</v>
      </c>
      <c r="D2776">
        <v>7791616</v>
      </c>
      <c r="E2776">
        <f t="shared" si="303"/>
        <v>428384</v>
      </c>
      <c r="F2776">
        <f t="shared" si="306"/>
        <v>-10.100382045170463</v>
      </c>
      <c r="G2776">
        <f t="shared" si="301"/>
        <v>429428.6058483934</v>
      </c>
      <c r="I2776">
        <f>P2*K2776^3+Q2*K2776^2+R2*K2776+S2</f>
        <v>-0.37427429958182279</v>
      </c>
      <c r="J2776">
        <f>P3*K2776+Q3</f>
        <v>99.785061836977945</v>
      </c>
      <c r="K2776">
        <f t="shared" si="304"/>
        <v>429430.05678799236</v>
      </c>
      <c r="L2776">
        <f t="shared" si="307"/>
        <v>429433.54607238248</v>
      </c>
      <c r="M2776">
        <f t="shared" si="305"/>
        <v>-3.4892843901179731</v>
      </c>
    </row>
    <row r="2777" spans="1:13" x14ac:dyDescent="0.25">
      <c r="A2777" s="1">
        <v>44959.969918981478</v>
      </c>
      <c r="B2777">
        <v>-100</v>
      </c>
      <c r="C2777">
        <f t="shared" si="302"/>
        <v>-10</v>
      </c>
      <c r="D2777">
        <v>7791617</v>
      </c>
      <c r="E2777">
        <f t="shared" si="303"/>
        <v>428383</v>
      </c>
      <c r="F2777">
        <f t="shared" si="306"/>
        <v>-10.09751398673702</v>
      </c>
      <c r="G2777">
        <f t="shared" si="301"/>
        <v>429427.29703360383</v>
      </c>
      <c r="I2777">
        <f>P2*K2777^3+Q2*K2777^2+R2*K2777+S2</f>
        <v>-0.37427318381983909</v>
      </c>
      <c r="J2777">
        <f>P3*K2777+Q3</f>
        <v>99.784893390793741</v>
      </c>
      <c r="K2777">
        <f t="shared" si="304"/>
        <v>429428.7419860721</v>
      </c>
      <c r="L2777">
        <f t="shared" si="307"/>
        <v>429433.53005876142</v>
      </c>
      <c r="M2777">
        <f t="shared" si="305"/>
        <v>-4.7880726893199608</v>
      </c>
    </row>
    <row r="2778" spans="1:13" x14ac:dyDescent="0.25">
      <c r="A2778" s="1">
        <v>44959.969976851855</v>
      </c>
      <c r="B2778">
        <v>-100</v>
      </c>
      <c r="C2778">
        <f t="shared" si="302"/>
        <v>-10</v>
      </c>
      <c r="D2778">
        <v>7791603</v>
      </c>
      <c r="E2778">
        <f t="shared" si="303"/>
        <v>428397</v>
      </c>
      <c r="F2778">
        <f t="shared" si="306"/>
        <v>-10.094727872830248</v>
      </c>
      <c r="G2778">
        <f t="shared" si="301"/>
        <v>429441.01770116086</v>
      </c>
      <c r="I2778">
        <f>P2*K2778^3+Q2*K2778^2+R2*K2778+S2</f>
        <v>-0.37428480935911257</v>
      </c>
      <c r="J2778">
        <f>P3*K2778+Q3</f>
        <v>99.786648456729068</v>
      </c>
      <c r="K2778">
        <f t="shared" si="304"/>
        <v>429442.44110352435</v>
      </c>
      <c r="L2778">
        <f t="shared" si="307"/>
        <v>429433.55976224394</v>
      </c>
      <c r="M2778">
        <f t="shared" si="305"/>
        <v>8.8813412804156542</v>
      </c>
    </row>
    <row r="2779" spans="1:13" x14ac:dyDescent="0.25">
      <c r="A2779" s="1">
        <v>44959.970034722224</v>
      </c>
      <c r="B2779">
        <v>-100</v>
      </c>
      <c r="C2779">
        <f t="shared" si="302"/>
        <v>-10</v>
      </c>
      <c r="D2779">
        <v>7791604</v>
      </c>
      <c r="E2779">
        <f t="shared" si="303"/>
        <v>428396</v>
      </c>
      <c r="F2779">
        <f t="shared" si="306"/>
        <v>-10.092021362177954</v>
      </c>
      <c r="G2779">
        <f t="shared" si="301"/>
        <v>429439.72621006449</v>
      </c>
      <c r="I2779">
        <f>P2*K2779^3+Q2*K2779^2+R2*K2779+S2</f>
        <v>-0.37428373019463679</v>
      </c>
      <c r="J2779">
        <f>P3*K2779+Q3</f>
        <v>99.786485542637848</v>
      </c>
      <c r="K2779">
        <f t="shared" si="304"/>
        <v>429441.16948219936</v>
      </c>
      <c r="L2779">
        <f t="shared" si="307"/>
        <v>429433.58512797713</v>
      </c>
      <c r="M2779">
        <f t="shared" si="305"/>
        <v>7.5843542222282849</v>
      </c>
    </row>
    <row r="2780" spans="1:13" x14ac:dyDescent="0.25">
      <c r="A2780" s="1">
        <v>44959.970092592594</v>
      </c>
      <c r="B2780">
        <v>-101</v>
      </c>
      <c r="C2780">
        <f t="shared" si="302"/>
        <v>-10.1</v>
      </c>
      <c r="D2780">
        <v>7791612</v>
      </c>
      <c r="E2780">
        <f t="shared" si="303"/>
        <v>428388</v>
      </c>
      <c r="F2780">
        <f t="shared" si="306"/>
        <v>-10.092249323258583</v>
      </c>
      <c r="G2780">
        <f t="shared" si="301"/>
        <v>429431.73961231223</v>
      </c>
      <c r="I2780">
        <f>P2*K2780^3+Q2*K2780^2+R2*K2780+S2</f>
        <v>-0.37427696036125202</v>
      </c>
      <c r="J2780">
        <f>P3*K2780+Q3</f>
        <v>99.785463530801437</v>
      </c>
      <c r="K2780">
        <f t="shared" si="304"/>
        <v>429433.19219775504</v>
      </c>
      <c r="L2780">
        <f t="shared" si="307"/>
        <v>429433.58381820971</v>
      </c>
      <c r="M2780">
        <f t="shared" si="305"/>
        <v>-0.39162045466946438</v>
      </c>
    </row>
    <row r="2781" spans="1:13" x14ac:dyDescent="0.25">
      <c r="A2781" s="1">
        <v>44959.970150462963</v>
      </c>
      <c r="B2781">
        <v>-101</v>
      </c>
      <c r="C2781">
        <f t="shared" si="302"/>
        <v>-10.1</v>
      </c>
      <c r="D2781">
        <v>7791612</v>
      </c>
      <c r="E2781">
        <f t="shared" si="303"/>
        <v>428388</v>
      </c>
      <c r="F2781">
        <f t="shared" si="306"/>
        <v>-10.09247077116548</v>
      </c>
      <c r="G2781">
        <f t="shared" si="301"/>
        <v>429431.76334895095</v>
      </c>
      <c r="I2781">
        <f>P2*K2781^3+Q2*K2781^2+R2*K2781+S2</f>
        <v>-0.37427697119509784</v>
      </c>
      <c r="J2781">
        <f>P3*K2781+Q3</f>
        <v>99.785465166361746</v>
      </c>
      <c r="K2781">
        <f t="shared" si="304"/>
        <v>429433.20496407471</v>
      </c>
      <c r="L2781">
        <f t="shared" si="307"/>
        <v>429433.58255536261</v>
      </c>
      <c r="M2781">
        <f t="shared" si="305"/>
        <v>-0.37759128789184615</v>
      </c>
    </row>
    <row r="2782" spans="1:13" x14ac:dyDescent="0.25">
      <c r="A2782" s="1">
        <v>44959.970208333332</v>
      </c>
      <c r="B2782">
        <v>-101</v>
      </c>
      <c r="C2782">
        <f t="shared" si="302"/>
        <v>-10.1</v>
      </c>
      <c r="D2782">
        <v>7791601</v>
      </c>
      <c r="E2782">
        <f t="shared" si="303"/>
        <v>428399</v>
      </c>
      <c r="F2782">
        <f t="shared" si="306"/>
        <v>-10.092685891989325</v>
      </c>
      <c r="G2782">
        <f t="shared" si="301"/>
        <v>429442.80157817376</v>
      </c>
      <c r="I2782">
        <f>P2*K2782^3+Q2*K2782^2+R2*K2782+S2</f>
        <v>-0.37428632588288424</v>
      </c>
      <c r="J2782">
        <f>P3*K2782+Q3</f>
        <v>99.786877394757298</v>
      </c>
      <c r="K2782">
        <f t="shared" si="304"/>
        <v>429444.22807281982</v>
      </c>
      <c r="L2782">
        <f t="shared" si="307"/>
        <v>429433.61804042081</v>
      </c>
      <c r="M2782">
        <f t="shared" si="305"/>
        <v>10.610032399010379</v>
      </c>
    </row>
    <row r="2783" spans="1:13" x14ac:dyDescent="0.25">
      <c r="A2783" s="1">
        <v>44959.970266203702</v>
      </c>
      <c r="B2783">
        <v>-100</v>
      </c>
      <c r="C2783">
        <f t="shared" si="302"/>
        <v>-10</v>
      </c>
      <c r="D2783">
        <v>7791596</v>
      </c>
      <c r="E2783">
        <f t="shared" si="303"/>
        <v>428404</v>
      </c>
      <c r="F2783">
        <f t="shared" si="306"/>
        <v>-10.090037723646772</v>
      </c>
      <c r="G2783">
        <f t="shared" si="301"/>
        <v>429447.52461696882</v>
      </c>
      <c r="I2783">
        <f>P2*K2783^3+Q2*K2783^2+R2*K2783+S2</f>
        <v>-0.37429034088048352</v>
      </c>
      <c r="J2783">
        <f>P3*K2783+Q3</f>
        <v>99.787483501503701</v>
      </c>
      <c r="K2783">
        <f t="shared" si="304"/>
        <v>429448.95902186306</v>
      </c>
      <c r="L2783">
        <f t="shared" si="307"/>
        <v>429433.66917702561</v>
      </c>
      <c r="M2783">
        <f t="shared" si="305"/>
        <v>15.289844837447163</v>
      </c>
    </row>
    <row r="2784" spans="1:13" x14ac:dyDescent="0.25">
      <c r="A2784" s="1">
        <v>44959.970324074071</v>
      </c>
      <c r="B2784">
        <v>-100</v>
      </c>
      <c r="C2784">
        <f t="shared" si="302"/>
        <v>-10</v>
      </c>
      <c r="D2784">
        <v>7791601</v>
      </c>
      <c r="E2784">
        <f t="shared" si="303"/>
        <v>428399</v>
      </c>
      <c r="F2784">
        <f t="shared" si="306"/>
        <v>-10.087465217256863</v>
      </c>
      <c r="G2784">
        <f t="shared" si="301"/>
        <v>429442.24198316387</v>
      </c>
      <c r="I2784">
        <f>P2*K2784^3+Q2*K2784^2+R2*K2784+S2</f>
        <v>-0.37428586874549985</v>
      </c>
      <c r="J2784">
        <f>P3*K2784+Q3</f>
        <v>99.786808384361422</v>
      </c>
      <c r="K2784">
        <f t="shared" si="304"/>
        <v>429443.68941412924</v>
      </c>
      <c r="L2784">
        <f t="shared" si="307"/>
        <v>429433.70257781597</v>
      </c>
      <c r="M2784">
        <f t="shared" si="305"/>
        <v>9.9868363132700324</v>
      </c>
    </row>
    <row r="2785" spans="1:13" x14ac:dyDescent="0.25">
      <c r="A2785" s="1">
        <v>44959.970381944448</v>
      </c>
      <c r="B2785">
        <v>-101</v>
      </c>
      <c r="C2785">
        <f t="shared" si="302"/>
        <v>-10.1</v>
      </c>
      <c r="D2785">
        <v>7791607</v>
      </c>
      <c r="E2785">
        <f t="shared" si="303"/>
        <v>428393</v>
      </c>
      <c r="F2785">
        <f t="shared" si="306"/>
        <v>-10.087823353906668</v>
      </c>
      <c r="G2785">
        <f t="shared" si="301"/>
        <v>429436.27209983853</v>
      </c>
      <c r="I2785">
        <f>P2*K2785^3+Q2*K2785^2+R2*K2785+S2</f>
        <v>-0.37428080330836122</v>
      </c>
      <c r="J2785">
        <f>P3*K2785+Q3</f>
        <v>99.786043687003243</v>
      </c>
      <c r="K2785">
        <f t="shared" si="304"/>
        <v>429437.72059055738</v>
      </c>
      <c r="L2785">
        <f t="shared" si="307"/>
        <v>429433.71597119176</v>
      </c>
      <c r="M2785">
        <f t="shared" si="305"/>
        <v>4.0046193656162359</v>
      </c>
    </row>
    <row r="2786" spans="1:13" x14ac:dyDescent="0.25">
      <c r="A2786" s="1">
        <v>44959.970439814817</v>
      </c>
      <c r="B2786">
        <v>-101</v>
      </c>
      <c r="C2786">
        <f t="shared" si="302"/>
        <v>-10.1</v>
      </c>
      <c r="D2786">
        <v>7791613</v>
      </c>
      <c r="E2786">
        <f t="shared" si="303"/>
        <v>428387</v>
      </c>
      <c r="F2786">
        <f t="shared" si="306"/>
        <v>-10.088171258080763</v>
      </c>
      <c r="G2786">
        <f t="shared" si="301"/>
        <v>429430.30111922708</v>
      </c>
      <c r="I2786">
        <f>P2*K2786^3+Q2*K2786^2+R2*K2786+S2</f>
        <v>-0.37427573622504606</v>
      </c>
      <c r="J2786">
        <f>P3*K2786+Q3</f>
        <v>99.785278725360598</v>
      </c>
      <c r="K2786">
        <f t="shared" si="304"/>
        <v>429431.74970412056</v>
      </c>
      <c r="L2786">
        <f t="shared" si="307"/>
        <v>429433.70941696817</v>
      </c>
      <c r="M2786">
        <f t="shared" si="305"/>
        <v>-1.9597128476016223</v>
      </c>
    </row>
    <row r="2787" spans="1:13" x14ac:dyDescent="0.25">
      <c r="A2787" s="1">
        <v>44959.970497685186</v>
      </c>
      <c r="B2787">
        <v>-101</v>
      </c>
      <c r="C2787">
        <f t="shared" si="302"/>
        <v>-10.1</v>
      </c>
      <c r="D2787">
        <v>7791604</v>
      </c>
      <c r="E2787">
        <f t="shared" si="303"/>
        <v>428396</v>
      </c>
      <c r="F2787">
        <f t="shared" si="306"/>
        <v>-10.088509222135599</v>
      </c>
      <c r="G2787">
        <f t="shared" si="301"/>
        <v>429439.3497509372</v>
      </c>
      <c r="I2787">
        <f>P2*K2787^3+Q2*K2787^2+R2*K2787+S2</f>
        <v>-0.37428339774891295</v>
      </c>
      <c r="J2787">
        <f>P3*K2787+Q3</f>
        <v>99.786435355433127</v>
      </c>
      <c r="K2787">
        <f t="shared" si="304"/>
        <v>429440.77774739428</v>
      </c>
      <c r="L2787">
        <f t="shared" si="307"/>
        <v>429433.73297806957</v>
      </c>
      <c r="M2787">
        <f t="shared" si="305"/>
        <v>7.044769324711524</v>
      </c>
    </row>
    <row r="2788" spans="1:13" x14ac:dyDescent="0.25">
      <c r="A2788" s="1">
        <v>44959.970555555556</v>
      </c>
      <c r="B2788">
        <v>-100</v>
      </c>
      <c r="C2788">
        <f t="shared" si="302"/>
        <v>-10</v>
      </c>
      <c r="D2788">
        <v>7791604</v>
      </c>
      <c r="E2788">
        <f t="shared" si="303"/>
        <v>428396</v>
      </c>
      <c r="F2788">
        <f t="shared" si="306"/>
        <v>-10.08598038721744</v>
      </c>
      <c r="G2788">
        <f t="shared" si="301"/>
        <v>429439.07869598473</v>
      </c>
      <c r="I2788">
        <f>P2*K2788^3+Q2*K2788^2+R2*K2788+S2</f>
        <v>-0.37428317795718391</v>
      </c>
      <c r="J2788">
        <f>P3*K2788+Q3</f>
        <v>99.786402174844198</v>
      </c>
      <c r="K2788">
        <f t="shared" si="304"/>
        <v>429440.51875724702</v>
      </c>
      <c r="L2788">
        <f t="shared" si="307"/>
        <v>429433.75559733348</v>
      </c>
      <c r="M2788">
        <f t="shared" si="305"/>
        <v>6.7631599135347642</v>
      </c>
    </row>
    <row r="2789" spans="1:13" x14ac:dyDescent="0.25">
      <c r="A2789" s="1">
        <v>44959.970613425925</v>
      </c>
      <c r="B2789">
        <v>-101</v>
      </c>
      <c r="C2789">
        <f t="shared" si="302"/>
        <v>-10.1</v>
      </c>
      <c r="D2789">
        <v>7791599</v>
      </c>
      <c r="E2789">
        <f t="shared" si="303"/>
        <v>428401</v>
      </c>
      <c r="F2789">
        <f t="shared" si="306"/>
        <v>-10.086380947582656</v>
      </c>
      <c r="G2789">
        <f t="shared" si="301"/>
        <v>429444.12852123252</v>
      </c>
      <c r="I2789">
        <f>P2*K2789^3+Q2*K2789^2+R2*K2789+S2</f>
        <v>-0.37428745742201774</v>
      </c>
      <c r="J2789">
        <f>P3*K2789+Q3</f>
        <v>99.787048213670403</v>
      </c>
      <c r="K2789">
        <f t="shared" si="304"/>
        <v>429445.56139500823</v>
      </c>
      <c r="L2789">
        <f t="shared" si="307"/>
        <v>429433.79494999239</v>
      </c>
      <c r="M2789">
        <f t="shared" si="305"/>
        <v>11.766445015848149</v>
      </c>
    </row>
    <row r="2790" spans="1:13" x14ac:dyDescent="0.25">
      <c r="A2790" s="1">
        <v>44959.970671296294</v>
      </c>
      <c r="B2790">
        <v>-100</v>
      </c>
      <c r="C2790">
        <f t="shared" si="302"/>
        <v>-10</v>
      </c>
      <c r="D2790">
        <v>7791612</v>
      </c>
      <c r="E2790">
        <f t="shared" si="303"/>
        <v>428388</v>
      </c>
      <c r="F2790">
        <f t="shared" si="306"/>
        <v>-10.083912920508865</v>
      </c>
      <c r="G2790">
        <f t="shared" si="301"/>
        <v>429430.84607358521</v>
      </c>
      <c r="I2790">
        <f>P2*K2790^3+Q2*K2790^2+R2*K2790+S2</f>
        <v>-0.37427620613598889</v>
      </c>
      <c r="J2790">
        <f>P3*K2790+Q3</f>
        <v>99.785349667002379</v>
      </c>
      <c r="K2790">
        <f t="shared" si="304"/>
        <v>429432.3034370963</v>
      </c>
      <c r="L2790">
        <f t="shared" si="307"/>
        <v>429433.78997828276</v>
      </c>
      <c r="M2790">
        <f t="shared" si="305"/>
        <v>-1.4865411864593625</v>
      </c>
    </row>
    <row r="2791" spans="1:13" x14ac:dyDescent="0.25">
      <c r="A2791" s="1">
        <v>44959.970729166664</v>
      </c>
      <c r="B2791">
        <v>-101</v>
      </c>
      <c r="C2791">
        <f t="shared" si="302"/>
        <v>-10.1</v>
      </c>
      <c r="D2791">
        <v>7791611</v>
      </c>
      <c r="E2791">
        <f t="shared" si="303"/>
        <v>428389</v>
      </c>
      <c r="F2791">
        <f t="shared" si="306"/>
        <v>-10.084372551351469</v>
      </c>
      <c r="G2791">
        <f t="shared" si="301"/>
        <v>429431.89671579201</v>
      </c>
      <c r="I2791">
        <f>P2*K2791^3+Q2*K2791^2+R2*K2791+S2</f>
        <v>-0.37427708112194813</v>
      </c>
      <c r="J2791">
        <f>P3*K2791+Q3</f>
        <v>99.78548176175687</v>
      </c>
      <c r="K2791">
        <f t="shared" si="304"/>
        <v>429433.33449896128</v>
      </c>
      <c r="L2791">
        <f t="shared" si="307"/>
        <v>429433.78846001835</v>
      </c>
      <c r="M2791">
        <f t="shared" si="305"/>
        <v>-0.45396105706458911</v>
      </c>
    </row>
    <row r="2792" spans="1:13" x14ac:dyDescent="0.25">
      <c r="A2792" s="1">
        <v>44959.97078703704</v>
      </c>
      <c r="B2792">
        <v>-101</v>
      </c>
      <c r="C2792">
        <f t="shared" si="302"/>
        <v>-10.1</v>
      </c>
      <c r="D2792">
        <v>7791605</v>
      </c>
      <c r="E2792">
        <f t="shared" si="303"/>
        <v>428395</v>
      </c>
      <c r="F2792">
        <f t="shared" si="306"/>
        <v>-10.084819049884285</v>
      </c>
      <c r="G2792">
        <f t="shared" si="301"/>
        <v>429437.95284080802</v>
      </c>
      <c r="I2792">
        <f>P2*K2792^3+Q2*K2792^2+R2*K2792+S2</f>
        <v>-0.37428221481707535</v>
      </c>
      <c r="J2792">
        <f>P3*K2792+Q3</f>
        <v>99.786256775228424</v>
      </c>
      <c r="K2792">
        <f t="shared" si="304"/>
        <v>429439.38384466415</v>
      </c>
      <c r="L2792">
        <f t="shared" si="307"/>
        <v>429433.80711130047</v>
      </c>
      <c r="M2792">
        <f t="shared" si="305"/>
        <v>5.5767333636758849</v>
      </c>
    </row>
    <row r="2793" spans="1:13" x14ac:dyDescent="0.25">
      <c r="A2793" s="1">
        <v>44959.97084490741</v>
      </c>
      <c r="B2793">
        <v>-101</v>
      </c>
      <c r="C2793">
        <f t="shared" si="302"/>
        <v>-10.1</v>
      </c>
      <c r="D2793">
        <v>7791610</v>
      </c>
      <c r="E2793">
        <f t="shared" si="303"/>
        <v>428390</v>
      </c>
      <c r="F2793">
        <f t="shared" si="306"/>
        <v>-10.085252791316162</v>
      </c>
      <c r="G2793">
        <f t="shared" si="301"/>
        <v>429432.99244051729</v>
      </c>
      <c r="I2793">
        <f>P2*K2793^3+Q2*K2793^2+R2*K2793+S2</f>
        <v>-0.37427801821186668</v>
      </c>
      <c r="J2793">
        <f>P3*K2793+Q3</f>
        <v>99.785623231691261</v>
      </c>
      <c r="K2793">
        <f t="shared" si="304"/>
        <v>429434.43873852765</v>
      </c>
      <c r="L2793">
        <f t="shared" si="307"/>
        <v>429433.80921672453</v>
      </c>
      <c r="M2793">
        <f t="shared" si="305"/>
        <v>0.62952180311549455</v>
      </c>
    </row>
    <row r="2794" spans="1:13" x14ac:dyDescent="0.25">
      <c r="A2794" s="1">
        <v>44959.970902777779</v>
      </c>
      <c r="B2794">
        <v>-100</v>
      </c>
      <c r="C2794">
        <f t="shared" si="302"/>
        <v>-10</v>
      </c>
      <c r="D2794">
        <v>7791621</v>
      </c>
      <c r="E2794">
        <f t="shared" si="303"/>
        <v>428379</v>
      </c>
      <c r="F2794">
        <f t="shared" si="306"/>
        <v>-10.082816997278558</v>
      </c>
      <c r="G2794">
        <f t="shared" si="301"/>
        <v>429421.71621122863</v>
      </c>
      <c r="I2794">
        <f>P2*K2794^3+Q2*K2794^2+R2*K2794+S2</f>
        <v>-0.37426845580544421</v>
      </c>
      <c r="J2794">
        <f>P3*K2794+Q3</f>
        <v>99.784179595676704</v>
      </c>
      <c r="K2794">
        <f t="shared" si="304"/>
        <v>429423.17047850188</v>
      </c>
      <c r="L2794">
        <f t="shared" si="307"/>
        <v>429433.77375426382</v>
      </c>
      <c r="M2794">
        <f t="shared" si="305"/>
        <v>-10.603275761939585</v>
      </c>
    </row>
    <row r="2795" spans="1:13" x14ac:dyDescent="0.25">
      <c r="A2795" s="1">
        <v>44959.970960648148</v>
      </c>
      <c r="B2795">
        <v>-100</v>
      </c>
      <c r="C2795">
        <f t="shared" si="302"/>
        <v>-10</v>
      </c>
      <c r="D2795">
        <v>7791621</v>
      </c>
      <c r="E2795">
        <f t="shared" si="303"/>
        <v>428379</v>
      </c>
      <c r="F2795">
        <f t="shared" si="306"/>
        <v>-10.080450797356313</v>
      </c>
      <c r="G2795">
        <f t="shared" si="301"/>
        <v>429421.46260417695</v>
      </c>
      <c r="I2795">
        <f>P2*K2795^3+Q2*K2795^2+R2*K2795+S2</f>
        <v>-0.37426822711367091</v>
      </c>
      <c r="J2795">
        <f>P3*K2795+Q3</f>
        <v>99.78414506940328</v>
      </c>
      <c r="K2795">
        <f t="shared" si="304"/>
        <v>429422.90098465252</v>
      </c>
      <c r="L2795">
        <f t="shared" si="307"/>
        <v>429433.73751169845</v>
      </c>
      <c r="M2795">
        <f t="shared" si="305"/>
        <v>-10.836527045932598</v>
      </c>
    </row>
    <row r="2796" spans="1:13" x14ac:dyDescent="0.25">
      <c r="A2796" s="1">
        <v>44959.971018518518</v>
      </c>
      <c r="B2796">
        <v>-100</v>
      </c>
      <c r="C2796">
        <f t="shared" si="302"/>
        <v>-10</v>
      </c>
      <c r="D2796">
        <v>7791625</v>
      </c>
      <c r="E2796">
        <f t="shared" si="303"/>
        <v>428375</v>
      </c>
      <c r="F2796">
        <f t="shared" si="306"/>
        <v>-10.078152203146132</v>
      </c>
      <c r="G2796">
        <f t="shared" si="301"/>
        <v>429417.21073887177</v>
      </c>
      <c r="I2796">
        <f>P2*K2796^3+Q2*K2796^2+R2*K2796+S2</f>
        <v>-0.37426462308356478</v>
      </c>
      <c r="J2796">
        <f>P3*K2796+Q3</f>
        <v>99.783600954073364</v>
      </c>
      <c r="K2796">
        <f t="shared" si="304"/>
        <v>429418.65390785504</v>
      </c>
      <c r="L2796">
        <f t="shared" si="307"/>
        <v>429433.68723301898</v>
      </c>
      <c r="M2796">
        <f t="shared" si="305"/>
        <v>-15.033325163938571</v>
      </c>
    </row>
    <row r="2797" spans="1:13" x14ac:dyDescent="0.25">
      <c r="A2797" s="1">
        <v>44959.971076388887</v>
      </c>
      <c r="B2797">
        <v>-100</v>
      </c>
      <c r="C2797">
        <f t="shared" si="302"/>
        <v>-10</v>
      </c>
      <c r="D2797">
        <v>7791626</v>
      </c>
      <c r="E2797">
        <f t="shared" si="303"/>
        <v>428374</v>
      </c>
      <c r="F2797">
        <f t="shared" si="306"/>
        <v>-10.075919283056242</v>
      </c>
      <c r="G2797">
        <f t="shared" si="301"/>
        <v>429415.97004887083</v>
      </c>
      <c r="I2797">
        <f>P2*K2797^3+Q2*K2797^2+R2*K2797+S2</f>
        <v>-0.374263566172652</v>
      </c>
      <c r="J2797">
        <f>P3*K2797+Q3</f>
        <v>99.783441386348073</v>
      </c>
      <c r="K2797">
        <f t="shared" si="304"/>
        <v>429417.40840649448</v>
      </c>
      <c r="L2797">
        <f t="shared" si="307"/>
        <v>429433.63297026389</v>
      </c>
      <c r="M2797">
        <f t="shared" si="305"/>
        <v>-16.22456376941409</v>
      </c>
    </row>
    <row r="2798" spans="1:13" x14ac:dyDescent="0.25">
      <c r="A2798" s="1">
        <v>44959.971134259256</v>
      </c>
      <c r="B2798">
        <v>-100</v>
      </c>
      <c r="C2798">
        <f t="shared" si="302"/>
        <v>-10</v>
      </c>
      <c r="D2798">
        <v>7791620</v>
      </c>
      <c r="E2798">
        <f t="shared" si="303"/>
        <v>428380</v>
      </c>
      <c r="F2798">
        <f t="shared" si="306"/>
        <v>-10.073750160683208</v>
      </c>
      <c r="G2798">
        <f t="shared" si="301"/>
        <v>429421.74583541631</v>
      </c>
      <c r="I2798">
        <f>P2*K2798^3+Q2*K2798^2+R2*K2798+S2</f>
        <v>-0.37426845870122405</v>
      </c>
      <c r="J2798">
        <f>P3*K2798+Q3</f>
        <v>99.784180032860959</v>
      </c>
      <c r="K2798">
        <f t="shared" si="304"/>
        <v>429423.17389093118</v>
      </c>
      <c r="L2798">
        <f t="shared" si="307"/>
        <v>429433.59810666612</v>
      </c>
      <c r="M2798">
        <f t="shared" si="305"/>
        <v>-10.424215734936297</v>
      </c>
    </row>
    <row r="2799" spans="1:13" x14ac:dyDescent="0.25">
      <c r="A2799" s="1">
        <v>44959.971192129633</v>
      </c>
      <c r="B2799">
        <v>-100</v>
      </c>
      <c r="C2799">
        <f t="shared" si="302"/>
        <v>-10</v>
      </c>
      <c r="D2799">
        <v>7791611</v>
      </c>
      <c r="E2799">
        <f t="shared" si="303"/>
        <v>428389</v>
      </c>
      <c r="F2799">
        <f t="shared" si="306"/>
        <v>-10.071643013235116</v>
      </c>
      <c r="G2799">
        <f t="shared" si="301"/>
        <v>429430.53239202523</v>
      </c>
      <c r="I2799">
        <f>P2*K2799^3+Q2*K2799^2+R2*K2799+S2</f>
        <v>-0.37427591102176472</v>
      </c>
      <c r="J2799">
        <f>P3*K2799+Q3</f>
        <v>99.785305114134516</v>
      </c>
      <c r="K2799">
        <f t="shared" si="304"/>
        <v>429431.95568094798</v>
      </c>
      <c r="L2799">
        <f t="shared" si="307"/>
        <v>429433.59263191372</v>
      </c>
      <c r="M2799">
        <f t="shared" si="305"/>
        <v>-1.636950965737924</v>
      </c>
    </row>
    <row r="2800" spans="1:13" x14ac:dyDescent="0.25">
      <c r="A2800" s="1">
        <v>44959.971250000002</v>
      </c>
      <c r="B2800">
        <v>-100</v>
      </c>
      <c r="C2800">
        <f t="shared" si="302"/>
        <v>-10</v>
      </c>
      <c r="D2800">
        <v>7791610</v>
      </c>
      <c r="E2800">
        <f t="shared" si="303"/>
        <v>428390</v>
      </c>
      <c r="F2800">
        <f t="shared" si="306"/>
        <v>-10.069596069999827</v>
      </c>
      <c r="G2800">
        <f t="shared" si="301"/>
        <v>429431.31439227134</v>
      </c>
      <c r="I2800">
        <f>P2*K2800^3+Q2*K2800^2+R2*K2800+S2</f>
        <v>-0.37427658347355253</v>
      </c>
      <c r="J2800">
        <f>P3*K2800+Q3</f>
        <v>99.78540663290309</v>
      </c>
      <c r="K2800">
        <f t="shared" si="304"/>
        <v>429432.74808282091</v>
      </c>
      <c r="L2800">
        <f t="shared" si="307"/>
        <v>429433.58981675009</v>
      </c>
      <c r="M2800">
        <f t="shared" si="305"/>
        <v>-0.84173392917728052</v>
      </c>
    </row>
    <row r="2801" spans="1:13" x14ac:dyDescent="0.25">
      <c r="A2801" s="1">
        <v>44959.971307870372</v>
      </c>
      <c r="B2801">
        <v>-100</v>
      </c>
      <c r="C2801">
        <f t="shared" si="302"/>
        <v>-10</v>
      </c>
      <c r="D2801">
        <v>7791595</v>
      </c>
      <c r="E2801">
        <f t="shared" si="303"/>
        <v>428405</v>
      </c>
      <c r="F2801">
        <f t="shared" si="306"/>
        <v>-10.067607610856975</v>
      </c>
      <c r="G2801">
        <f t="shared" si="301"/>
        <v>429446.12192007585</v>
      </c>
      <c r="I2801">
        <f>P2*K2801^3+Q2*K2801^2+R2*K2801+S2</f>
        <v>-0.37428913300520039</v>
      </c>
      <c r="J2801">
        <f>P3*K2801+Q3</f>
        <v>99.787301160877405</v>
      </c>
      <c r="K2801">
        <f t="shared" si="304"/>
        <v>429447.53576726868</v>
      </c>
      <c r="L2801">
        <f t="shared" si="307"/>
        <v>429433.63630325184</v>
      </c>
      <c r="M2801">
        <f t="shared" si="305"/>
        <v>13.899464016838465</v>
      </c>
    </row>
    <row r="2802" spans="1:13" x14ac:dyDescent="0.25">
      <c r="A2802" s="1">
        <v>44959.971365740741</v>
      </c>
      <c r="B2802">
        <v>-100</v>
      </c>
      <c r="C2802">
        <f t="shared" si="302"/>
        <v>-10</v>
      </c>
      <c r="D2802">
        <v>7791595</v>
      </c>
      <c r="E2802">
        <f t="shared" si="303"/>
        <v>428405</v>
      </c>
      <c r="F2802">
        <f t="shared" si="306"/>
        <v>-10.06567596483249</v>
      </c>
      <c r="G2802">
        <f t="shared" si="301"/>
        <v>429445.91490243329</v>
      </c>
      <c r="I2802">
        <f>P2*K2802^3+Q2*K2802^2+R2*K2802+S2</f>
        <v>-0.37428897433411856</v>
      </c>
      <c r="J2802">
        <f>P3*K2802+Q3</f>
        <v>99.787277207854046</v>
      </c>
      <c r="K2802">
        <f t="shared" si="304"/>
        <v>429447.34880262322</v>
      </c>
      <c r="L2802">
        <f t="shared" si="307"/>
        <v>429433.68201158306</v>
      </c>
      <c r="M2802">
        <f t="shared" si="305"/>
        <v>13.666791040159296</v>
      </c>
    </row>
    <row r="2803" spans="1:13" x14ac:dyDescent="0.25">
      <c r="A2803" s="1">
        <v>44959.97142361111</v>
      </c>
      <c r="B2803">
        <v>-100</v>
      </c>
      <c r="C2803">
        <f t="shared" si="302"/>
        <v>-10</v>
      </c>
      <c r="D2803">
        <v>7791602</v>
      </c>
      <c r="E2803">
        <f t="shared" si="303"/>
        <v>428398</v>
      </c>
      <c r="F2803">
        <f t="shared" si="306"/>
        <v>-10.063799508694419</v>
      </c>
      <c r="G2803">
        <f t="shared" si="301"/>
        <v>429438.70417747734</v>
      </c>
      <c r="I2803">
        <f>P2*K2803^3+Q2*K2803^2+R2*K2803+S2</f>
        <v>-0.37428286260301824</v>
      </c>
      <c r="J2803">
        <f>P3*K2803+Q3</f>
        <v>99.786354567737305</v>
      </c>
      <c r="K2803">
        <f t="shared" si="304"/>
        <v>429440.14716132253</v>
      </c>
      <c r="L2803">
        <f t="shared" si="307"/>
        <v>429433.7035620822</v>
      </c>
      <c r="M2803">
        <f t="shared" si="305"/>
        <v>6.4435992403305136</v>
      </c>
    </row>
    <row r="2804" spans="1:13" x14ac:dyDescent="0.25">
      <c r="A2804" s="1">
        <v>44959.97148148148</v>
      </c>
      <c r="B2804">
        <v>-100</v>
      </c>
      <c r="C2804">
        <f t="shared" si="302"/>
        <v>-10</v>
      </c>
      <c r="D2804">
        <v>7791612</v>
      </c>
      <c r="E2804">
        <f t="shared" si="303"/>
        <v>428388</v>
      </c>
      <c r="F2804">
        <f t="shared" si="306"/>
        <v>-10.061976665588865</v>
      </c>
      <c r="G2804">
        <f t="shared" si="301"/>
        <v>429428.49508037971</v>
      </c>
      <c r="I2804">
        <f>P2*K2804^3+Q2*K2804^2+R2*K2804+S2</f>
        <v>-0.3742742018577222</v>
      </c>
      <c r="J2804">
        <f>P3*K2804+Q3</f>
        <v>99.785047083636272</v>
      </c>
      <c r="K2804">
        <f t="shared" si="304"/>
        <v>429429.94163120183</v>
      </c>
      <c r="L2804">
        <f t="shared" si="307"/>
        <v>429433.69102231262</v>
      </c>
      <c r="M2804">
        <f t="shared" si="305"/>
        <v>-3.7493911107885651</v>
      </c>
    </row>
    <row r="2805" spans="1:13" x14ac:dyDescent="0.25">
      <c r="A2805" s="1">
        <v>44959.971539351849</v>
      </c>
      <c r="B2805">
        <v>-100</v>
      </c>
      <c r="C2805">
        <f t="shared" si="302"/>
        <v>-10</v>
      </c>
      <c r="D2805">
        <v>7791598</v>
      </c>
      <c r="E2805">
        <f t="shared" si="303"/>
        <v>428402</v>
      </c>
      <c r="F2805">
        <f t="shared" si="306"/>
        <v>-10.060205903714898</v>
      </c>
      <c r="G2805">
        <f t="shared" si="301"/>
        <v>429442.32455887599</v>
      </c>
      <c r="I2805">
        <f>P2*K2805^3+Q2*K2805^2+R2*K2805+S2</f>
        <v>-0.37428590961076813</v>
      </c>
      <c r="J2805">
        <f>P3*K2805+Q3</f>
        <v>99.786814553471203</v>
      </c>
      <c r="K2805">
        <f t="shared" si="304"/>
        <v>429443.73756694095</v>
      </c>
      <c r="L2805">
        <f t="shared" si="307"/>
        <v>429433.72451079474</v>
      </c>
      <c r="M2805">
        <f t="shared" si="305"/>
        <v>10.013056146213785</v>
      </c>
    </row>
    <row r="2806" spans="1:13" x14ac:dyDescent="0.25">
      <c r="A2806" s="1">
        <v>44959.971597222226</v>
      </c>
      <c r="B2806">
        <v>-101</v>
      </c>
      <c r="C2806">
        <f t="shared" si="302"/>
        <v>-10.1</v>
      </c>
      <c r="D2806">
        <v>7791611</v>
      </c>
      <c r="E2806">
        <f t="shared" si="303"/>
        <v>428389</v>
      </c>
      <c r="F2806">
        <f t="shared" si="306"/>
        <v>-10.061342877894473</v>
      </c>
      <c r="G2806">
        <f t="shared" si="301"/>
        <v>429429.42853485164</v>
      </c>
      <c r="I2806">
        <f>P2*K2806^3+Q2*K2806^2+R2*K2806+S2</f>
        <v>-0.37427499694547917</v>
      </c>
      <c r="J2806">
        <f>P3*K2806+Q3</f>
        <v>99.785167117329166</v>
      </c>
      <c r="K2806">
        <f t="shared" si="304"/>
        <v>429430.87855079211</v>
      </c>
      <c r="L2806">
        <f t="shared" si="307"/>
        <v>429433.71502426139</v>
      </c>
      <c r="M2806">
        <f t="shared" si="305"/>
        <v>-2.8364734692731872</v>
      </c>
    </row>
    <row r="2807" spans="1:13" x14ac:dyDescent="0.25">
      <c r="A2807" s="1">
        <v>44959.971655092595</v>
      </c>
      <c r="B2807">
        <v>-100</v>
      </c>
      <c r="C2807">
        <f t="shared" si="302"/>
        <v>-10</v>
      </c>
      <c r="D2807">
        <v>7791629</v>
      </c>
      <c r="E2807">
        <f t="shared" si="303"/>
        <v>428371</v>
      </c>
      <c r="F2807">
        <f t="shared" si="306"/>
        <v>-10.059590224240345</v>
      </c>
      <c r="G2807">
        <f t="shared" si="301"/>
        <v>429411.2159739646</v>
      </c>
      <c r="I2807">
        <f>P2*K2807^3+Q2*K2807^2+R2*K2807+S2</f>
        <v>-0.37425954764599456</v>
      </c>
      <c r="J2807">
        <f>P3*K2807+Q3</f>
        <v>99.782834680735817</v>
      </c>
      <c r="K2807">
        <f t="shared" si="304"/>
        <v>429412.67278302071</v>
      </c>
      <c r="L2807">
        <f t="shared" si="307"/>
        <v>429433.64488345722</v>
      </c>
      <c r="M2807">
        <f t="shared" si="305"/>
        <v>-20.972100436512846</v>
      </c>
    </row>
    <row r="2808" spans="1:13" x14ac:dyDescent="0.25">
      <c r="A2808" s="1">
        <v>44959.971712962964</v>
      </c>
      <c r="B2808">
        <v>-100</v>
      </c>
      <c r="C2808">
        <f t="shared" si="302"/>
        <v>-10</v>
      </c>
      <c r="D2808">
        <v>7791625</v>
      </c>
      <c r="E2808">
        <f t="shared" si="303"/>
        <v>428375</v>
      </c>
      <c r="F2808">
        <f t="shared" si="306"/>
        <v>-10.057887646404907</v>
      </c>
      <c r="G2808">
        <f t="shared" si="301"/>
        <v>429415.03902078478</v>
      </c>
      <c r="I2808">
        <f>P2*K2808^3+Q2*K2808^2+R2*K2808+S2</f>
        <v>-0.37426276565903371</v>
      </c>
      <c r="J2808">
        <f>P3*K2808+Q3</f>
        <v>99.783320527893039</v>
      </c>
      <c r="K2808">
        <f t="shared" si="304"/>
        <v>429416.4650492465</v>
      </c>
      <c r="L2808">
        <f t="shared" si="307"/>
        <v>429433.58761734318</v>
      </c>
      <c r="M2808">
        <f t="shared" si="305"/>
        <v>-17.122568096674513</v>
      </c>
    </row>
    <row r="2809" spans="1:13" x14ac:dyDescent="0.25">
      <c r="A2809" s="1">
        <v>44959.971770833334</v>
      </c>
      <c r="B2809">
        <v>-100</v>
      </c>
      <c r="C2809">
        <f t="shared" si="302"/>
        <v>-10</v>
      </c>
      <c r="D2809">
        <v>7791625</v>
      </c>
      <c r="E2809">
        <f t="shared" si="303"/>
        <v>428375</v>
      </c>
      <c r="F2809">
        <f t="shared" si="306"/>
        <v>-10.056233713650482</v>
      </c>
      <c r="G2809">
        <f t="shared" si="301"/>
        <v>429414.86178515962</v>
      </c>
      <c r="I2809">
        <f>P2*K2809^3+Q2*K2809^2+R2*K2809+S2</f>
        <v>-0.3742626194715396</v>
      </c>
      <c r="J2809">
        <f>P3*K2809+Q3</f>
        <v>99.783298457027101</v>
      </c>
      <c r="K2809">
        <f t="shared" si="304"/>
        <v>429416.29277572752</v>
      </c>
      <c r="L2809">
        <f t="shared" si="307"/>
        <v>429433.52996787115</v>
      </c>
      <c r="M2809">
        <f t="shared" si="305"/>
        <v>-17.237192143627908</v>
      </c>
    </row>
    <row r="2810" spans="1:13" x14ac:dyDescent="0.25">
      <c r="A2810" s="1">
        <v>44959.971828703703</v>
      </c>
      <c r="B2810">
        <v>-100</v>
      </c>
      <c r="C2810">
        <f t="shared" si="302"/>
        <v>-10</v>
      </c>
      <c r="D2810">
        <v>7791611</v>
      </c>
      <c r="E2810">
        <f t="shared" si="303"/>
        <v>428389</v>
      </c>
      <c r="F2810">
        <f t="shared" si="306"/>
        <v>-10.05462703611761</v>
      </c>
      <c r="G2810">
        <f t="shared" si="301"/>
        <v>429428.70884619025</v>
      </c>
      <c r="I2810">
        <f>P2*K2810^3+Q2*K2810^2+R2*K2810+S2</f>
        <v>-0.3742743533319054</v>
      </c>
      <c r="J2810">
        <f>P3*K2810+Q3</f>
        <v>99.785069951589207</v>
      </c>
      <c r="K2810">
        <f t="shared" si="304"/>
        <v>429430.12012636079</v>
      </c>
      <c r="L2810">
        <f t="shared" si="307"/>
        <v>429433.51860173279</v>
      </c>
      <c r="M2810">
        <f t="shared" si="305"/>
        <v>-3.3984753719996661</v>
      </c>
    </row>
    <row r="2811" spans="1:13" x14ac:dyDescent="0.25">
      <c r="A2811" s="1">
        <v>44959.971886574072</v>
      </c>
      <c r="B2811">
        <v>-100</v>
      </c>
      <c r="C2811">
        <f t="shared" si="302"/>
        <v>-10</v>
      </c>
      <c r="D2811">
        <v>7791598</v>
      </c>
      <c r="E2811">
        <f t="shared" si="303"/>
        <v>428402</v>
      </c>
      <c r="F2811">
        <f t="shared" si="306"/>
        <v>-10.053066263657106</v>
      </c>
      <c r="G2811">
        <f t="shared" si="301"/>
        <v>429441.55944851052</v>
      </c>
      <c r="I2811">
        <f>P2*K2811^3+Q2*K2811^2+R2*K2811+S2</f>
        <v>-0.37428525959857228</v>
      </c>
      <c r="J2811">
        <f>P3*K2811+Q3</f>
        <v>99.786716426094046</v>
      </c>
      <c r="K2811">
        <f t="shared" si="304"/>
        <v>429442.97163647768</v>
      </c>
      <c r="L2811">
        <f t="shared" si="307"/>
        <v>429433.55011184863</v>
      </c>
      <c r="M2811">
        <f t="shared" si="305"/>
        <v>9.4215246290550567</v>
      </c>
    </row>
    <row r="2812" spans="1:13" x14ac:dyDescent="0.25">
      <c r="A2812" s="1">
        <v>44959.971944444442</v>
      </c>
      <c r="B2812">
        <v>-100</v>
      </c>
      <c r="C2812">
        <f t="shared" si="302"/>
        <v>-10</v>
      </c>
      <c r="D2812">
        <v>7791599</v>
      </c>
      <c r="E2812">
        <f t="shared" si="303"/>
        <v>428401</v>
      </c>
      <c r="F2812">
        <f t="shared" si="306"/>
        <v>-10.051550084695474</v>
      </c>
      <c r="G2812">
        <f t="shared" si="301"/>
        <v>429440.39560084848</v>
      </c>
      <c r="I2812">
        <f>P2*K2812^3+Q2*K2812^2+R2*K2812+S2</f>
        <v>-0.37428428784783352</v>
      </c>
      <c r="J2812">
        <f>P3*K2812+Q3</f>
        <v>99.786569727822069</v>
      </c>
      <c r="K2812">
        <f t="shared" si="304"/>
        <v>429441.82658727054</v>
      </c>
      <c r="L2812">
        <f t="shared" si="307"/>
        <v>429433.57770010002</v>
      </c>
      <c r="M2812">
        <f t="shared" si="305"/>
        <v>8.2488871705136262</v>
      </c>
    </row>
    <row r="2813" spans="1:13" x14ac:dyDescent="0.25">
      <c r="A2813" s="1">
        <v>44959.972002314818</v>
      </c>
      <c r="B2813">
        <v>-100</v>
      </c>
      <c r="C2813">
        <f t="shared" si="302"/>
        <v>-10</v>
      </c>
      <c r="D2813">
        <v>7791610</v>
      </c>
      <c r="E2813">
        <f t="shared" si="303"/>
        <v>428390</v>
      </c>
      <c r="F2813">
        <f t="shared" si="306"/>
        <v>-10.050077225132746</v>
      </c>
      <c r="G2813">
        <f t="shared" si="301"/>
        <v>429429.22266764595</v>
      </c>
      <c r="I2813">
        <f>P2*K2813^3+Q2*K2813^2+R2*K2813+S2</f>
        <v>-0.37427481738660939</v>
      </c>
      <c r="J2813">
        <f>P3*K2813+Q3</f>
        <v>99.785140009519921</v>
      </c>
      <c r="K2813">
        <f t="shared" si="304"/>
        <v>429430.66696155479</v>
      </c>
      <c r="L2813">
        <f t="shared" si="307"/>
        <v>429433.56799763819</v>
      </c>
      <c r="M2813">
        <f t="shared" si="305"/>
        <v>-2.9010360834072344</v>
      </c>
    </row>
    <row r="2814" spans="1:13" x14ac:dyDescent="0.25">
      <c r="A2814" s="1">
        <v>44959.972060185188</v>
      </c>
      <c r="B2814">
        <v>-100</v>
      </c>
      <c r="C2814">
        <f t="shared" si="302"/>
        <v>-10</v>
      </c>
      <c r="D2814">
        <v>7791608</v>
      </c>
      <c r="E2814">
        <f t="shared" si="303"/>
        <v>428392</v>
      </c>
      <c r="F2814">
        <f t="shared" si="306"/>
        <v>-10.04864644727181</v>
      </c>
      <c r="G2814">
        <f t="shared" si="301"/>
        <v>429431.07209596678</v>
      </c>
      <c r="I2814">
        <f>P2*K2814^3+Q2*K2814^2+R2*K2814+S2</f>
        <v>-0.37427637133422442</v>
      </c>
      <c r="J2814">
        <f>P3*K2814+Q3</f>
        <v>99.785374606661833</v>
      </c>
      <c r="K2814">
        <f t="shared" si="304"/>
        <v>429432.49810290191</v>
      </c>
      <c r="L2814">
        <f t="shared" si="307"/>
        <v>429433.56443132239</v>
      </c>
      <c r="M2814">
        <f t="shared" si="305"/>
        <v>-1.0663284204783849</v>
      </c>
    </row>
    <row r="2815" spans="1:13" x14ac:dyDescent="0.25">
      <c r="A2815" s="1">
        <v>44959.972118055557</v>
      </c>
      <c r="B2815">
        <v>-100</v>
      </c>
      <c r="C2815">
        <f t="shared" si="302"/>
        <v>-10</v>
      </c>
      <c r="D2815">
        <v>7791607</v>
      </c>
      <c r="E2815">
        <f t="shared" si="303"/>
        <v>428393</v>
      </c>
      <c r="F2815">
        <f t="shared" si="306"/>
        <v>-10.04725654877833</v>
      </c>
      <c r="G2815">
        <f t="shared" si="301"/>
        <v>429431.92453287356</v>
      </c>
      <c r="I2815">
        <f>P2*K2815^3+Q2*K2815^2+R2*K2815+S2</f>
        <v>-0.37427709552543276</v>
      </c>
      <c r="J2815">
        <f>P3*K2815+Q3</f>
        <v>99.785483936216124</v>
      </c>
      <c r="K2815">
        <f t="shared" si="304"/>
        <v>429433.35147164151</v>
      </c>
      <c r="L2815">
        <f t="shared" si="307"/>
        <v>429433.5637214568</v>
      </c>
      <c r="M2815">
        <f t="shared" si="305"/>
        <v>-0.21224981528939679</v>
      </c>
    </row>
    <row r="2816" spans="1:13" x14ac:dyDescent="0.25">
      <c r="A2816" s="1">
        <v>44959.972175925926</v>
      </c>
      <c r="B2816">
        <v>-100</v>
      </c>
      <c r="C2816">
        <f t="shared" si="302"/>
        <v>-10</v>
      </c>
      <c r="D2816">
        <v>7791607</v>
      </c>
      <c r="E2816">
        <f t="shared" si="303"/>
        <v>428393</v>
      </c>
      <c r="F2816">
        <f t="shared" si="306"/>
        <v>-10.045906361670378</v>
      </c>
      <c r="G2816">
        <f t="shared" si="301"/>
        <v>429431.77985370625</v>
      </c>
      <c r="I2816">
        <f>P2*K2816^3+Q2*K2816^2+R2*K2816+S2</f>
        <v>-0.37427697356794287</v>
      </c>
      <c r="J2816">
        <f>P3*K2816+Q3</f>
        <v>99.785465524584623</v>
      </c>
      <c r="K2816">
        <f t="shared" si="304"/>
        <v>429433.2077601733</v>
      </c>
      <c r="L2816">
        <f t="shared" si="307"/>
        <v>429433.56253491918</v>
      </c>
      <c r="M2816">
        <f t="shared" si="305"/>
        <v>-0.35477474587969482</v>
      </c>
    </row>
    <row r="2817" spans="1:13" x14ac:dyDescent="0.25">
      <c r="A2817" s="1">
        <v>44959.972233796296</v>
      </c>
      <c r="B2817">
        <v>-100</v>
      </c>
      <c r="C2817">
        <f t="shared" si="302"/>
        <v>-10</v>
      </c>
      <c r="D2817">
        <v>7791604</v>
      </c>
      <c r="E2817">
        <f t="shared" si="303"/>
        <v>428396</v>
      </c>
      <c r="F2817">
        <f t="shared" si="306"/>
        <v>-10.044594751336938</v>
      </c>
      <c r="G2817">
        <f t="shared" si="301"/>
        <v>429434.64342606801</v>
      </c>
      <c r="I2817">
        <f>P2*K2817^3+Q2*K2817^2+R2*K2817+S2</f>
        <v>-0.37427939985644121</v>
      </c>
      <c r="J2817">
        <f>P3*K2817+Q3</f>
        <v>99.785831813857357</v>
      </c>
      <c r="K2817">
        <f t="shared" si="304"/>
        <v>429436.06682071771</v>
      </c>
      <c r="L2817">
        <f t="shared" si="307"/>
        <v>429433.57088253851</v>
      </c>
      <c r="M2817">
        <f t="shared" si="305"/>
        <v>2.4959381791995838</v>
      </c>
    </row>
    <row r="2818" spans="1:13" x14ac:dyDescent="0.25">
      <c r="A2818" s="1">
        <v>44959.972291666665</v>
      </c>
      <c r="B2818">
        <v>-100</v>
      </c>
      <c r="C2818">
        <f t="shared" si="302"/>
        <v>-10</v>
      </c>
      <c r="D2818">
        <v>7791600</v>
      </c>
      <c r="E2818">
        <f t="shared" si="303"/>
        <v>428400</v>
      </c>
      <c r="F2818">
        <f t="shared" si="306"/>
        <v>-10.043320615584454</v>
      </c>
      <c r="G2818">
        <f t="shared" ref="G2818:G2881" si="308">E2818-($P$2*E2818^3+$Q$2*E2818^2+$R$2*E2818+$S$2)*F2818^2-($P$3*E2818+$Q$3)*F2818</f>
        <v>429438.51238609612</v>
      </c>
      <c r="I2818">
        <f>P2*K2818^3+Q2*K2818^2+R2*K2818+S2</f>
        <v>-0.37428268172501811</v>
      </c>
      <c r="J2818">
        <f>P3*K2818+Q3</f>
        <v>99.786327261654449</v>
      </c>
      <c r="K2818">
        <f t="shared" si="304"/>
        <v>429439.93402446614</v>
      </c>
      <c r="L2818">
        <f t="shared" si="307"/>
        <v>429433.5920930116</v>
      </c>
      <c r="M2818">
        <f t="shared" si="305"/>
        <v>6.3419314545462839</v>
      </c>
    </row>
    <row r="2819" spans="1:13" x14ac:dyDescent="0.25">
      <c r="A2819" s="1">
        <v>44959.972349537034</v>
      </c>
      <c r="B2819">
        <v>-100</v>
      </c>
      <c r="C2819">
        <f t="shared" ref="C2819:C2882" si="309">B2819/10</f>
        <v>-10</v>
      </c>
      <c r="D2819">
        <v>7791601</v>
      </c>
      <c r="E2819">
        <f t="shared" ref="E2819:E2882" si="310">(8220000-D2819)</f>
        <v>428399</v>
      </c>
      <c r="F2819">
        <f t="shared" si="306"/>
        <v>-10.042082883710613</v>
      </c>
      <c r="G2819">
        <f t="shared" si="308"/>
        <v>429437.37838757207</v>
      </c>
      <c r="I2819">
        <f>P2*K2819^3+Q2*K2819^2+R2*K2819+S2</f>
        <v>-0.37428172487194822</v>
      </c>
      <c r="J2819">
        <f>P3*K2819+Q3</f>
        <v>99.786182810866194</v>
      </c>
      <c r="K2819">
        <f t="shared" ref="K2819:K2882" si="311">E2819-I2818*F2819^2-J2818*F2819</f>
        <v>429438.80651792954</v>
      </c>
      <c r="L2819">
        <f t="shared" si="307"/>
        <v>429433.609474428</v>
      </c>
      <c r="M2819">
        <f t="shared" ref="M2819:M2882" si="312">K2819-L2819</f>
        <v>5.1970435015391558</v>
      </c>
    </row>
    <row r="2820" spans="1:13" x14ac:dyDescent="0.25">
      <c r="A2820" s="1">
        <v>44959.972407407404</v>
      </c>
      <c r="B2820">
        <v>-100</v>
      </c>
      <c r="C2820">
        <f t="shared" si="309"/>
        <v>-10</v>
      </c>
      <c r="D2820">
        <v>7791600</v>
      </c>
      <c r="E2820">
        <f t="shared" si="310"/>
        <v>428400</v>
      </c>
      <c r="F2820">
        <f t="shared" ref="F2820:F2883" si="313">F2819+(C2820-F2819)/35</f>
        <v>-10.040880515604595</v>
      </c>
      <c r="G2820">
        <f t="shared" si="308"/>
        <v>429438.25092310872</v>
      </c>
      <c r="I2820">
        <f>P2*K2820^3+Q2*K2820^2+R2*K2820+S2</f>
        <v>-0.37428246271382182</v>
      </c>
      <c r="J2820">
        <f>P3*K2820+Q3</f>
        <v>99.7862941988014</v>
      </c>
      <c r="K2820">
        <f t="shared" si="311"/>
        <v>429439.67595330306</v>
      </c>
      <c r="L2820">
        <f t="shared" ref="L2820:L2883" si="314">L2819+(K2820-L2819)/300</f>
        <v>429433.62969602423</v>
      </c>
      <c r="M2820">
        <f t="shared" si="312"/>
        <v>6.0462572788237594</v>
      </c>
    </row>
    <row r="2821" spans="1:13" x14ac:dyDescent="0.25">
      <c r="A2821" s="1">
        <v>44959.97246527778</v>
      </c>
      <c r="B2821">
        <v>-100</v>
      </c>
      <c r="C2821">
        <f t="shared" si="309"/>
        <v>-10</v>
      </c>
      <c r="D2821">
        <v>7791606</v>
      </c>
      <c r="E2821">
        <f t="shared" si="310"/>
        <v>428394</v>
      </c>
      <c r="F2821">
        <f t="shared" si="313"/>
        <v>-10.039712500873035</v>
      </c>
      <c r="G2821">
        <f t="shared" si="308"/>
        <v>429432.11754007667</v>
      </c>
      <c r="I2821">
        <f>P2*K2821^3+Q2*K2821^2+R2*K2821+S2</f>
        <v>-0.37427726554297658</v>
      </c>
      <c r="J2821">
        <f>P3*K2821+Q3</f>
        <v>99.785509603344082</v>
      </c>
      <c r="K2821">
        <f t="shared" si="311"/>
        <v>429433.55181568186</v>
      </c>
      <c r="L2821">
        <f t="shared" si="314"/>
        <v>429433.62943642307</v>
      </c>
      <c r="M2821">
        <f t="shared" si="312"/>
        <v>-7.7620741212740541E-2</v>
      </c>
    </row>
    <row r="2822" spans="1:13" x14ac:dyDescent="0.25">
      <c r="A2822" s="1">
        <v>44959.97252314815</v>
      </c>
      <c r="B2822">
        <v>-100</v>
      </c>
      <c r="C2822">
        <f t="shared" si="309"/>
        <v>-10</v>
      </c>
      <c r="D2822">
        <v>7791608</v>
      </c>
      <c r="E2822">
        <f t="shared" si="310"/>
        <v>428392</v>
      </c>
      <c r="F2822">
        <f t="shared" si="313"/>
        <v>-10.038577857990948</v>
      </c>
      <c r="G2822">
        <f t="shared" si="308"/>
        <v>429429.99322105659</v>
      </c>
      <c r="I2822">
        <f>P2*K2822^3+Q2*K2822^2+R2*K2822+S2</f>
        <v>-0.37427545784549554</v>
      </c>
      <c r="J2822">
        <f>P3*K2822+Q3</f>
        <v>99.785236698817585</v>
      </c>
      <c r="K2822">
        <f t="shared" si="311"/>
        <v>429431.42166712933</v>
      </c>
      <c r="L2822">
        <f t="shared" si="314"/>
        <v>429433.62207719206</v>
      </c>
      <c r="M2822">
        <f t="shared" si="312"/>
        <v>-2.2004100627382286</v>
      </c>
    </row>
    <row r="2823" spans="1:13" x14ac:dyDescent="0.25">
      <c r="A2823" s="1">
        <v>44959.972581018519</v>
      </c>
      <c r="B2823">
        <v>-100</v>
      </c>
      <c r="C2823">
        <f t="shared" si="309"/>
        <v>-10</v>
      </c>
      <c r="D2823">
        <v>7791608</v>
      </c>
      <c r="E2823">
        <f t="shared" si="310"/>
        <v>428392</v>
      </c>
      <c r="F2823">
        <f t="shared" si="313"/>
        <v>-10.037475633476921</v>
      </c>
      <c r="G2823">
        <f t="shared" si="308"/>
        <v>429429.87511949841</v>
      </c>
      <c r="I2823">
        <f>P2*K2823^3+Q2*K2823^2+R2*K2823+S2</f>
        <v>-0.37427535500139475</v>
      </c>
      <c r="J2823">
        <f>P3*K2823+Q3</f>
        <v>99.785221172585977</v>
      </c>
      <c r="K2823">
        <f t="shared" si="311"/>
        <v>429431.30047756829</v>
      </c>
      <c r="L2823">
        <f t="shared" si="314"/>
        <v>429433.61433852668</v>
      </c>
      <c r="M2823">
        <f t="shared" si="312"/>
        <v>-2.3138609583838843</v>
      </c>
    </row>
    <row r="2824" spans="1:13" x14ac:dyDescent="0.25">
      <c r="A2824" s="1">
        <v>44959.972638888888</v>
      </c>
      <c r="B2824">
        <v>-100</v>
      </c>
      <c r="C2824">
        <f t="shared" si="309"/>
        <v>-10</v>
      </c>
      <c r="D2824">
        <v>7791603</v>
      </c>
      <c r="E2824">
        <f t="shared" si="310"/>
        <v>428397</v>
      </c>
      <c r="F2824">
        <f t="shared" si="313"/>
        <v>-10.036404901091867</v>
      </c>
      <c r="G2824">
        <f t="shared" si="308"/>
        <v>429434.76724808913</v>
      </c>
      <c r="I2824">
        <f>P2*K2824^3+Q2*K2824^2+R2*K2824+S2</f>
        <v>-0.37427950050701198</v>
      </c>
      <c r="J2824">
        <f>P3*K2824+Q3</f>
        <v>99.785847008684698</v>
      </c>
      <c r="K2824">
        <f t="shared" si="311"/>
        <v>429436.18542351224</v>
      </c>
      <c r="L2824">
        <f t="shared" si="314"/>
        <v>429433.62290880998</v>
      </c>
      <c r="M2824">
        <f t="shared" si="312"/>
        <v>2.5625147022656165</v>
      </c>
    </row>
    <row r="2825" spans="1:13" x14ac:dyDescent="0.25">
      <c r="A2825" s="1">
        <v>44959.972696759258</v>
      </c>
      <c r="B2825">
        <v>-101</v>
      </c>
      <c r="C2825">
        <f t="shared" si="309"/>
        <v>-10.1</v>
      </c>
      <c r="D2825">
        <v>7791609</v>
      </c>
      <c r="E2825">
        <f t="shared" si="310"/>
        <v>428391</v>
      </c>
      <c r="F2825">
        <f t="shared" si="313"/>
        <v>-10.038221903917814</v>
      </c>
      <c r="G2825">
        <f t="shared" si="308"/>
        <v>429428.95370980655</v>
      </c>
      <c r="I2825">
        <f>P2*K2825^3+Q2*K2825^2+R2*K2825+S2</f>
        <v>-0.37427457987836676</v>
      </c>
      <c r="J2825">
        <f>P3*K2825+Q3</f>
        <v>99.785104153125872</v>
      </c>
      <c r="K2825">
        <f t="shared" si="311"/>
        <v>429430.38708548655</v>
      </c>
      <c r="L2825">
        <f t="shared" si="314"/>
        <v>429433.61212273221</v>
      </c>
      <c r="M2825">
        <f t="shared" si="312"/>
        <v>-3.2250372456619516</v>
      </c>
    </row>
    <row r="2826" spans="1:13" x14ac:dyDescent="0.25">
      <c r="A2826" s="1">
        <v>44959.972754629627</v>
      </c>
      <c r="B2826">
        <v>-100</v>
      </c>
      <c r="C2826">
        <f t="shared" si="309"/>
        <v>-10</v>
      </c>
      <c r="D2826">
        <v>7791596</v>
      </c>
      <c r="E2826">
        <f t="shared" si="310"/>
        <v>428404</v>
      </c>
      <c r="F2826">
        <f t="shared" si="313"/>
        <v>-10.037129849520161</v>
      </c>
      <c r="G2826">
        <f t="shared" si="308"/>
        <v>429441.8545226531</v>
      </c>
      <c r="I2826">
        <f>P2*K2826^3+Q2*K2826^2+R2*K2826+S2</f>
        <v>-0.374285505980538</v>
      </c>
      <c r="J2826">
        <f>P3*K2826+Q3</f>
        <v>99.78675362052843</v>
      </c>
      <c r="K2826">
        <f t="shared" si="311"/>
        <v>429443.26195658185</v>
      </c>
      <c r="L2826">
        <f t="shared" si="314"/>
        <v>429433.64428884507</v>
      </c>
      <c r="M2826">
        <f t="shared" si="312"/>
        <v>9.6176677367766388</v>
      </c>
    </row>
    <row r="2827" spans="1:13" x14ac:dyDescent="0.25">
      <c r="A2827" s="1">
        <v>44959.972812499997</v>
      </c>
      <c r="B2827">
        <v>-101</v>
      </c>
      <c r="C2827">
        <f t="shared" si="309"/>
        <v>-10.1</v>
      </c>
      <c r="D2827">
        <v>7791584</v>
      </c>
      <c r="E2827">
        <f t="shared" si="310"/>
        <v>428416</v>
      </c>
      <c r="F2827">
        <f t="shared" si="313"/>
        <v>-10.038926139533871</v>
      </c>
      <c r="G2827">
        <f t="shared" si="308"/>
        <v>429454.06345165137</v>
      </c>
      <c r="I2827">
        <f>P2*K2827^3+Q2*K2827^2+R2*K2827+S2</f>
        <v>-0.37429586863647979</v>
      </c>
      <c r="J2827">
        <f>P3*K2827+Q3</f>
        <v>99.78831795907837</v>
      </c>
      <c r="K2827">
        <f t="shared" si="311"/>
        <v>429455.47235682904</v>
      </c>
      <c r="L2827">
        <f t="shared" si="314"/>
        <v>429433.71704907168</v>
      </c>
      <c r="M2827">
        <f t="shared" si="312"/>
        <v>21.755307757353876</v>
      </c>
    </row>
    <row r="2828" spans="1:13" x14ac:dyDescent="0.25">
      <c r="A2828" s="1">
        <v>44959.972870370373</v>
      </c>
      <c r="B2828">
        <v>-100</v>
      </c>
      <c r="C2828">
        <f t="shared" si="309"/>
        <v>-10</v>
      </c>
      <c r="D2828">
        <v>7791589</v>
      </c>
      <c r="E2828">
        <f t="shared" si="310"/>
        <v>428411</v>
      </c>
      <c r="F2828">
        <f t="shared" si="313"/>
        <v>-10.037813964118618</v>
      </c>
      <c r="G2828">
        <f t="shared" si="308"/>
        <v>429448.93742371188</v>
      </c>
      <c r="I2828">
        <f>P2*K2828^3+Q2*K2828^2+R2*K2828+S2</f>
        <v>-0.37429153814414196</v>
      </c>
      <c r="J2828">
        <f>P3*K2828+Q3</f>
        <v>99.787664239316769</v>
      </c>
      <c r="K2828">
        <f t="shared" si="311"/>
        <v>429450.36976574425</v>
      </c>
      <c r="L2828">
        <f t="shared" si="314"/>
        <v>429433.77255812724</v>
      </c>
      <c r="M2828">
        <f t="shared" si="312"/>
        <v>16.597207617014647</v>
      </c>
    </row>
    <row r="2829" spans="1:13" x14ac:dyDescent="0.25">
      <c r="A2829" s="1">
        <v>44959.972928240742</v>
      </c>
      <c r="B2829">
        <v>-100</v>
      </c>
      <c r="C2829">
        <f t="shared" si="309"/>
        <v>-10</v>
      </c>
      <c r="D2829">
        <v>7791588</v>
      </c>
      <c r="E2829">
        <f t="shared" si="310"/>
        <v>428412</v>
      </c>
      <c r="F2829">
        <f t="shared" si="313"/>
        <v>-10.0367335651438</v>
      </c>
      <c r="G2829">
        <f t="shared" si="308"/>
        <v>429449.82302939653</v>
      </c>
      <c r="I2829">
        <f>P2*K2829^3+Q2*K2829^2+R2*K2829+S2</f>
        <v>-0.37429228249774693</v>
      </c>
      <c r="J2829">
        <f>P3*K2829+Q3</f>
        <v>99.787776605803828</v>
      </c>
      <c r="K2829">
        <f t="shared" si="311"/>
        <v>429451.24683917651</v>
      </c>
      <c r="L2829">
        <f t="shared" si="314"/>
        <v>429433.83080573071</v>
      </c>
      <c r="M2829">
        <f t="shared" si="312"/>
        <v>17.416033445799258</v>
      </c>
    </row>
    <row r="2830" spans="1:13" x14ac:dyDescent="0.25">
      <c r="A2830" s="1">
        <v>44959.972986111112</v>
      </c>
      <c r="B2830">
        <v>-100</v>
      </c>
      <c r="C2830">
        <f t="shared" si="309"/>
        <v>-10</v>
      </c>
      <c r="D2830">
        <v>7791588</v>
      </c>
      <c r="E2830">
        <f t="shared" si="310"/>
        <v>428412</v>
      </c>
      <c r="F2830">
        <f t="shared" si="313"/>
        <v>-10.035684034711121</v>
      </c>
      <c r="G2830">
        <f t="shared" si="308"/>
        <v>429449.71057230252</v>
      </c>
      <c r="I2830">
        <f>P2*K2830^3+Q2*K2830^2+R2*K2830+S2</f>
        <v>-0.37429218794411045</v>
      </c>
      <c r="J2830">
        <f>P3*K2830+Q3</f>
        <v>99.787762332149654</v>
      </c>
      <c r="K2830">
        <f t="shared" si="311"/>
        <v>429451.13542657316</v>
      </c>
      <c r="L2830">
        <f t="shared" si="314"/>
        <v>429433.8884878002</v>
      </c>
      <c r="M2830">
        <f t="shared" si="312"/>
        <v>17.246938772965223</v>
      </c>
    </row>
    <row r="2831" spans="1:13" x14ac:dyDescent="0.25">
      <c r="A2831" s="1">
        <v>44959.973043981481</v>
      </c>
      <c r="B2831">
        <v>-100</v>
      </c>
      <c r="C2831">
        <f t="shared" si="309"/>
        <v>-10</v>
      </c>
      <c r="D2831">
        <v>7791597</v>
      </c>
      <c r="E2831">
        <f t="shared" si="310"/>
        <v>428403</v>
      </c>
      <c r="F2831">
        <f t="shared" si="313"/>
        <v>-10.034664490862232</v>
      </c>
      <c r="G2831">
        <f t="shared" si="308"/>
        <v>429440.58899238385</v>
      </c>
      <c r="I2831">
        <f>P2*K2831^3+Q2*K2831^2+R2*K2831+S2</f>
        <v>-0.37428445697545099</v>
      </c>
      <c r="J2831">
        <f>P3*K2831+Q3</f>
        <v>99.786595259852845</v>
      </c>
      <c r="K2831">
        <f t="shared" si="311"/>
        <v>429442.02587681357</v>
      </c>
      <c r="L2831">
        <f t="shared" si="314"/>
        <v>429433.91561243025</v>
      </c>
      <c r="M2831">
        <f t="shared" si="312"/>
        <v>8.1102643833146431</v>
      </c>
    </row>
    <row r="2832" spans="1:13" x14ac:dyDescent="0.25">
      <c r="A2832" s="1">
        <v>44959.973101851851</v>
      </c>
      <c r="B2832">
        <v>-100</v>
      </c>
      <c r="C2832">
        <f t="shared" si="309"/>
        <v>-10</v>
      </c>
      <c r="D2832">
        <v>7791609</v>
      </c>
      <c r="E2832">
        <f t="shared" si="310"/>
        <v>428391</v>
      </c>
      <c r="F2832">
        <f t="shared" si="313"/>
        <v>-10.033674076837597</v>
      </c>
      <c r="G2832">
        <f t="shared" si="308"/>
        <v>429428.46642527526</v>
      </c>
      <c r="I2832">
        <f>P2*K2832^3+Q2*K2832^2+R2*K2832+S2</f>
        <v>-0.37427417256909468</v>
      </c>
      <c r="J2832">
        <f>P3*K2832+Q3</f>
        <v>99.785042661950783</v>
      </c>
      <c r="K2832">
        <f t="shared" si="311"/>
        <v>429429.90711786092</v>
      </c>
      <c r="L2832">
        <f t="shared" si="314"/>
        <v>429433.90225078171</v>
      </c>
      <c r="M2832">
        <f t="shared" si="312"/>
        <v>-3.9951329207979143</v>
      </c>
    </row>
    <row r="2833" spans="1:13" x14ac:dyDescent="0.25">
      <c r="A2833" s="1">
        <v>44959.97315972222</v>
      </c>
      <c r="B2833">
        <v>-100</v>
      </c>
      <c r="C2833">
        <f t="shared" si="309"/>
        <v>-10</v>
      </c>
      <c r="D2833">
        <v>7791602</v>
      </c>
      <c r="E2833">
        <f t="shared" si="310"/>
        <v>428398</v>
      </c>
      <c r="F2833">
        <f t="shared" si="313"/>
        <v>-10.032711960356522</v>
      </c>
      <c r="G2833">
        <f t="shared" si="308"/>
        <v>429435.3729328562</v>
      </c>
      <c r="I2833">
        <f>P2*K2833^3+Q2*K2833^2+R2*K2833+S2</f>
        <v>-0.37428001125912302</v>
      </c>
      <c r="J2833">
        <f>P3*K2833+Q3</f>
        <v>99.785924114859327</v>
      </c>
      <c r="K2833">
        <f t="shared" si="311"/>
        <v>429436.7872735745</v>
      </c>
      <c r="L2833">
        <f t="shared" si="314"/>
        <v>429433.91186752438</v>
      </c>
      <c r="M2833">
        <f t="shared" si="312"/>
        <v>2.8754060501232743</v>
      </c>
    </row>
    <row r="2834" spans="1:13" x14ac:dyDescent="0.25">
      <c r="A2834" s="1">
        <v>44959.973217592589</v>
      </c>
      <c r="B2834">
        <v>-100</v>
      </c>
      <c r="C2834">
        <f t="shared" si="309"/>
        <v>-10</v>
      </c>
      <c r="D2834">
        <v>7791599</v>
      </c>
      <c r="E2834">
        <f t="shared" si="310"/>
        <v>428401</v>
      </c>
      <c r="F2834">
        <f t="shared" si="313"/>
        <v>-10.031777332917764</v>
      </c>
      <c r="G2834">
        <f t="shared" si="308"/>
        <v>429438.27690323355</v>
      </c>
      <c r="I2834">
        <f>P2*K2834^3+Q2*K2834^2+R2*K2834+S2</f>
        <v>-0.37428248008549059</v>
      </c>
      <c r="J2834">
        <f>P3*K2834+Q3</f>
        <v>99.786296821302813</v>
      </c>
      <c r="K2834">
        <f t="shared" si="311"/>
        <v>429439.69642316358</v>
      </c>
      <c r="L2834">
        <f t="shared" si="314"/>
        <v>429433.9311493765</v>
      </c>
      <c r="M2834">
        <f t="shared" si="312"/>
        <v>5.7652737870812416</v>
      </c>
    </row>
    <row r="2835" spans="1:13" x14ac:dyDescent="0.25">
      <c r="A2835" s="1">
        <v>44959.973275462966</v>
      </c>
      <c r="B2835">
        <v>-100</v>
      </c>
      <c r="C2835">
        <f t="shared" si="309"/>
        <v>-10</v>
      </c>
      <c r="D2835">
        <v>7791603</v>
      </c>
      <c r="E2835">
        <f t="shared" si="310"/>
        <v>428397</v>
      </c>
      <c r="F2835">
        <f t="shared" si="313"/>
        <v>-10.030869409120115</v>
      </c>
      <c r="G2835">
        <f t="shared" si="308"/>
        <v>429434.17414328677</v>
      </c>
      <c r="I2835">
        <f>P2*K2835^3+Q2*K2835^2+R2*K2835+S2</f>
        <v>-0.37427900623731569</v>
      </c>
      <c r="J2835">
        <f>P3*K2835+Q3</f>
        <v>99.785772390640858</v>
      </c>
      <c r="K2835">
        <f t="shared" si="311"/>
        <v>429435.60299448424</v>
      </c>
      <c r="L2835">
        <f t="shared" si="314"/>
        <v>429433.9367221935</v>
      </c>
      <c r="M2835">
        <f t="shared" si="312"/>
        <v>1.6662722907494754</v>
      </c>
    </row>
    <row r="2836" spans="1:13" x14ac:dyDescent="0.25">
      <c r="A2836" s="1">
        <v>44959.973333333335</v>
      </c>
      <c r="B2836">
        <v>-100</v>
      </c>
      <c r="C2836">
        <f t="shared" si="309"/>
        <v>-10</v>
      </c>
      <c r="D2836">
        <v>7791597</v>
      </c>
      <c r="E2836">
        <f t="shared" si="310"/>
        <v>428403</v>
      </c>
      <c r="F2836">
        <f t="shared" si="313"/>
        <v>-10.029987426002398</v>
      </c>
      <c r="G2836">
        <f t="shared" si="308"/>
        <v>429440.08786496305</v>
      </c>
      <c r="I2836">
        <f>P2*K2836^3+Q2*K2836^2+R2*K2836+S2</f>
        <v>-0.37428401302510783</v>
      </c>
      <c r="J2836">
        <f>P3*K2836+Q3</f>
        <v>99.786528239691791</v>
      </c>
      <c r="K2836">
        <f t="shared" si="311"/>
        <v>429441.50275284465</v>
      </c>
      <c r="L2836">
        <f t="shared" si="314"/>
        <v>429433.96194229566</v>
      </c>
      <c r="M2836">
        <f t="shared" si="312"/>
        <v>7.5408105489914306</v>
      </c>
    </row>
    <row r="2837" spans="1:13" x14ac:dyDescent="0.25">
      <c r="A2837" s="1">
        <v>44959.973391203705</v>
      </c>
      <c r="B2837">
        <v>-100</v>
      </c>
      <c r="C2837">
        <f t="shared" si="309"/>
        <v>-10</v>
      </c>
      <c r="D2837">
        <v>7791597</v>
      </c>
      <c r="E2837">
        <f t="shared" si="310"/>
        <v>428403</v>
      </c>
      <c r="F2837">
        <f t="shared" si="313"/>
        <v>-10.029130642402329</v>
      </c>
      <c r="G2837">
        <f t="shared" si="308"/>
        <v>429439.99606604897</v>
      </c>
      <c r="I2837">
        <f>P2*K2837^3+Q2*K2837^2+R2*K2837+S2</f>
        <v>-0.37428394187147374</v>
      </c>
      <c r="J2837">
        <f>P3*K2837+Q3</f>
        <v>99.786517498100778</v>
      </c>
      <c r="K2837">
        <f t="shared" si="311"/>
        <v>429441.41890966025</v>
      </c>
      <c r="L2837">
        <f t="shared" si="314"/>
        <v>429433.98679885356</v>
      </c>
      <c r="M2837">
        <f t="shared" si="312"/>
        <v>7.4321108066942543</v>
      </c>
    </row>
    <row r="2838" spans="1:13" x14ac:dyDescent="0.25">
      <c r="A2838" s="1">
        <v>44959.973449074074</v>
      </c>
      <c r="B2838">
        <v>-100</v>
      </c>
      <c r="C2838">
        <f t="shared" si="309"/>
        <v>-10</v>
      </c>
      <c r="D2838">
        <v>7791589</v>
      </c>
      <c r="E2838">
        <f t="shared" si="310"/>
        <v>428411</v>
      </c>
      <c r="F2838">
        <f t="shared" si="313"/>
        <v>-10.028298338333691</v>
      </c>
      <c r="G2838">
        <f t="shared" si="308"/>
        <v>429447.91784902668</v>
      </c>
      <c r="I2838">
        <f>P2*K2838^3+Q2*K2838^2+R2*K2838+S2</f>
        <v>-0.37429065529034522</v>
      </c>
      <c r="J2838">
        <f>P3*K2838+Q3</f>
        <v>99.787530964610497</v>
      </c>
      <c r="K2838">
        <f t="shared" si="311"/>
        <v>429449.32949379896</v>
      </c>
      <c r="L2838">
        <f t="shared" si="314"/>
        <v>429434.03794117004</v>
      </c>
      <c r="M2838">
        <f t="shared" si="312"/>
        <v>15.29155262891436</v>
      </c>
    </row>
    <row r="2839" spans="1:13" x14ac:dyDescent="0.25">
      <c r="A2839" s="1">
        <v>44959.973506944443</v>
      </c>
      <c r="B2839">
        <v>-100</v>
      </c>
      <c r="C2839">
        <f t="shared" si="309"/>
        <v>-10</v>
      </c>
      <c r="D2839">
        <v>7791597</v>
      </c>
      <c r="E2839">
        <f t="shared" si="310"/>
        <v>428403</v>
      </c>
      <c r="F2839">
        <f t="shared" si="313"/>
        <v>-10.027489814381299</v>
      </c>
      <c r="G2839">
        <f t="shared" si="308"/>
        <v>429439.82026329153</v>
      </c>
      <c r="I2839">
        <f>P2*K2839^3+Q2*K2839^2+R2*K2839+S2</f>
        <v>-0.37428380156627494</v>
      </c>
      <c r="J2839">
        <f>P3*K2839+Q3</f>
        <v>99.786496317148803</v>
      </c>
      <c r="K2839">
        <f t="shared" si="311"/>
        <v>429441.25358233938</v>
      </c>
      <c r="L2839">
        <f t="shared" si="314"/>
        <v>429434.06199330726</v>
      </c>
      <c r="M2839">
        <f t="shared" si="312"/>
        <v>7.1915890321251936</v>
      </c>
    </row>
    <row r="2840" spans="1:13" x14ac:dyDescent="0.25">
      <c r="A2840" s="1">
        <v>44959.973564814813</v>
      </c>
      <c r="B2840">
        <v>-100</v>
      </c>
      <c r="C2840">
        <f t="shared" si="309"/>
        <v>-10</v>
      </c>
      <c r="D2840">
        <v>7791600</v>
      </c>
      <c r="E2840">
        <f t="shared" si="310"/>
        <v>428400</v>
      </c>
      <c r="F2840">
        <f t="shared" si="313"/>
        <v>-10.026704391113261</v>
      </c>
      <c r="G2840">
        <f t="shared" si="308"/>
        <v>429436.73200287309</v>
      </c>
      <c r="I2840">
        <f>P2*K2840^3+Q2*K2840^2+R2*K2840+S2</f>
        <v>-0.37428117472267852</v>
      </c>
      <c r="J2840">
        <f>P3*K2840+Q3</f>
        <v>99.786099757634929</v>
      </c>
      <c r="K2840">
        <f t="shared" si="311"/>
        <v>429438.15824828501</v>
      </c>
      <c r="L2840">
        <f t="shared" si="314"/>
        <v>429434.07564749051</v>
      </c>
      <c r="M2840">
        <f t="shared" si="312"/>
        <v>4.08260079449974</v>
      </c>
    </row>
    <row r="2841" spans="1:13" x14ac:dyDescent="0.25">
      <c r="A2841" s="1">
        <v>44959.973622685182</v>
      </c>
      <c r="B2841">
        <v>-100</v>
      </c>
      <c r="C2841">
        <f t="shared" si="309"/>
        <v>-10</v>
      </c>
      <c r="D2841">
        <v>7791600</v>
      </c>
      <c r="E2841">
        <f t="shared" si="310"/>
        <v>428400</v>
      </c>
      <c r="F2841">
        <f t="shared" si="313"/>
        <v>-10.025941408510025</v>
      </c>
      <c r="G2841">
        <f t="shared" si="308"/>
        <v>429436.6502563153</v>
      </c>
      <c r="I2841">
        <f>P2*K2841^3+Q2*K2841^2+R2*K2841+S2</f>
        <v>-0.37428110165313988</v>
      </c>
      <c r="J2841">
        <f>P3*K2841+Q3</f>
        <v>99.786088726685051</v>
      </c>
      <c r="K2841">
        <f t="shared" si="311"/>
        <v>429438.0721465181</v>
      </c>
      <c r="L2841">
        <f t="shared" si="314"/>
        <v>429434.08896915393</v>
      </c>
      <c r="M2841">
        <f t="shared" si="312"/>
        <v>3.9831773641635664</v>
      </c>
    </row>
    <row r="2842" spans="1:13" x14ac:dyDescent="0.25">
      <c r="A2842" s="1">
        <v>44959.973680555559</v>
      </c>
      <c r="B2842">
        <v>-100</v>
      </c>
      <c r="C2842">
        <f t="shared" si="309"/>
        <v>-10</v>
      </c>
      <c r="D2842">
        <v>7791601</v>
      </c>
      <c r="E2842">
        <f t="shared" si="310"/>
        <v>428399</v>
      </c>
      <c r="F2842">
        <f t="shared" si="313"/>
        <v>-10.025200225409739</v>
      </c>
      <c r="G2842">
        <f t="shared" si="308"/>
        <v>429435.56947642384</v>
      </c>
      <c r="I2842">
        <f>P2*K2842^3+Q2*K2842^2+R2*K2842+S2</f>
        <v>-0.37428018542750363</v>
      </c>
      <c r="J2842">
        <f>P3*K2842+Q3</f>
        <v>99.785950408316666</v>
      </c>
      <c r="K2842">
        <f t="shared" si="311"/>
        <v>429436.9925064111</v>
      </c>
      <c r="L2842">
        <f t="shared" si="314"/>
        <v>429434.09864761145</v>
      </c>
      <c r="M2842">
        <f t="shared" si="312"/>
        <v>2.8938587996526621</v>
      </c>
    </row>
    <row r="2843" spans="1:13" x14ac:dyDescent="0.25">
      <c r="A2843" s="1">
        <v>44959.973738425928</v>
      </c>
      <c r="B2843">
        <v>-100</v>
      </c>
      <c r="C2843">
        <f t="shared" si="309"/>
        <v>-10</v>
      </c>
      <c r="D2843">
        <v>7791601</v>
      </c>
      <c r="E2843">
        <f t="shared" si="310"/>
        <v>428399</v>
      </c>
      <c r="F2843">
        <f t="shared" si="313"/>
        <v>-10.02448021896946</v>
      </c>
      <c r="G2843">
        <f t="shared" si="308"/>
        <v>429435.49233526771</v>
      </c>
      <c r="I2843">
        <f>P2*K2843^3+Q2*K2843^2+R2*K2843+S2</f>
        <v>-0.37428011861561894</v>
      </c>
      <c r="J2843">
        <f>P3*K2843+Q3</f>
        <v>99.785940322013701</v>
      </c>
      <c r="K2843">
        <f t="shared" si="311"/>
        <v>429436.91377805895</v>
      </c>
      <c r="L2843">
        <f t="shared" si="314"/>
        <v>429434.10803137958</v>
      </c>
      <c r="M2843">
        <f t="shared" si="312"/>
        <v>2.8057466793688945</v>
      </c>
    </row>
    <row r="2844" spans="1:13" x14ac:dyDescent="0.25">
      <c r="A2844" s="1">
        <v>44959.973796296297</v>
      </c>
      <c r="B2844">
        <v>-100</v>
      </c>
      <c r="C2844">
        <f t="shared" si="309"/>
        <v>-10</v>
      </c>
      <c r="D2844">
        <v>7791601</v>
      </c>
      <c r="E2844">
        <f t="shared" si="310"/>
        <v>428399</v>
      </c>
      <c r="F2844">
        <f t="shared" si="313"/>
        <v>-10.023780784141762</v>
      </c>
      <c r="G2844">
        <f t="shared" si="308"/>
        <v>429435.41739851539</v>
      </c>
      <c r="I2844">
        <f>P2*K2844^3+Q2*K2844^2+R2*K2844+S2</f>
        <v>-0.37428005484055327</v>
      </c>
      <c r="J2844">
        <f>P3*K2844+Q3</f>
        <v>99.785930694163653</v>
      </c>
      <c r="K2844">
        <f t="shared" si="311"/>
        <v>429436.83862814808</v>
      </c>
      <c r="L2844">
        <f t="shared" si="314"/>
        <v>429434.1171333688</v>
      </c>
      <c r="M2844">
        <f t="shared" si="312"/>
        <v>2.7214947792817838</v>
      </c>
    </row>
    <row r="2845" spans="1:13" x14ac:dyDescent="0.25">
      <c r="A2845" s="1">
        <v>44959.973854166667</v>
      </c>
      <c r="B2845">
        <v>-100</v>
      </c>
      <c r="C2845">
        <f t="shared" si="309"/>
        <v>-10</v>
      </c>
      <c r="D2845">
        <v>7791608</v>
      </c>
      <c r="E2845">
        <f t="shared" si="310"/>
        <v>428392</v>
      </c>
      <c r="F2845">
        <f t="shared" si="313"/>
        <v>-10.023101333166283</v>
      </c>
      <c r="G2845">
        <f t="shared" si="308"/>
        <v>429428.33501974115</v>
      </c>
      <c r="I2845">
        <f>P2*K2845^3+Q2*K2845^2+R2*K2845+S2</f>
        <v>-0.3742740524979794</v>
      </c>
      <c r="J2845">
        <f>P3*K2845+Q3</f>
        <v>99.785024534885153</v>
      </c>
      <c r="K2845">
        <f t="shared" si="311"/>
        <v>429429.76562756352</v>
      </c>
      <c r="L2845">
        <f t="shared" si="314"/>
        <v>429434.10262834944</v>
      </c>
      <c r="M2845">
        <f t="shared" si="312"/>
        <v>-4.337000785919372</v>
      </c>
    </row>
    <row r="2846" spans="1:13" x14ac:dyDescent="0.25">
      <c r="A2846" s="1">
        <v>44959.973912037036</v>
      </c>
      <c r="B2846">
        <v>-100</v>
      </c>
      <c r="C2846">
        <f t="shared" si="309"/>
        <v>-10</v>
      </c>
      <c r="D2846">
        <v>7791606</v>
      </c>
      <c r="E2846">
        <f t="shared" si="310"/>
        <v>428394</v>
      </c>
      <c r="F2846">
        <f t="shared" si="313"/>
        <v>-10.022441295075817</v>
      </c>
      <c r="G2846">
        <f t="shared" si="308"/>
        <v>429430.26704318379</v>
      </c>
      <c r="I2846">
        <f>P2*K2846^3+Q2*K2846^2+R2*K2846+S2</f>
        <v>-0.37427568142440915</v>
      </c>
      <c r="J2846">
        <f>P3*K2846+Q3</f>
        <v>99.785270452194425</v>
      </c>
      <c r="K2846">
        <f t="shared" si="311"/>
        <v>429431.68512815621</v>
      </c>
      <c r="L2846">
        <f t="shared" si="314"/>
        <v>429434.09457001544</v>
      </c>
      <c r="M2846">
        <f t="shared" si="312"/>
        <v>-2.4094418592285365</v>
      </c>
    </row>
    <row r="2847" spans="1:13" x14ac:dyDescent="0.25">
      <c r="A2847" s="1">
        <v>44959.973969907405</v>
      </c>
      <c r="B2847">
        <v>-100</v>
      </c>
      <c r="C2847">
        <f t="shared" si="309"/>
        <v>-10</v>
      </c>
      <c r="D2847">
        <v>7791606</v>
      </c>
      <c r="E2847">
        <f t="shared" si="310"/>
        <v>428394</v>
      </c>
      <c r="F2847">
        <f t="shared" si="313"/>
        <v>-10.021800115216507</v>
      </c>
      <c r="G2847">
        <f t="shared" si="308"/>
        <v>429430.19834923832</v>
      </c>
      <c r="I2847">
        <f>P2*K2847^3+Q2*K2847^2+R2*K2847+S2</f>
        <v>-0.37427562527769698</v>
      </c>
      <c r="J2847">
        <f>P3*K2847+Q3</f>
        <v>99.785261975811494</v>
      </c>
      <c r="K2847">
        <f t="shared" si="311"/>
        <v>429431.61896598933</v>
      </c>
      <c r="L2847">
        <f t="shared" si="314"/>
        <v>429434.08631800202</v>
      </c>
      <c r="M2847">
        <f t="shared" si="312"/>
        <v>-2.4673520126962103</v>
      </c>
    </row>
    <row r="2848" spans="1:13" x14ac:dyDescent="0.25">
      <c r="A2848" s="1">
        <v>44959.974027777775</v>
      </c>
      <c r="B2848">
        <v>-100</v>
      </c>
      <c r="C2848">
        <f t="shared" si="309"/>
        <v>-10</v>
      </c>
      <c r="D2848">
        <v>7791609</v>
      </c>
      <c r="E2848">
        <f t="shared" si="310"/>
        <v>428391</v>
      </c>
      <c r="F2848">
        <f t="shared" si="313"/>
        <v>-10.021177254781749</v>
      </c>
      <c r="G2848">
        <f t="shared" si="308"/>
        <v>429427.12751193019</v>
      </c>
      <c r="I2848">
        <f>P2*K2848^3+Q2*K2848^2+R2*K2848+S2</f>
        <v>-0.37427302263802409</v>
      </c>
      <c r="J2848">
        <f>P3*K2848+Q3</f>
        <v>99.784869057170027</v>
      </c>
      <c r="K2848">
        <f t="shared" si="311"/>
        <v>429428.55205066141</v>
      </c>
      <c r="L2848">
        <f t="shared" si="314"/>
        <v>429434.06787044421</v>
      </c>
      <c r="M2848">
        <f t="shared" si="312"/>
        <v>-5.5158197827986442</v>
      </c>
    </row>
    <row r="2849" spans="1:13" x14ac:dyDescent="0.25">
      <c r="A2849" s="1">
        <v>44959.974085648151</v>
      </c>
      <c r="B2849">
        <v>-100</v>
      </c>
      <c r="C2849">
        <f t="shared" si="309"/>
        <v>-10</v>
      </c>
      <c r="D2849">
        <v>7791600</v>
      </c>
      <c r="E2849">
        <f t="shared" si="310"/>
        <v>428400</v>
      </c>
      <c r="F2849">
        <f t="shared" si="313"/>
        <v>-10.020572190359413</v>
      </c>
      <c r="G2849">
        <f t="shared" si="308"/>
        <v>429436.07500634278</v>
      </c>
      <c r="I2849">
        <f>P2*K2849^3+Q2*K2849^2+R2*K2849+S2</f>
        <v>-0.37428060162592092</v>
      </c>
      <c r="J2849">
        <f>P3*K2849+Q3</f>
        <v>99.786013239940587</v>
      </c>
      <c r="K2849">
        <f t="shared" si="311"/>
        <v>429437.48293687205</v>
      </c>
      <c r="L2849">
        <f t="shared" si="314"/>
        <v>429434.07925399899</v>
      </c>
      <c r="M2849">
        <f t="shared" si="312"/>
        <v>3.4036828730604611</v>
      </c>
    </row>
    <row r="2850" spans="1:13" x14ac:dyDescent="0.25">
      <c r="A2850" s="1">
        <v>44959.974143518521</v>
      </c>
      <c r="B2850">
        <v>-100</v>
      </c>
      <c r="C2850">
        <f t="shared" si="309"/>
        <v>-10</v>
      </c>
      <c r="D2850">
        <v>7791600</v>
      </c>
      <c r="E2850">
        <f t="shared" si="310"/>
        <v>428400</v>
      </c>
      <c r="F2850">
        <f t="shared" si="313"/>
        <v>-10.019984413492001</v>
      </c>
      <c r="G2850">
        <f t="shared" si="308"/>
        <v>429436.01203411905</v>
      </c>
      <c r="I2850">
        <f>P2*K2850^3+Q2*K2850^2+R2*K2850+S2</f>
        <v>-0.37428055848590536</v>
      </c>
      <c r="J2850">
        <f>P3*K2850+Q3</f>
        <v>99.786006727289219</v>
      </c>
      <c r="K2850">
        <f t="shared" si="311"/>
        <v>429437.4321025564</v>
      </c>
      <c r="L2850">
        <f t="shared" si="314"/>
        <v>429434.09043016087</v>
      </c>
      <c r="M2850">
        <f t="shared" si="312"/>
        <v>3.3416723955306225</v>
      </c>
    </row>
    <row r="2851" spans="1:13" x14ac:dyDescent="0.25">
      <c r="A2851" s="1">
        <v>44959.97420138889</v>
      </c>
      <c r="B2851">
        <v>-100</v>
      </c>
      <c r="C2851">
        <f t="shared" si="309"/>
        <v>-10</v>
      </c>
      <c r="D2851">
        <v>7791595</v>
      </c>
      <c r="E2851">
        <f t="shared" si="310"/>
        <v>428405</v>
      </c>
      <c r="F2851">
        <f t="shared" si="313"/>
        <v>-10.019413430249372</v>
      </c>
      <c r="G2851">
        <f t="shared" si="308"/>
        <v>429440.95770398545</v>
      </c>
      <c r="I2851">
        <f>P2*K2851^3+Q2*K2851^2+R2*K2851+S2</f>
        <v>-0.37428474967388448</v>
      </c>
      <c r="J2851">
        <f>P3*K2851+Q3</f>
        <v>99.786639446476428</v>
      </c>
      <c r="K2851">
        <f t="shared" si="311"/>
        <v>429442.37077425257</v>
      </c>
      <c r="L2851">
        <f t="shared" si="314"/>
        <v>429434.11803130782</v>
      </c>
      <c r="M2851">
        <f t="shared" si="312"/>
        <v>8.2527429447509348</v>
      </c>
    </row>
    <row r="2852" spans="1:13" x14ac:dyDescent="0.25">
      <c r="A2852" s="1">
        <v>44959.974259259259</v>
      </c>
      <c r="B2852">
        <v>-100</v>
      </c>
      <c r="C2852">
        <f t="shared" si="309"/>
        <v>-10</v>
      </c>
      <c r="D2852">
        <v>7791598</v>
      </c>
      <c r="E2852">
        <f t="shared" si="310"/>
        <v>428402</v>
      </c>
      <c r="F2852">
        <f t="shared" si="313"/>
        <v>-10.018858760813677</v>
      </c>
      <c r="G2852">
        <f t="shared" si="308"/>
        <v>429437.89417349786</v>
      </c>
      <c r="I2852">
        <f>P2*K2852^3+Q2*K2852^2+R2*K2852+S2</f>
        <v>-0.37428215896025041</v>
      </c>
      <c r="J2852">
        <f>P3*K2852+Q3</f>
        <v>99.786248342833545</v>
      </c>
      <c r="K2852">
        <f t="shared" si="311"/>
        <v>429439.3180258447</v>
      </c>
      <c r="L2852">
        <f t="shared" si="314"/>
        <v>429434.13536462293</v>
      </c>
      <c r="M2852">
        <f t="shared" si="312"/>
        <v>5.182661221770104</v>
      </c>
    </row>
    <row r="2853" spans="1:13" x14ac:dyDescent="0.25">
      <c r="A2853" s="1">
        <v>44959.974317129629</v>
      </c>
      <c r="B2853">
        <v>-100</v>
      </c>
      <c r="C2853">
        <f t="shared" si="309"/>
        <v>-10</v>
      </c>
      <c r="D2853">
        <v>7791600</v>
      </c>
      <c r="E2853">
        <f t="shared" si="310"/>
        <v>428400</v>
      </c>
      <c r="F2853">
        <f t="shared" si="313"/>
        <v>-10.018319939076143</v>
      </c>
      <c r="G2853">
        <f t="shared" si="308"/>
        <v>429435.833709931</v>
      </c>
      <c r="I2853">
        <f>P2*K2853^3+Q2*K2853^2+R2*K2853+S2</f>
        <v>-0.37428040907183846</v>
      </c>
      <c r="J2853">
        <f>P3*K2853+Q3</f>
        <v>99.785984170920386</v>
      </c>
      <c r="K2853">
        <f t="shared" si="311"/>
        <v>429437.25603945827</v>
      </c>
      <c r="L2853">
        <f t="shared" si="314"/>
        <v>429434.14576687239</v>
      </c>
      <c r="M2853">
        <f t="shared" si="312"/>
        <v>3.1102725858800113</v>
      </c>
    </row>
    <row r="2854" spans="1:13" x14ac:dyDescent="0.25">
      <c r="A2854" s="1">
        <v>44959.974374999998</v>
      </c>
      <c r="B2854">
        <v>-100</v>
      </c>
      <c r="C2854">
        <f t="shared" si="309"/>
        <v>-10</v>
      </c>
      <c r="D2854">
        <v>7791602</v>
      </c>
      <c r="E2854">
        <f t="shared" si="310"/>
        <v>428398</v>
      </c>
      <c r="F2854">
        <f t="shared" si="313"/>
        <v>-10.017796512245397</v>
      </c>
      <c r="G2854">
        <f t="shared" si="308"/>
        <v>429433.77489621466</v>
      </c>
      <c r="I2854">
        <f>P2*K2854^3+Q2*K2854^2+R2*K2854+S2</f>
        <v>-0.37427866174882396</v>
      </c>
      <c r="J2854">
        <f>P3*K2854+Q3</f>
        <v>99.785720384415328</v>
      </c>
      <c r="K2854">
        <f t="shared" si="311"/>
        <v>429435.19706136378</v>
      </c>
      <c r="L2854">
        <f t="shared" si="314"/>
        <v>429434.14927118737</v>
      </c>
      <c r="M2854">
        <f t="shared" si="312"/>
        <v>1.0477901764097624</v>
      </c>
    </row>
    <row r="2855" spans="1:13" x14ac:dyDescent="0.25">
      <c r="A2855" s="1">
        <v>44959.974432870367</v>
      </c>
      <c r="B2855">
        <v>-100</v>
      </c>
      <c r="C2855">
        <f t="shared" si="309"/>
        <v>-10</v>
      </c>
      <c r="D2855">
        <v>7791599</v>
      </c>
      <c r="E2855">
        <f t="shared" si="310"/>
        <v>428401</v>
      </c>
      <c r="F2855">
        <f t="shared" si="313"/>
        <v>-10.017288040466957</v>
      </c>
      <c r="G2855">
        <f t="shared" si="308"/>
        <v>429436.72452628362</v>
      </c>
      <c r="I2855">
        <f>P2*K2855^3+Q2*K2855^2+R2*K2855+S2</f>
        <v>-0.3742811589753362</v>
      </c>
      <c r="J2855">
        <f>P3*K2855+Q3</f>
        <v>99.786097380336201</v>
      </c>
      <c r="K2855">
        <f t="shared" si="311"/>
        <v>429438.13969234709</v>
      </c>
      <c r="L2855">
        <f t="shared" si="314"/>
        <v>429434.16257259122</v>
      </c>
      <c r="M2855">
        <f t="shared" si="312"/>
        <v>3.9771197558729909</v>
      </c>
    </row>
    <row r="2856" spans="1:13" x14ac:dyDescent="0.25">
      <c r="A2856" s="1">
        <v>44959.974490740744</v>
      </c>
      <c r="B2856">
        <v>-100</v>
      </c>
      <c r="C2856">
        <f t="shared" si="309"/>
        <v>-10</v>
      </c>
      <c r="D2856">
        <v>7791597</v>
      </c>
      <c r="E2856">
        <f t="shared" si="310"/>
        <v>428403</v>
      </c>
      <c r="F2856">
        <f t="shared" si="313"/>
        <v>-10.016794096453616</v>
      </c>
      <c r="G2856">
        <f t="shared" si="308"/>
        <v>429438.67434437916</v>
      </c>
      <c r="I2856">
        <f>P2*K2856^3+Q2*K2856^2+R2*K2856+S2</f>
        <v>-0.37428281471007752</v>
      </c>
      <c r="J2856">
        <f>P3*K2856+Q3</f>
        <v>99.786347337624989</v>
      </c>
      <c r="K2856">
        <f t="shared" si="311"/>
        <v>429440.0907268856</v>
      </c>
      <c r="L2856">
        <f t="shared" si="314"/>
        <v>429434.18233310553</v>
      </c>
      <c r="M2856">
        <f t="shared" si="312"/>
        <v>5.9083937800605781</v>
      </c>
    </row>
    <row r="2857" spans="1:13" x14ac:dyDescent="0.25">
      <c r="A2857" s="1">
        <v>44959.974548611113</v>
      </c>
      <c r="B2857">
        <v>-100</v>
      </c>
      <c r="C2857">
        <f t="shared" si="309"/>
        <v>-10</v>
      </c>
      <c r="D2857">
        <v>7791597</v>
      </c>
      <c r="E2857">
        <f t="shared" si="310"/>
        <v>428403</v>
      </c>
      <c r="F2857">
        <f t="shared" si="313"/>
        <v>-10.01631426512637</v>
      </c>
      <c r="G2857">
        <f t="shared" si="308"/>
        <v>429438.6229381641</v>
      </c>
      <c r="I2857">
        <f>P2*K2857^3+Q2*K2857^2+R2*K2857+S2</f>
        <v>-0.37428277328886506</v>
      </c>
      <c r="J2857">
        <f>P3*K2857+Q3</f>
        <v>99.786341084509843</v>
      </c>
      <c r="K2857">
        <f t="shared" si="311"/>
        <v>429440.0419183725</v>
      </c>
      <c r="L2857">
        <f t="shared" si="314"/>
        <v>429434.20186505641</v>
      </c>
      <c r="M2857">
        <f t="shared" si="312"/>
        <v>5.8400533160893247</v>
      </c>
    </row>
    <row r="2858" spans="1:13" x14ac:dyDescent="0.25">
      <c r="A2858" s="1">
        <v>44959.974606481483</v>
      </c>
      <c r="B2858">
        <v>-100</v>
      </c>
      <c r="C2858">
        <f t="shared" si="309"/>
        <v>-10</v>
      </c>
      <c r="D2858">
        <v>7791595</v>
      </c>
      <c r="E2858">
        <f t="shared" si="310"/>
        <v>428405</v>
      </c>
      <c r="F2858">
        <f t="shared" si="313"/>
        <v>-10.015848143265616</v>
      </c>
      <c r="G2858">
        <f t="shared" si="308"/>
        <v>429440.57573688391</v>
      </c>
      <c r="I2858">
        <f>P2*K2858^3+Q2*K2858^2+R2*K2858+S2</f>
        <v>-0.37428442809352969</v>
      </c>
      <c r="J2858">
        <f>P3*K2858+Q3</f>
        <v>99.786590899749427</v>
      </c>
      <c r="K2858">
        <f t="shared" si="311"/>
        <v>429441.99184414995</v>
      </c>
      <c r="L2858">
        <f t="shared" si="314"/>
        <v>429434.22783165338</v>
      </c>
      <c r="M2858">
        <f t="shared" si="312"/>
        <v>7.7640124965691939</v>
      </c>
    </row>
    <row r="2859" spans="1:13" x14ac:dyDescent="0.25">
      <c r="A2859" s="1">
        <v>44959.974664351852</v>
      </c>
      <c r="B2859">
        <v>-100</v>
      </c>
      <c r="C2859">
        <f t="shared" si="309"/>
        <v>-10</v>
      </c>
      <c r="D2859">
        <v>7791603</v>
      </c>
      <c r="E2859">
        <f t="shared" si="310"/>
        <v>428397</v>
      </c>
      <c r="F2859">
        <f t="shared" si="313"/>
        <v>-10.015395339172313</v>
      </c>
      <c r="G2859">
        <f t="shared" si="308"/>
        <v>429432.51628283417</v>
      </c>
      <c r="I2859">
        <f>P2*K2859^3+Q2*K2859^2+R2*K2859+S2</f>
        <v>-0.37427760000282084</v>
      </c>
      <c r="J2859">
        <f>P3*K2859+Q3</f>
        <v>99.785560095867652</v>
      </c>
      <c r="K2859">
        <f t="shared" si="311"/>
        <v>429433.94593364449</v>
      </c>
      <c r="L2859">
        <f t="shared" si="314"/>
        <v>429434.22689199337</v>
      </c>
      <c r="M2859">
        <f t="shared" si="312"/>
        <v>-0.28095834888517857</v>
      </c>
    </row>
    <row r="2860" spans="1:13" x14ac:dyDescent="0.25">
      <c r="A2860" s="1">
        <v>44959.974722222221</v>
      </c>
      <c r="B2860">
        <v>-100</v>
      </c>
      <c r="C2860">
        <f t="shared" si="309"/>
        <v>-10</v>
      </c>
      <c r="D2860">
        <v>7791617</v>
      </c>
      <c r="E2860">
        <f t="shared" si="310"/>
        <v>428383</v>
      </c>
      <c r="F2860">
        <f t="shared" si="313"/>
        <v>-10.014955472338819</v>
      </c>
      <c r="G2860">
        <f t="shared" si="308"/>
        <v>429418.45000873029</v>
      </c>
      <c r="I2860">
        <f>P2*K2860^3+Q2*K2860^2+R2*K2860+S2</f>
        <v>-0.37426567009227318</v>
      </c>
      <c r="J2860">
        <f>P3*K2860+Q3</f>
        <v>99.783759026130724</v>
      </c>
      <c r="K2860">
        <f t="shared" si="311"/>
        <v>429419.88773482188</v>
      </c>
      <c r="L2860">
        <f t="shared" si="314"/>
        <v>429434.17909480282</v>
      </c>
      <c r="M2860">
        <f t="shared" si="312"/>
        <v>-14.291359980939887</v>
      </c>
    </row>
    <row r="2861" spans="1:13" x14ac:dyDescent="0.25">
      <c r="A2861" s="1">
        <v>44959.974780092591</v>
      </c>
      <c r="B2861">
        <v>-100</v>
      </c>
      <c r="C2861">
        <f t="shared" si="309"/>
        <v>-10</v>
      </c>
      <c r="D2861">
        <v>7791609</v>
      </c>
      <c r="E2861">
        <f t="shared" si="310"/>
        <v>428391</v>
      </c>
      <c r="F2861">
        <f t="shared" si="313"/>
        <v>-10.014528173129138</v>
      </c>
      <c r="G2861">
        <f t="shared" si="308"/>
        <v>429426.41517481813</v>
      </c>
      <c r="I2861">
        <f>P2*K2861^3+Q2*K2861^2+R2*K2861+S2</f>
        <v>-0.3742724036679429</v>
      </c>
      <c r="J2861">
        <f>P3*K2861+Q3</f>
        <v>99.784775611088889</v>
      </c>
      <c r="K2861">
        <f t="shared" si="311"/>
        <v>429427.8226599216</v>
      </c>
      <c r="L2861">
        <f t="shared" si="314"/>
        <v>429434.15790668654</v>
      </c>
      <c r="M2861">
        <f t="shared" si="312"/>
        <v>-6.335246764938347</v>
      </c>
    </row>
    <row r="2862" spans="1:13" x14ac:dyDescent="0.25">
      <c r="A2862" s="1">
        <v>44959.97483796296</v>
      </c>
      <c r="B2862">
        <v>-100</v>
      </c>
      <c r="C2862">
        <f t="shared" si="309"/>
        <v>-10</v>
      </c>
      <c r="D2862">
        <v>7791599</v>
      </c>
      <c r="E2862">
        <f t="shared" si="310"/>
        <v>428401</v>
      </c>
      <c r="F2862">
        <f t="shared" si="313"/>
        <v>-10.014113082468306</v>
      </c>
      <c r="G2862">
        <f t="shared" si="308"/>
        <v>429436.38438350562</v>
      </c>
      <c r="I2862">
        <f>P2*K2862^3+Q2*K2862^2+R2*K2862+S2</f>
        <v>-0.3742808613502645</v>
      </c>
      <c r="J2862">
        <f>P3*K2862+Q3</f>
        <v>99.786052449315576</v>
      </c>
      <c r="K2862">
        <f t="shared" si="311"/>
        <v>429437.78898453817</v>
      </c>
      <c r="L2862">
        <f t="shared" si="314"/>
        <v>429434.1700102794</v>
      </c>
      <c r="M2862">
        <f t="shared" si="312"/>
        <v>3.6189742587739602</v>
      </c>
    </row>
    <row r="2863" spans="1:13" x14ac:dyDescent="0.25">
      <c r="A2863" s="1">
        <v>44959.974895833337</v>
      </c>
      <c r="B2863">
        <v>-100</v>
      </c>
      <c r="C2863">
        <f t="shared" si="309"/>
        <v>-10</v>
      </c>
      <c r="D2863">
        <v>7791598</v>
      </c>
      <c r="E2863">
        <f t="shared" si="310"/>
        <v>428402</v>
      </c>
      <c r="F2863">
        <f t="shared" si="313"/>
        <v>-10.013709851540639</v>
      </c>
      <c r="G2863">
        <f t="shared" si="308"/>
        <v>429437.34255240479</v>
      </c>
      <c r="I2863">
        <f>P2*K2863^3+Q2*K2863^2+R2*K2863+S2</f>
        <v>-0.37428168485137403</v>
      </c>
      <c r="J2863">
        <f>P3*K2863+Q3</f>
        <v>99.786176769170368</v>
      </c>
      <c r="K2863">
        <f t="shared" si="311"/>
        <v>429438.75935964379</v>
      </c>
      <c r="L2863">
        <f t="shared" si="314"/>
        <v>429434.18530811061</v>
      </c>
      <c r="M2863">
        <f t="shared" si="312"/>
        <v>4.5740515331854112</v>
      </c>
    </row>
    <row r="2864" spans="1:13" x14ac:dyDescent="0.25">
      <c r="A2864" s="1">
        <v>44959.974953703706</v>
      </c>
      <c r="B2864">
        <v>-100</v>
      </c>
      <c r="C2864">
        <f t="shared" si="309"/>
        <v>-10</v>
      </c>
      <c r="D2864">
        <v>7791598</v>
      </c>
      <c r="E2864">
        <f t="shared" si="310"/>
        <v>428402</v>
      </c>
      <c r="F2864">
        <f t="shared" si="313"/>
        <v>-10.013318141496621</v>
      </c>
      <c r="G2864">
        <f t="shared" si="308"/>
        <v>429437.30058791518</v>
      </c>
      <c r="I2864">
        <f>P2*K2864^3+Q2*K2864^2+R2*K2864+S2</f>
        <v>-0.37428165031504224</v>
      </c>
      <c r="J2864">
        <f>P3*K2864+Q3</f>
        <v>99.786171555400998</v>
      </c>
      <c r="K2864">
        <f t="shared" si="311"/>
        <v>429438.71866371465</v>
      </c>
      <c r="L2864">
        <f t="shared" si="314"/>
        <v>429434.20041929593</v>
      </c>
      <c r="M2864">
        <f t="shared" si="312"/>
        <v>4.5182444187230431</v>
      </c>
    </row>
    <row r="2865" spans="1:13" x14ac:dyDescent="0.25">
      <c r="A2865" s="1">
        <v>44959.975011574075</v>
      </c>
      <c r="B2865">
        <v>-100</v>
      </c>
      <c r="C2865">
        <f t="shared" si="309"/>
        <v>-10</v>
      </c>
      <c r="D2865">
        <v>7791603</v>
      </c>
      <c r="E2865">
        <f t="shared" si="310"/>
        <v>428397</v>
      </c>
      <c r="F2865">
        <f t="shared" si="313"/>
        <v>-10.012937623168146</v>
      </c>
      <c r="G2865">
        <f t="shared" si="308"/>
        <v>429432.25298458512</v>
      </c>
      <c r="I2865">
        <f>P2*K2865^3+Q2*K2865^2+R2*K2865+S2</f>
        <v>-0.37427737244446935</v>
      </c>
      <c r="J2865">
        <f>P3*K2865+Q3</f>
        <v>99.785525741988991</v>
      </c>
      <c r="K2865">
        <f t="shared" si="311"/>
        <v>429433.67778541759</v>
      </c>
      <c r="L2865">
        <f t="shared" si="314"/>
        <v>429434.19867718301</v>
      </c>
      <c r="M2865">
        <f t="shared" si="312"/>
        <v>-0.52089176542358473</v>
      </c>
    </row>
    <row r="2866" spans="1:13" x14ac:dyDescent="0.25">
      <c r="A2866" s="1">
        <v>44959.975069444445</v>
      </c>
      <c r="B2866">
        <v>-100</v>
      </c>
      <c r="C2866">
        <f t="shared" si="309"/>
        <v>-10</v>
      </c>
      <c r="D2866">
        <v>7791606</v>
      </c>
      <c r="E2866">
        <f t="shared" si="310"/>
        <v>428394</v>
      </c>
      <c r="F2866">
        <f t="shared" si="313"/>
        <v>-10.012567976791912</v>
      </c>
      <c r="G2866">
        <f t="shared" si="308"/>
        <v>429429.20928169083</v>
      </c>
      <c r="I2866">
        <f>P2*K2866^3+Q2*K2866^2+R2*K2866+S2</f>
        <v>-0.37427478706762274</v>
      </c>
      <c r="J2866">
        <f>P3*K2866+Q3</f>
        <v>99.785135432293202</v>
      </c>
      <c r="K2866">
        <f t="shared" si="311"/>
        <v>429430.63123414124</v>
      </c>
      <c r="L2866">
        <f t="shared" si="314"/>
        <v>429434.1867857062</v>
      </c>
      <c r="M2866">
        <f t="shared" si="312"/>
        <v>-3.5555515649612062</v>
      </c>
    </row>
    <row r="2867" spans="1:13" x14ac:dyDescent="0.25">
      <c r="A2867" s="1">
        <v>44959.975127314814</v>
      </c>
      <c r="B2867">
        <v>-100</v>
      </c>
      <c r="C2867">
        <f t="shared" si="309"/>
        <v>-10</v>
      </c>
      <c r="D2867">
        <v>7791608</v>
      </c>
      <c r="E2867">
        <f t="shared" si="310"/>
        <v>428392</v>
      </c>
      <c r="F2867">
        <f t="shared" si="313"/>
        <v>-10.012208891740714</v>
      </c>
      <c r="G2867">
        <f t="shared" si="308"/>
        <v>429427.16807812557</v>
      </c>
      <c r="I2867">
        <f>P2*K2867^3+Q2*K2867^2+R2*K2867+S2</f>
        <v>-0.37427305360705698</v>
      </c>
      <c r="J2867">
        <f>P3*K2867+Q3</f>
        <v>99.784873732567107</v>
      </c>
      <c r="K2867">
        <f t="shared" si="311"/>
        <v>429428.58854434092</v>
      </c>
      <c r="L2867">
        <f t="shared" si="314"/>
        <v>429434.16812490165</v>
      </c>
      <c r="M2867">
        <f t="shared" si="312"/>
        <v>-5.5795805607340299</v>
      </c>
    </row>
    <row r="2868" spans="1:13" x14ac:dyDescent="0.25">
      <c r="A2868" s="1">
        <v>44959.975185185183</v>
      </c>
      <c r="B2868">
        <v>-100</v>
      </c>
      <c r="C2868">
        <f t="shared" si="309"/>
        <v>-10</v>
      </c>
      <c r="D2868">
        <v>7791609</v>
      </c>
      <c r="E2868">
        <f t="shared" si="310"/>
        <v>428391</v>
      </c>
      <c r="F2868">
        <f t="shared" si="313"/>
        <v>-10.011860066262408</v>
      </c>
      <c r="G2868">
        <f t="shared" si="308"/>
        <v>429426.12934138725</v>
      </c>
      <c r="I2868">
        <f>P2*K2868^3+Q2*K2868^2+R2*K2868+S2</f>
        <v>-0.37427217086737341</v>
      </c>
      <c r="J2868">
        <f>P3*K2868+Q3</f>
        <v>99.784740465062853</v>
      </c>
      <c r="K2868">
        <f t="shared" si="311"/>
        <v>429427.54832861084</v>
      </c>
      <c r="L2868">
        <f t="shared" si="314"/>
        <v>429434.14605891402</v>
      </c>
      <c r="M2868">
        <f t="shared" si="312"/>
        <v>-6.597730303183198</v>
      </c>
    </row>
    <row r="2869" spans="1:13" x14ac:dyDescent="0.25">
      <c r="A2869" s="1">
        <v>44959.975243055553</v>
      </c>
      <c r="B2869">
        <v>-100</v>
      </c>
      <c r="C2869">
        <f t="shared" si="309"/>
        <v>-10</v>
      </c>
      <c r="D2869">
        <v>7791593</v>
      </c>
      <c r="E2869">
        <f t="shared" si="310"/>
        <v>428407</v>
      </c>
      <c r="F2869">
        <f t="shared" si="313"/>
        <v>-10.011521207226339</v>
      </c>
      <c r="G2869">
        <f t="shared" si="308"/>
        <v>429442.1149180124</v>
      </c>
      <c r="I2869">
        <f>P2*K2869^3+Q2*K2869^2+R2*K2869+S2</f>
        <v>-0.37428571695400381</v>
      </c>
      <c r="J2869">
        <f>P3*K2869+Q3</f>
        <v>99.786785469577865</v>
      </c>
      <c r="K2869">
        <f t="shared" si="311"/>
        <v>429443.51055343531</v>
      </c>
      <c r="L2869">
        <f t="shared" si="314"/>
        <v>429434.17727389577</v>
      </c>
      <c r="M2869">
        <f t="shared" si="312"/>
        <v>9.3332795395399444</v>
      </c>
    </row>
    <row r="2870" spans="1:13" x14ac:dyDescent="0.25">
      <c r="A2870" s="1">
        <v>44959.975300925929</v>
      </c>
      <c r="B2870">
        <v>-100</v>
      </c>
      <c r="C2870">
        <f t="shared" si="309"/>
        <v>-10</v>
      </c>
      <c r="D2870">
        <v>7791587</v>
      </c>
      <c r="E2870">
        <f t="shared" si="310"/>
        <v>428413</v>
      </c>
      <c r="F2870">
        <f t="shared" si="313"/>
        <v>-10.011192029877016</v>
      </c>
      <c r="G2870">
        <f t="shared" si="308"/>
        <v>429448.08785705874</v>
      </c>
      <c r="I2870">
        <f>P2*K2870^3+Q2*K2870^2+R2*K2870+S2</f>
        <v>-0.37429079750827732</v>
      </c>
      <c r="J2870">
        <f>P3*K2870+Q3</f>
        <v>99.787552433716471</v>
      </c>
      <c r="K2870">
        <f t="shared" si="311"/>
        <v>429449.4970702976</v>
      </c>
      <c r="L2870">
        <f t="shared" si="314"/>
        <v>429434.22833988379</v>
      </c>
      <c r="M2870">
        <f t="shared" si="312"/>
        <v>15.268730413808953</v>
      </c>
    </row>
    <row r="2871" spans="1:13" x14ac:dyDescent="0.25">
      <c r="A2871" s="1">
        <v>44959.975358796299</v>
      </c>
      <c r="B2871">
        <v>-100</v>
      </c>
      <c r="C2871">
        <f t="shared" si="309"/>
        <v>-10</v>
      </c>
      <c r="D2871">
        <v>7791587</v>
      </c>
      <c r="E2871">
        <f t="shared" si="310"/>
        <v>428413</v>
      </c>
      <c r="F2871">
        <f t="shared" si="313"/>
        <v>-10.010872257594816</v>
      </c>
      <c r="G2871">
        <f t="shared" si="308"/>
        <v>429448.05359945283</v>
      </c>
      <c r="I2871">
        <f>P2*K2871^3+Q2*K2871^2+R2*K2871+S2</f>
        <v>-0.37429077534235577</v>
      </c>
      <c r="J2871">
        <f>P3*K2871+Q3</f>
        <v>99.787549087567371</v>
      </c>
      <c r="K2871">
        <f t="shared" si="311"/>
        <v>429449.47095202556</v>
      </c>
      <c r="L2871">
        <f t="shared" si="314"/>
        <v>429434.27914859093</v>
      </c>
      <c r="M2871">
        <f t="shared" si="312"/>
        <v>15.191803434630856</v>
      </c>
    </row>
    <row r="2872" spans="1:13" x14ac:dyDescent="0.25">
      <c r="A2872" s="1">
        <v>44959.975416666668</v>
      </c>
      <c r="B2872">
        <v>-100</v>
      </c>
      <c r="C2872">
        <f t="shared" si="309"/>
        <v>-10</v>
      </c>
      <c r="D2872">
        <v>7791593</v>
      </c>
      <c r="E2872">
        <f t="shared" si="310"/>
        <v>428407</v>
      </c>
      <c r="F2872">
        <f t="shared" si="313"/>
        <v>-10.010561621663536</v>
      </c>
      <c r="G2872">
        <f t="shared" si="308"/>
        <v>429442.01211723522</v>
      </c>
      <c r="I2872">
        <f>P2*K2872^3+Q2*K2872^2+R2*K2872+S2</f>
        <v>-0.37428565503377664</v>
      </c>
      <c r="J2872">
        <f>P3*K2872+Q3</f>
        <v>99.786776121957942</v>
      </c>
      <c r="K2872">
        <f t="shared" si="311"/>
        <v>429443.43759085267</v>
      </c>
      <c r="L2872">
        <f t="shared" si="314"/>
        <v>429434.30967673182</v>
      </c>
      <c r="M2872">
        <f t="shared" si="312"/>
        <v>9.1279141208506189</v>
      </c>
    </row>
    <row r="2873" spans="1:13" x14ac:dyDescent="0.25">
      <c r="A2873" s="1">
        <v>44959.975474537037</v>
      </c>
      <c r="B2873">
        <v>-100</v>
      </c>
      <c r="C2873">
        <f t="shared" si="309"/>
        <v>-10</v>
      </c>
      <c r="D2873">
        <v>7791612</v>
      </c>
      <c r="E2873">
        <f t="shared" si="310"/>
        <v>428388</v>
      </c>
      <c r="F2873">
        <f t="shared" si="313"/>
        <v>-10.010259861044577</v>
      </c>
      <c r="G2873">
        <f t="shared" si="308"/>
        <v>429422.9538128798</v>
      </c>
      <c r="I2873">
        <f>P2*K2873^3+Q2*K2873^2+R2*K2873+S2</f>
        <v>-0.37426949660301545</v>
      </c>
      <c r="J2873">
        <f>P3*K2873+Q3</f>
        <v>99.784336727558554</v>
      </c>
      <c r="K2873">
        <f t="shared" si="311"/>
        <v>429424.39696695539</v>
      </c>
      <c r="L2873">
        <f t="shared" si="314"/>
        <v>429434.2766343659</v>
      </c>
      <c r="M2873">
        <f t="shared" si="312"/>
        <v>-9.8796674105105922</v>
      </c>
    </row>
    <row r="2874" spans="1:13" x14ac:dyDescent="0.25">
      <c r="A2874" s="1">
        <v>44959.975532407407</v>
      </c>
      <c r="B2874">
        <v>-100</v>
      </c>
      <c r="C2874">
        <f t="shared" si="309"/>
        <v>-10</v>
      </c>
      <c r="D2874">
        <v>7791606</v>
      </c>
      <c r="E2874">
        <f t="shared" si="310"/>
        <v>428394</v>
      </c>
      <c r="F2874">
        <f t="shared" si="313"/>
        <v>-10.009966722157589</v>
      </c>
      <c r="G2874">
        <f t="shared" si="308"/>
        <v>429428.93061272911</v>
      </c>
      <c r="I2874">
        <f>P2*K2874^3+Q2*K2874^2+R2*K2874+S2</f>
        <v>-0.37427453948087563</v>
      </c>
      <c r="J2874">
        <f>P3*K2874+Q3</f>
        <v>99.785098054351465</v>
      </c>
      <c r="K2874">
        <f t="shared" si="311"/>
        <v>429430.33948167565</v>
      </c>
      <c r="L2874">
        <f t="shared" si="314"/>
        <v>429434.2635105236</v>
      </c>
      <c r="M2874">
        <f t="shared" si="312"/>
        <v>-3.924028847948648</v>
      </c>
    </row>
    <row r="2875" spans="1:13" x14ac:dyDescent="0.25">
      <c r="A2875" s="1">
        <v>44959.975590277776</v>
      </c>
      <c r="B2875">
        <v>-100</v>
      </c>
      <c r="C2875">
        <f t="shared" si="309"/>
        <v>-10</v>
      </c>
      <c r="D2875">
        <v>7791589</v>
      </c>
      <c r="E2875">
        <f t="shared" si="310"/>
        <v>428411</v>
      </c>
      <c r="F2875">
        <f t="shared" si="313"/>
        <v>-10.009681958667372</v>
      </c>
      <c r="G2875">
        <f t="shared" si="308"/>
        <v>429445.92334766896</v>
      </c>
      <c r="I2875">
        <f>P2*K2875^3+Q2*K2875^2+R2*K2875+S2</f>
        <v>-0.37428894739428864</v>
      </c>
      <c r="J2875">
        <f>P3*K2875+Q3</f>
        <v>99.787273141009535</v>
      </c>
      <c r="K2875">
        <f t="shared" si="311"/>
        <v>429447.31705898361</v>
      </c>
      <c r="L2875">
        <f t="shared" si="314"/>
        <v>429434.30702235177</v>
      </c>
      <c r="M2875">
        <f t="shared" si="312"/>
        <v>13.010036631836556</v>
      </c>
    </row>
    <row r="2876" spans="1:13" x14ac:dyDescent="0.25">
      <c r="A2876" s="1">
        <v>44959.975648148145</v>
      </c>
      <c r="B2876">
        <v>-100</v>
      </c>
      <c r="C2876">
        <f t="shared" si="309"/>
        <v>-10</v>
      </c>
      <c r="D2876">
        <v>7791598</v>
      </c>
      <c r="E2876">
        <f t="shared" si="310"/>
        <v>428402</v>
      </c>
      <c r="F2876">
        <f t="shared" si="313"/>
        <v>-10.009405331276875</v>
      </c>
      <c r="G2876">
        <f t="shared" si="308"/>
        <v>429436.88140892558</v>
      </c>
      <c r="I2876">
        <f>P2*K2876^3+Q2*K2876^2+R2*K2876+S2</f>
        <v>-0.37428130401290771</v>
      </c>
      <c r="J2876">
        <f>P3*K2876+Q3</f>
        <v>99.786119275938546</v>
      </c>
      <c r="K2876">
        <f t="shared" si="311"/>
        <v>429438.31059785117</v>
      </c>
      <c r="L2876">
        <f t="shared" si="314"/>
        <v>429434.32036760345</v>
      </c>
      <c r="M2876">
        <f t="shared" si="312"/>
        <v>3.9902302477275953</v>
      </c>
    </row>
    <row r="2877" spans="1:13" x14ac:dyDescent="0.25">
      <c r="A2877" s="1">
        <v>44959.975706018522</v>
      </c>
      <c r="B2877">
        <v>-100</v>
      </c>
      <c r="C2877">
        <f t="shared" si="309"/>
        <v>-10</v>
      </c>
      <c r="D2877">
        <v>7791601</v>
      </c>
      <c r="E2877">
        <f t="shared" si="310"/>
        <v>428399</v>
      </c>
      <c r="F2877">
        <f t="shared" si="313"/>
        <v>-10.009136607526107</v>
      </c>
      <c r="G2877">
        <f t="shared" si="308"/>
        <v>429433.84851988679</v>
      </c>
      <c r="I2877">
        <f>P2*K2877^3+Q2*K2877^2+R2*K2877+S2</f>
        <v>-0.3742787231838175</v>
      </c>
      <c r="J2877">
        <f>P3*K2877+Q3</f>
        <v>99.785729659047263</v>
      </c>
      <c r="K2877">
        <f t="shared" si="311"/>
        <v>429435.26945424074</v>
      </c>
      <c r="L2877">
        <f t="shared" si="314"/>
        <v>429434.32353122556</v>
      </c>
      <c r="M2877">
        <f t="shared" si="312"/>
        <v>0.94592301518423483</v>
      </c>
    </row>
    <row r="2878" spans="1:13" x14ac:dyDescent="0.25">
      <c r="A2878" s="1">
        <v>44959.975763888891</v>
      </c>
      <c r="B2878">
        <v>-100</v>
      </c>
      <c r="C2878">
        <f t="shared" si="309"/>
        <v>-10</v>
      </c>
      <c r="D2878">
        <v>7791601</v>
      </c>
      <c r="E2878">
        <f t="shared" si="310"/>
        <v>428399</v>
      </c>
      <c r="F2878">
        <f t="shared" si="313"/>
        <v>-10.00887556159679</v>
      </c>
      <c r="G2878">
        <f t="shared" si="308"/>
        <v>429433.82055463386</v>
      </c>
      <c r="I2878">
        <f>P2*K2878^3+Q2*K2878^2+R2*K2878+S2</f>
        <v>-0.37427869588941454</v>
      </c>
      <c r="J2878">
        <f>P3*K2878+Q3</f>
        <v>99.785725538504408</v>
      </c>
      <c r="K2878">
        <f t="shared" si="311"/>
        <v>429435.23729146022</v>
      </c>
      <c r="L2878">
        <f t="shared" si="314"/>
        <v>429434.32657709299</v>
      </c>
      <c r="M2878">
        <f t="shared" si="312"/>
        <v>0.91071436722995713</v>
      </c>
    </row>
    <row r="2879" spans="1:13" x14ac:dyDescent="0.25">
      <c r="A2879" s="1">
        <v>44959.975821759261</v>
      </c>
      <c r="B2879">
        <v>-100</v>
      </c>
      <c r="C2879">
        <f t="shared" si="309"/>
        <v>-10</v>
      </c>
      <c r="D2879">
        <v>7791609</v>
      </c>
      <c r="E2879">
        <f t="shared" si="310"/>
        <v>428391</v>
      </c>
      <c r="F2879">
        <f t="shared" si="313"/>
        <v>-10.008621974122596</v>
      </c>
      <c r="G2879">
        <f t="shared" si="308"/>
        <v>429425.78245275834</v>
      </c>
      <c r="I2879">
        <f>P2*K2879^3+Q2*K2879^2+R2*K2879+S2</f>
        <v>-0.37427188379492538</v>
      </c>
      <c r="J2879">
        <f>P3*K2879+Q3</f>
        <v>99.784697125536496</v>
      </c>
      <c r="K2879">
        <f t="shared" si="311"/>
        <v>429427.21004316525</v>
      </c>
      <c r="L2879">
        <f t="shared" si="314"/>
        <v>429434.30285531323</v>
      </c>
      <c r="M2879">
        <f t="shared" si="312"/>
        <v>-7.0928121479810216</v>
      </c>
    </row>
    <row r="2880" spans="1:13" x14ac:dyDescent="0.25">
      <c r="A2880" s="1">
        <v>44959.97587962963</v>
      </c>
      <c r="B2880">
        <v>-100</v>
      </c>
      <c r="C2880">
        <f t="shared" si="309"/>
        <v>-10</v>
      </c>
      <c r="D2880">
        <v>7791618</v>
      </c>
      <c r="E2880">
        <f t="shared" si="310"/>
        <v>428382</v>
      </c>
      <c r="F2880">
        <f t="shared" si="313"/>
        <v>-10.008375632004807</v>
      </c>
      <c r="G2880">
        <f t="shared" si="308"/>
        <v>429416.74376077618</v>
      </c>
      <c r="I2880">
        <f>P2*K2880^3+Q2*K2880^2+R2*K2880+S2</f>
        <v>-0.37426421468835114</v>
      </c>
      <c r="J2880">
        <f>P3*K2880+Q3</f>
        <v>99.783539296455473</v>
      </c>
      <c r="K2880">
        <f t="shared" si="311"/>
        <v>429418.17264106468</v>
      </c>
      <c r="L2880">
        <f t="shared" si="314"/>
        <v>429434.2490879324</v>
      </c>
      <c r="M2880">
        <f t="shared" si="312"/>
        <v>-16.076446867722552</v>
      </c>
    </row>
    <row r="2881" spans="1:13" x14ac:dyDescent="0.25">
      <c r="A2881" s="1">
        <v>44959.975937499999</v>
      </c>
      <c r="B2881">
        <v>-100</v>
      </c>
      <c r="C2881">
        <f t="shared" si="309"/>
        <v>-10</v>
      </c>
      <c r="D2881">
        <v>7791611</v>
      </c>
      <c r="E2881">
        <f t="shared" si="310"/>
        <v>428389</v>
      </c>
      <c r="F2881">
        <f t="shared" si="313"/>
        <v>-10.00813632823324</v>
      </c>
      <c r="G2881">
        <f t="shared" si="308"/>
        <v>429423.7276936408</v>
      </c>
      <c r="I2881">
        <f>P2*K2881^3+Q2*K2881^2+R2*K2881+S2</f>
        <v>-0.37427012257173498</v>
      </c>
      <c r="J2881">
        <f>P3*K2881+Q3</f>
        <v>99.784431231342879</v>
      </c>
      <c r="K2881">
        <f t="shared" si="311"/>
        <v>429425.1346135675</v>
      </c>
      <c r="L2881">
        <f t="shared" si="314"/>
        <v>429434.21870635118</v>
      </c>
      <c r="M2881">
        <f t="shared" si="312"/>
        <v>-9.0840927836834453</v>
      </c>
    </row>
    <row r="2882" spans="1:13" x14ac:dyDescent="0.25">
      <c r="A2882" s="1">
        <v>44959.975995370369</v>
      </c>
      <c r="B2882">
        <v>-100</v>
      </c>
      <c r="C2882">
        <f t="shared" si="309"/>
        <v>-10</v>
      </c>
      <c r="D2882">
        <v>7791601</v>
      </c>
      <c r="E2882">
        <f t="shared" si="310"/>
        <v>428399</v>
      </c>
      <c r="F2882">
        <f t="shared" si="313"/>
        <v>-10.00790386171229</v>
      </c>
      <c r="G2882">
        <f t="shared" ref="G2882:G2945" si="315">E2882-($P$2*E2882^3+$Q$2*E2882^2+$R$2*E2882+$S$2)*F2882^2-($P$3*E2882+$Q$3)*F2882</f>
        <v>429433.71645909647</v>
      </c>
      <c r="I2882">
        <f>P2*K2882^3+Q2*K2882^2+R2*K2882+S2</f>
        <v>-0.37427859566791744</v>
      </c>
      <c r="J2882">
        <f>P3*K2882+Q3</f>
        <v>99.785710408403105</v>
      </c>
      <c r="K2882">
        <f t="shared" si="311"/>
        <v>429435.11919388297</v>
      </c>
      <c r="L2882">
        <f t="shared" si="314"/>
        <v>429434.22170797631</v>
      </c>
      <c r="M2882">
        <f t="shared" si="312"/>
        <v>0.89748590666567907</v>
      </c>
    </row>
    <row r="2883" spans="1:13" x14ac:dyDescent="0.25">
      <c r="A2883" s="1">
        <v>44959.976053240738</v>
      </c>
      <c r="B2883">
        <v>-100</v>
      </c>
      <c r="C2883">
        <f t="shared" ref="C2883:C2946" si="316">B2883/10</f>
        <v>-10</v>
      </c>
      <c r="D2883">
        <v>7791607</v>
      </c>
      <c r="E2883">
        <f t="shared" ref="E2883:E2946" si="317">(8220000-D2883)</f>
        <v>428393</v>
      </c>
      <c r="F2883">
        <f t="shared" si="313"/>
        <v>-10.007678037091939</v>
      </c>
      <c r="G2883">
        <f t="shared" si="315"/>
        <v>429427.68406628742</v>
      </c>
      <c r="I2883">
        <f>P2*K2883^3+Q2*K2883^2+R2*K2883+S2</f>
        <v>-0.37427349494956952</v>
      </c>
      <c r="J2883">
        <f>P3*K2883+Q3</f>
        <v>99.784940362013785</v>
      </c>
      <c r="K2883">
        <f t="shared" ref="K2883:K2946" si="318">E2883-I2882*F2883^2-J2882*F2883</f>
        <v>429429.10861859994</v>
      </c>
      <c r="L2883">
        <f t="shared" si="314"/>
        <v>429434.20466434507</v>
      </c>
      <c r="M2883">
        <f t="shared" ref="M2883:M2946" si="319">K2883-L2883</f>
        <v>-5.0960457451292314</v>
      </c>
    </row>
    <row r="2884" spans="1:13" x14ac:dyDescent="0.25">
      <c r="A2884" s="1">
        <v>44959.976111111115</v>
      </c>
      <c r="B2884">
        <v>-100</v>
      </c>
      <c r="C2884">
        <f t="shared" si="316"/>
        <v>-10</v>
      </c>
      <c r="D2884">
        <v>7791613</v>
      </c>
      <c r="E2884">
        <f t="shared" si="317"/>
        <v>428387</v>
      </c>
      <c r="F2884">
        <f t="shared" ref="F2884:F2947" si="320">F2883+(C2884-F2883)/35</f>
        <v>-10.007458664603597</v>
      </c>
      <c r="G2884">
        <f t="shared" si="315"/>
        <v>429421.65236510371</v>
      </c>
      <c r="I2884">
        <f>P2*K2884^3+Q2*K2884^2+R2*K2884+S2</f>
        <v>-0.37426837636775023</v>
      </c>
      <c r="J2884">
        <f>P3*K2884+Q3</f>
        <v>99.78416760273673</v>
      </c>
      <c r="K2884">
        <f t="shared" si="318"/>
        <v>429423.07686794858</v>
      </c>
      <c r="L2884">
        <f t="shared" ref="L2884:L2947" si="321">L2883+(K2884-L2883)/300</f>
        <v>429434.1675716904</v>
      </c>
      <c r="M2884">
        <f t="shared" si="319"/>
        <v>-11.090703741821926</v>
      </c>
    </row>
    <row r="2885" spans="1:13" x14ac:dyDescent="0.25">
      <c r="A2885" s="1">
        <v>44959.976168981484</v>
      </c>
      <c r="B2885">
        <v>-100</v>
      </c>
      <c r="C2885">
        <f t="shared" si="316"/>
        <v>-10</v>
      </c>
      <c r="D2885">
        <v>7791613</v>
      </c>
      <c r="E2885">
        <f t="shared" si="317"/>
        <v>428387</v>
      </c>
      <c r="F2885">
        <f t="shared" si="320"/>
        <v>-10.007245559900637</v>
      </c>
      <c r="G2885">
        <f t="shared" si="315"/>
        <v>429421.62953631871</v>
      </c>
      <c r="I2885">
        <f>P2*K2885^3+Q2*K2885^2+R2*K2885+S2</f>
        <v>-0.37426834997060421</v>
      </c>
      <c r="J2885">
        <f>P3*K2885+Q3</f>
        <v>99.784163617481894</v>
      </c>
      <c r="K2885">
        <f t="shared" si="318"/>
        <v>429423.04576115479</v>
      </c>
      <c r="L2885">
        <f t="shared" si="321"/>
        <v>429434.13049898861</v>
      </c>
      <c r="M2885">
        <f t="shared" si="319"/>
        <v>-11.084737833822146</v>
      </c>
    </row>
    <row r="2886" spans="1:13" x14ac:dyDescent="0.25">
      <c r="A2886" s="1">
        <v>44959.976226851853</v>
      </c>
      <c r="B2886">
        <v>-100</v>
      </c>
      <c r="C2886">
        <f t="shared" si="316"/>
        <v>-10</v>
      </c>
      <c r="D2886">
        <v>7791600</v>
      </c>
      <c r="E2886">
        <f t="shared" si="317"/>
        <v>428400</v>
      </c>
      <c r="F2886">
        <f t="shared" si="320"/>
        <v>-10.007038543903477</v>
      </c>
      <c r="G2886">
        <f t="shared" si="315"/>
        <v>429434.62512730341</v>
      </c>
      <c r="I2886">
        <f>P2*K2886^3+Q2*K2886^2+R2*K2886+S2</f>
        <v>-0.37427936310228882</v>
      </c>
      <c r="J2886">
        <f>P3*K2886+Q3</f>
        <v>99.785826265223619</v>
      </c>
      <c r="K2886">
        <f t="shared" si="318"/>
        <v>429436.0235110143</v>
      </c>
      <c r="L2886">
        <f t="shared" si="321"/>
        <v>429434.13680902869</v>
      </c>
      <c r="M2886">
        <f t="shared" si="319"/>
        <v>1.8867019856115803</v>
      </c>
    </row>
    <row r="2887" spans="1:13" x14ac:dyDescent="0.25">
      <c r="A2887" s="1">
        <v>44959.976284722223</v>
      </c>
      <c r="B2887">
        <v>-100</v>
      </c>
      <c r="C2887">
        <f t="shared" si="316"/>
        <v>-10</v>
      </c>
      <c r="D2887">
        <v>7791587</v>
      </c>
      <c r="E2887">
        <f t="shared" si="317"/>
        <v>428413</v>
      </c>
      <c r="F2887">
        <f t="shared" si="320"/>
        <v>-10.006837442649092</v>
      </c>
      <c r="G2887">
        <f t="shared" si="315"/>
        <v>429447.62135122489</v>
      </c>
      <c r="I2887">
        <f>P2*K2887^3+Q2*K2887^2+R2*K2887+S2</f>
        <v>-0.3742903923582438</v>
      </c>
      <c r="J2887">
        <f>P3*K2887+Q3</f>
        <v>99.787491272556821</v>
      </c>
      <c r="K2887">
        <f t="shared" si="318"/>
        <v>429449.01967859815</v>
      </c>
      <c r="L2887">
        <f t="shared" si="321"/>
        <v>429434.18641859392</v>
      </c>
      <c r="M2887">
        <f t="shared" si="319"/>
        <v>14.833260004234035</v>
      </c>
    </row>
    <row r="2888" spans="1:13" x14ac:dyDescent="0.25">
      <c r="A2888" s="1">
        <v>44959.976342592592</v>
      </c>
      <c r="B2888">
        <v>-100</v>
      </c>
      <c r="C2888">
        <f t="shared" si="316"/>
        <v>-10</v>
      </c>
      <c r="D2888">
        <v>7791580</v>
      </c>
      <c r="E2888">
        <f t="shared" si="317"/>
        <v>428420</v>
      </c>
      <c r="F2888">
        <f t="shared" si="320"/>
        <v>-10.006642087144831</v>
      </c>
      <c r="G2888">
        <f t="shared" si="315"/>
        <v>429454.60998992401</v>
      </c>
      <c r="I2888">
        <f>P2*K2888^3+Q2*K2888^2+R2*K2888+S2</f>
        <v>-0.37429633043614075</v>
      </c>
      <c r="J2888">
        <f>P3*K2888+Q3</f>
        <v>99.788387670463976</v>
      </c>
      <c r="K2888">
        <f t="shared" si="318"/>
        <v>429456.01648707513</v>
      </c>
      <c r="L2888">
        <f t="shared" si="321"/>
        <v>429434.25918548886</v>
      </c>
      <c r="M2888">
        <f t="shared" si="319"/>
        <v>21.757301586272661</v>
      </c>
    </row>
    <row r="2889" spans="1:13" x14ac:dyDescent="0.25">
      <c r="A2889" s="1">
        <v>44959.976400462961</v>
      </c>
      <c r="B2889">
        <v>-100</v>
      </c>
      <c r="C2889">
        <f t="shared" si="316"/>
        <v>-10</v>
      </c>
      <c r="D2889">
        <v>7791586</v>
      </c>
      <c r="E2889">
        <f t="shared" si="317"/>
        <v>428414</v>
      </c>
      <c r="F2889">
        <f t="shared" si="320"/>
        <v>-10.006452313226408</v>
      </c>
      <c r="G2889">
        <f t="shared" si="315"/>
        <v>429448.58145973901</v>
      </c>
      <c r="I2889">
        <f>P2*K2889^3+Q2*K2889^2+R2*K2889+S2</f>
        <v>-0.37429122916383062</v>
      </c>
      <c r="J2889">
        <f>P3*K2889+Q3</f>
        <v>99.787617596019444</v>
      </c>
      <c r="K2889">
        <f t="shared" si="318"/>
        <v>429450.00569280796</v>
      </c>
      <c r="L2889">
        <f t="shared" si="321"/>
        <v>429434.31167384656</v>
      </c>
      <c r="M2889">
        <f t="shared" si="319"/>
        <v>15.694018961396068</v>
      </c>
    </row>
    <row r="2890" spans="1:13" x14ac:dyDescent="0.25">
      <c r="A2890" s="1">
        <v>44959.976458333331</v>
      </c>
      <c r="B2890">
        <v>-100</v>
      </c>
      <c r="C2890">
        <f t="shared" si="316"/>
        <v>-10</v>
      </c>
      <c r="D2890">
        <v>7791597</v>
      </c>
      <c r="E2890">
        <f t="shared" si="317"/>
        <v>428403</v>
      </c>
      <c r="F2890">
        <f t="shared" si="320"/>
        <v>-10.006267961419939</v>
      </c>
      <c r="G2890">
        <f t="shared" si="315"/>
        <v>429437.54667766875</v>
      </c>
      <c r="I2890">
        <f>P2*K2890^3+Q2*K2890^2+R2*K2890+S2</f>
        <v>-0.37428187014403258</v>
      </c>
      <c r="J2890">
        <f>P3*K2890+Q3</f>
        <v>99.786204741821308</v>
      </c>
      <c r="K2890">
        <f t="shared" si="318"/>
        <v>429438.97769937845</v>
      </c>
      <c r="L2890">
        <f t="shared" si="321"/>
        <v>429434.32722726499</v>
      </c>
      <c r="M2890">
        <f t="shared" si="319"/>
        <v>4.6504721134551801</v>
      </c>
    </row>
    <row r="2891" spans="1:13" x14ac:dyDescent="0.25">
      <c r="A2891" s="1">
        <v>44959.9765162037</v>
      </c>
      <c r="B2891">
        <v>-100</v>
      </c>
      <c r="C2891">
        <f t="shared" si="316"/>
        <v>-10</v>
      </c>
      <c r="D2891">
        <v>7791590</v>
      </c>
      <c r="E2891">
        <f t="shared" si="317"/>
        <v>428410</v>
      </c>
      <c r="F2891">
        <f t="shared" si="320"/>
        <v>-10.00608887680794</v>
      </c>
      <c r="G2891">
        <f t="shared" si="315"/>
        <v>429444.53705918923</v>
      </c>
      <c r="I2891">
        <f>P2*K2891^3+Q2*K2891^2+R2*K2891+S2</f>
        <v>-0.37428778162720755</v>
      </c>
      <c r="J2891">
        <f>P3*K2891+Q3</f>
        <v>99.787097156046741</v>
      </c>
      <c r="K2891">
        <f t="shared" si="318"/>
        <v>429445.94341334066</v>
      </c>
      <c r="L2891">
        <f t="shared" si="321"/>
        <v>429434.36594788526</v>
      </c>
      <c r="M2891">
        <f t="shared" si="319"/>
        <v>11.577465455397032</v>
      </c>
    </row>
    <row r="2892" spans="1:13" x14ac:dyDescent="0.25">
      <c r="A2892" s="1">
        <v>44959.976574074077</v>
      </c>
      <c r="B2892">
        <v>-100</v>
      </c>
      <c r="C2892">
        <f t="shared" si="316"/>
        <v>-10</v>
      </c>
      <c r="D2892">
        <v>7791590</v>
      </c>
      <c r="E2892">
        <f t="shared" si="317"/>
        <v>428410</v>
      </c>
      <c r="F2892">
        <f t="shared" si="320"/>
        <v>-10.005914908899141</v>
      </c>
      <c r="G2892">
        <f t="shared" si="315"/>
        <v>429444.51842251804</v>
      </c>
      <c r="I2892">
        <f>P2*K2892^3+Q2*K2892^2+R2*K2892+S2</f>
        <v>-0.37428777386925038</v>
      </c>
      <c r="J2892">
        <f>P3*K2892+Q3</f>
        <v>99.787095984897661</v>
      </c>
      <c r="K2892">
        <f t="shared" si="318"/>
        <v>429445.93427196966</v>
      </c>
      <c r="L2892">
        <f t="shared" si="321"/>
        <v>429434.40450896556</v>
      </c>
      <c r="M2892">
        <f t="shared" si="319"/>
        <v>11.529763004102279</v>
      </c>
    </row>
    <row r="2893" spans="1:13" x14ac:dyDescent="0.25">
      <c r="A2893" s="1">
        <v>44959.976631944446</v>
      </c>
      <c r="B2893">
        <v>-100</v>
      </c>
      <c r="C2893">
        <f t="shared" si="316"/>
        <v>-10</v>
      </c>
      <c r="D2893">
        <v>7791584</v>
      </c>
      <c r="E2893">
        <f t="shared" si="317"/>
        <v>428416</v>
      </c>
      <c r="F2893">
        <f t="shared" si="320"/>
        <v>-10.005745911502023</v>
      </c>
      <c r="G2893">
        <f t="shared" si="315"/>
        <v>429450.50851763296</v>
      </c>
      <c r="I2893">
        <f>P2*K2893^3+Q2*K2893^2+R2*K2893+S2</f>
        <v>-0.37429285051209782</v>
      </c>
      <c r="J2893">
        <f>P3*K2893+Q3</f>
        <v>99.787862352156552</v>
      </c>
      <c r="K2893">
        <f t="shared" si="318"/>
        <v>429451.91612990428</v>
      </c>
      <c r="L2893">
        <f t="shared" si="321"/>
        <v>429434.46288103535</v>
      </c>
      <c r="M2893">
        <f t="shared" si="319"/>
        <v>17.453248868929222</v>
      </c>
    </row>
    <row r="2894" spans="1:13" x14ac:dyDescent="0.25">
      <c r="A2894" s="1">
        <v>44959.976689814815</v>
      </c>
      <c r="B2894">
        <v>-100</v>
      </c>
      <c r="C2894">
        <f t="shared" si="316"/>
        <v>-10</v>
      </c>
      <c r="D2894">
        <v>7791591</v>
      </c>
      <c r="E2894">
        <f t="shared" si="317"/>
        <v>428409</v>
      </c>
      <c r="F2894">
        <f t="shared" si="320"/>
        <v>-10.005581742601965</v>
      </c>
      <c r="G2894">
        <f t="shared" si="315"/>
        <v>429443.48136493104</v>
      </c>
      <c r="I2894">
        <f>P2*K2894^3+Q2*K2894^2+R2*K2894+S2</f>
        <v>-0.37428690180230817</v>
      </c>
      <c r="J2894">
        <f>P3*K2894+Q3</f>
        <v>99.786964336550398</v>
      </c>
      <c r="K2894">
        <f t="shared" si="318"/>
        <v>429444.90669452364</v>
      </c>
      <c r="L2894">
        <f t="shared" si="321"/>
        <v>429434.49769374699</v>
      </c>
      <c r="M2894">
        <f t="shared" si="319"/>
        <v>10.409000776649918</v>
      </c>
    </row>
    <row r="2895" spans="1:13" x14ac:dyDescent="0.25">
      <c r="A2895" s="1">
        <v>44959.976747685185</v>
      </c>
      <c r="B2895">
        <v>-100</v>
      </c>
      <c r="C2895">
        <f t="shared" si="316"/>
        <v>-10</v>
      </c>
      <c r="D2895">
        <v>7791587</v>
      </c>
      <c r="E2895">
        <f t="shared" si="317"/>
        <v>428413</v>
      </c>
      <c r="F2895">
        <f t="shared" si="320"/>
        <v>-10.00542226424191</v>
      </c>
      <c r="G2895">
        <f t="shared" si="315"/>
        <v>429447.46974656731</v>
      </c>
      <c r="I2895">
        <f>P2*K2895^3+Q2*K2895^2+R2*K2895+S2</f>
        <v>-0.37429027382140079</v>
      </c>
      <c r="J2895">
        <f>P3*K2895+Q3</f>
        <v>99.787473378300632</v>
      </c>
      <c r="K2895">
        <f t="shared" si="318"/>
        <v>429448.88000548829</v>
      </c>
      <c r="L2895">
        <f t="shared" si="321"/>
        <v>429434.54563478613</v>
      </c>
      <c r="M2895">
        <f t="shared" si="319"/>
        <v>14.334370702155866</v>
      </c>
    </row>
    <row r="2896" spans="1:13" x14ac:dyDescent="0.25">
      <c r="A2896" s="1">
        <v>44959.976805555554</v>
      </c>
      <c r="B2896">
        <v>-100</v>
      </c>
      <c r="C2896">
        <f t="shared" si="316"/>
        <v>-10</v>
      </c>
      <c r="D2896">
        <v>7791588</v>
      </c>
      <c r="E2896">
        <f t="shared" si="317"/>
        <v>428412</v>
      </c>
      <c r="F2896">
        <f t="shared" si="320"/>
        <v>-10.005267342406427</v>
      </c>
      <c r="G2896">
        <f t="shared" si="315"/>
        <v>429446.45178377623</v>
      </c>
      <c r="I2896">
        <f>P2*K2896^3+Q2*K2896^2+R2*K2896+S2</f>
        <v>-0.37428941565410134</v>
      </c>
      <c r="J2896">
        <f>P3*K2896+Q3</f>
        <v>99.787343829582852</v>
      </c>
      <c r="K2896">
        <f t="shared" si="318"/>
        <v>429447.86881664058</v>
      </c>
      <c r="L2896">
        <f t="shared" si="321"/>
        <v>429434.59004539234</v>
      </c>
      <c r="M2896">
        <f t="shared" si="319"/>
        <v>13.278771248238627</v>
      </c>
    </row>
    <row r="2897" spans="1:13" x14ac:dyDescent="0.25">
      <c r="A2897" s="1">
        <v>44959.976863425924</v>
      </c>
      <c r="B2897">
        <v>-100</v>
      </c>
      <c r="C2897">
        <f t="shared" si="316"/>
        <v>-10</v>
      </c>
      <c r="D2897">
        <v>7791596</v>
      </c>
      <c r="E2897">
        <f t="shared" si="317"/>
        <v>428404</v>
      </c>
      <c r="F2897">
        <f t="shared" si="320"/>
        <v>-10.0051168469091</v>
      </c>
      <c r="G2897">
        <f t="shared" si="315"/>
        <v>429438.42473004054</v>
      </c>
      <c r="I2897">
        <f>P2*K2897^3+Q2*K2897^2+R2*K2897+S2</f>
        <v>-0.37428261151255693</v>
      </c>
      <c r="J2897">
        <f>P3*K2897+Q3</f>
        <v>99.786316662088666</v>
      </c>
      <c r="K2897">
        <f t="shared" si="318"/>
        <v>429439.85128985555</v>
      </c>
      <c r="L2897">
        <f t="shared" si="321"/>
        <v>429434.6075828739</v>
      </c>
      <c r="M2897">
        <f t="shared" si="319"/>
        <v>5.243706981651485</v>
      </c>
    </row>
    <row r="2898" spans="1:13" x14ac:dyDescent="0.25">
      <c r="A2898" s="1">
        <v>44959.976921296293</v>
      </c>
      <c r="B2898">
        <v>-100</v>
      </c>
      <c r="C2898">
        <f t="shared" si="316"/>
        <v>-10</v>
      </c>
      <c r="D2898">
        <v>7791596</v>
      </c>
      <c r="E2898">
        <f t="shared" si="317"/>
        <v>428404</v>
      </c>
      <c r="F2898">
        <f t="shared" si="320"/>
        <v>-10.004970651283125</v>
      </c>
      <c r="G2898">
        <f t="shared" si="315"/>
        <v>429438.40906876436</v>
      </c>
      <c r="I2898">
        <f>P2*K2898^3+Q2*K2898^2+R2*K2898+S2</f>
        <v>-0.3742825889035194</v>
      </c>
      <c r="J2898">
        <f>P3*K2898+Q3</f>
        <v>99.786313248933482</v>
      </c>
      <c r="K2898">
        <f t="shared" si="318"/>
        <v>429439.82464856951</v>
      </c>
      <c r="L2898">
        <f t="shared" si="321"/>
        <v>429434.62497309287</v>
      </c>
      <c r="M2898">
        <f t="shared" si="319"/>
        <v>5.1996754766441882</v>
      </c>
    </row>
    <row r="2899" spans="1:13" x14ac:dyDescent="0.25">
      <c r="A2899" s="1">
        <v>44959.976979166669</v>
      </c>
      <c r="B2899">
        <v>-100</v>
      </c>
      <c r="C2899">
        <f t="shared" si="316"/>
        <v>-10</v>
      </c>
      <c r="D2899">
        <v>7791596</v>
      </c>
      <c r="E2899">
        <f t="shared" si="317"/>
        <v>428404</v>
      </c>
      <c r="F2899">
        <f t="shared" si="320"/>
        <v>-10.004828632675036</v>
      </c>
      <c r="G2899">
        <f t="shared" si="315"/>
        <v>429438.39385496842</v>
      </c>
      <c r="I2899">
        <f>P2*K2899^3+Q2*K2899^2+R2*K2899+S2</f>
        <v>-0.37428257594337289</v>
      </c>
      <c r="J2899">
        <f>P3*K2899+Q3</f>
        <v>99.786311292415249</v>
      </c>
      <c r="K2899">
        <f t="shared" si="318"/>
        <v>429439.8093770218</v>
      </c>
      <c r="L2899">
        <f t="shared" si="321"/>
        <v>429434.6422544393</v>
      </c>
      <c r="M2899">
        <f t="shared" si="319"/>
        <v>5.1671225824975409</v>
      </c>
    </row>
    <row r="2900" spans="1:13" x14ac:dyDescent="0.25">
      <c r="A2900" s="1">
        <v>44959.977037037039</v>
      </c>
      <c r="B2900">
        <v>-100</v>
      </c>
      <c r="C2900">
        <f t="shared" si="316"/>
        <v>-10</v>
      </c>
      <c r="D2900">
        <v>7791606</v>
      </c>
      <c r="E2900">
        <f t="shared" si="317"/>
        <v>428394</v>
      </c>
      <c r="F2900">
        <f t="shared" si="320"/>
        <v>-10.004690671741463</v>
      </c>
      <c r="G2900">
        <f t="shared" si="315"/>
        <v>429428.36541195872</v>
      </c>
      <c r="I2900">
        <f>P2*K2900^3+Q2*K2900^2+R2*K2900+S2</f>
        <v>-0.37427407704741655</v>
      </c>
      <c r="J2900">
        <f>P3*K2900+Q3</f>
        <v>99.785028241099965</v>
      </c>
      <c r="K2900">
        <f t="shared" si="318"/>
        <v>429429.79455631826</v>
      </c>
      <c r="L2900">
        <f t="shared" si="321"/>
        <v>429434.62609544554</v>
      </c>
      <c r="M2900">
        <f t="shared" si="319"/>
        <v>-4.8315391272772104</v>
      </c>
    </row>
    <row r="2901" spans="1:13" x14ac:dyDescent="0.25">
      <c r="A2901" s="1">
        <v>44959.977094907408</v>
      </c>
      <c r="B2901">
        <v>-100</v>
      </c>
      <c r="C2901">
        <f t="shared" si="316"/>
        <v>-10</v>
      </c>
      <c r="D2901">
        <v>7791610</v>
      </c>
      <c r="E2901">
        <f t="shared" si="317"/>
        <v>428390</v>
      </c>
      <c r="F2901">
        <f t="shared" si="320"/>
        <v>-10.00455665254885</v>
      </c>
      <c r="G2901">
        <f t="shared" si="315"/>
        <v>429424.34558984794</v>
      </c>
      <c r="I2901">
        <f>P2*K2901^3+Q2*K2901^2+R2*K2901+S2</f>
        <v>-0.3742706587868655</v>
      </c>
      <c r="J2901">
        <f>P3*K2901+Q3</f>
        <v>99.784512184651931</v>
      </c>
      <c r="K2901">
        <f t="shared" si="318"/>
        <v>429425.76649232861</v>
      </c>
      <c r="L2901">
        <f t="shared" si="321"/>
        <v>429434.59656343516</v>
      </c>
      <c r="M2901">
        <f t="shared" si="319"/>
        <v>-8.8300711065530777</v>
      </c>
    </row>
    <row r="2902" spans="1:13" x14ac:dyDescent="0.25">
      <c r="A2902" s="1">
        <v>44959.977152777778</v>
      </c>
      <c r="B2902">
        <v>-100</v>
      </c>
      <c r="C2902">
        <f t="shared" si="316"/>
        <v>-10</v>
      </c>
      <c r="D2902">
        <v>7791602</v>
      </c>
      <c r="E2902">
        <f t="shared" si="317"/>
        <v>428398</v>
      </c>
      <c r="F2902">
        <f t="shared" si="320"/>
        <v>-10.004426462476026</v>
      </c>
      <c r="G2902">
        <f t="shared" si="315"/>
        <v>429432.34257430036</v>
      </c>
      <c r="I2902">
        <f>P2*K2902^3+Q2*K2902^2+R2*K2902+S2</f>
        <v>-0.37427743120007373</v>
      </c>
      <c r="J2902">
        <f>P3*K2902+Q3</f>
        <v>99.785534612169187</v>
      </c>
      <c r="K2902">
        <f t="shared" si="318"/>
        <v>429433.74702135794</v>
      </c>
      <c r="L2902">
        <f t="shared" si="321"/>
        <v>429434.59373162821</v>
      </c>
      <c r="M2902">
        <f t="shared" si="319"/>
        <v>-0.84671027027070522</v>
      </c>
    </row>
    <row r="2903" spans="1:13" x14ac:dyDescent="0.25">
      <c r="A2903" s="1">
        <v>44959.977210648147</v>
      </c>
      <c r="B2903">
        <v>-100</v>
      </c>
      <c r="C2903">
        <f t="shared" si="316"/>
        <v>-10</v>
      </c>
      <c r="D2903">
        <v>7791594</v>
      </c>
      <c r="E2903">
        <f t="shared" si="317"/>
        <v>428406</v>
      </c>
      <c r="F2903">
        <f t="shared" si="320"/>
        <v>-10.004299992119568</v>
      </c>
      <c r="G2903">
        <f t="shared" si="315"/>
        <v>429440.33995695767</v>
      </c>
      <c r="I2903">
        <f>P2*K2903^3+Q2*K2903^2+R2*K2903+S2</f>
        <v>-0.37428421806629608</v>
      </c>
      <c r="J2903">
        <f>P3*K2903+Q3</f>
        <v>99.786559193379148</v>
      </c>
      <c r="K2903">
        <f t="shared" si="318"/>
        <v>429441.74436097464</v>
      </c>
      <c r="L2903">
        <f t="shared" si="321"/>
        <v>429434.61756705935</v>
      </c>
      <c r="M2903">
        <f t="shared" si="319"/>
        <v>7.1267939152894542</v>
      </c>
    </row>
    <row r="2904" spans="1:13" x14ac:dyDescent="0.25">
      <c r="A2904" s="1">
        <v>44959.977268518516</v>
      </c>
      <c r="B2904">
        <v>-100</v>
      </c>
      <c r="C2904">
        <f t="shared" si="316"/>
        <v>-10</v>
      </c>
      <c r="D2904">
        <v>7791588</v>
      </c>
      <c r="E2904">
        <f t="shared" si="317"/>
        <v>428412</v>
      </c>
      <c r="F2904">
        <f t="shared" si="320"/>
        <v>-10.004177135201866</v>
      </c>
      <c r="G2904">
        <f t="shared" si="315"/>
        <v>429446.33499380574</v>
      </c>
      <c r="I2904">
        <f>P2*K2904^3+Q2*K2904^2+R2*K2904+S2</f>
        <v>-0.37428930812277439</v>
      </c>
      <c r="J2904">
        <f>P3*K2904+Q3</f>
        <v>99.787327596649078</v>
      </c>
      <c r="K2904">
        <f t="shared" si="318"/>
        <v>429447.7421109358</v>
      </c>
      <c r="L2904">
        <f t="shared" si="321"/>
        <v>429434.66131553892</v>
      </c>
      <c r="M2904">
        <f t="shared" si="319"/>
        <v>13.080795396876056</v>
      </c>
    </row>
    <row r="2905" spans="1:13" x14ac:dyDescent="0.25">
      <c r="A2905" s="1">
        <v>44959.977326388886</v>
      </c>
      <c r="B2905">
        <v>-100</v>
      </c>
      <c r="C2905">
        <f t="shared" si="316"/>
        <v>-10</v>
      </c>
      <c r="D2905">
        <v>7791588</v>
      </c>
      <c r="E2905">
        <f t="shared" si="317"/>
        <v>428412</v>
      </c>
      <c r="F2905">
        <f t="shared" si="320"/>
        <v>-10.004057788481813</v>
      </c>
      <c r="G2905">
        <f t="shared" si="315"/>
        <v>429446.3222086755</v>
      </c>
      <c r="I2905">
        <f>P2*K2905^3+Q2*K2905^2+R2*K2905+S2</f>
        <v>-0.37428930421347173</v>
      </c>
      <c r="J2905">
        <f>P3*K2905+Q3</f>
        <v>99.787327006500419</v>
      </c>
      <c r="K2905">
        <f t="shared" si="318"/>
        <v>429447.73750454711</v>
      </c>
      <c r="L2905">
        <f t="shared" si="321"/>
        <v>429434.7049028356</v>
      </c>
      <c r="M2905">
        <f t="shared" si="319"/>
        <v>13.032601711514872</v>
      </c>
    </row>
    <row r="2906" spans="1:13" x14ac:dyDescent="0.25">
      <c r="A2906" s="1">
        <v>44959.977384259262</v>
      </c>
      <c r="B2906">
        <v>-100</v>
      </c>
      <c r="C2906">
        <f t="shared" si="316"/>
        <v>-10</v>
      </c>
      <c r="D2906">
        <v>7791588</v>
      </c>
      <c r="E2906">
        <f t="shared" si="317"/>
        <v>428412</v>
      </c>
      <c r="F2906">
        <f t="shared" si="320"/>
        <v>-10.003941851668047</v>
      </c>
      <c r="G2906">
        <f t="shared" si="315"/>
        <v>429446.30978884484</v>
      </c>
      <c r="I2906">
        <f>P2*K2906^3+Q2*K2906^2+R2*K2906+S2</f>
        <v>-0.374289293653011</v>
      </c>
      <c r="J2906">
        <f>P3*K2906+Q3</f>
        <v>99.787325412292432</v>
      </c>
      <c r="K2906">
        <f t="shared" si="318"/>
        <v>429447.7250610019</v>
      </c>
      <c r="L2906">
        <f t="shared" si="321"/>
        <v>429434.74830336281</v>
      </c>
      <c r="M2906">
        <f t="shared" si="319"/>
        <v>12.976757639087737</v>
      </c>
    </row>
    <row r="2907" spans="1:13" x14ac:dyDescent="0.25">
      <c r="A2907" s="1">
        <v>44959.977442129632</v>
      </c>
      <c r="B2907">
        <v>-100</v>
      </c>
      <c r="C2907">
        <f t="shared" si="316"/>
        <v>-10</v>
      </c>
      <c r="D2907">
        <v>7791592</v>
      </c>
      <c r="E2907">
        <f t="shared" si="317"/>
        <v>428408</v>
      </c>
      <c r="F2907">
        <f t="shared" si="320"/>
        <v>-10.003829227334675</v>
      </c>
      <c r="G2907">
        <f t="shared" si="315"/>
        <v>429442.29225879954</v>
      </c>
      <c r="I2907">
        <f>P2*K2907^3+Q2*K2907^2+R2*K2907+S2</f>
        <v>-0.37428588872967772</v>
      </c>
      <c r="J2907">
        <f>P3*K2907+Q3</f>
        <v>99.786811401216525</v>
      </c>
      <c r="K2907">
        <f t="shared" si="318"/>
        <v>429443.71296210639</v>
      </c>
      <c r="L2907">
        <f t="shared" si="321"/>
        <v>429434.77818555862</v>
      </c>
      <c r="M2907">
        <f t="shared" si="319"/>
        <v>8.9347765477723442</v>
      </c>
    </row>
    <row r="2908" spans="1:13" x14ac:dyDescent="0.25">
      <c r="A2908" s="1">
        <v>44959.977500000001</v>
      </c>
      <c r="B2908">
        <v>-100</v>
      </c>
      <c r="C2908">
        <f t="shared" si="316"/>
        <v>-10</v>
      </c>
      <c r="D2908">
        <v>7791595</v>
      </c>
      <c r="E2908">
        <f t="shared" si="317"/>
        <v>428405</v>
      </c>
      <c r="F2908">
        <f t="shared" si="320"/>
        <v>-10.003719820839398</v>
      </c>
      <c r="G2908">
        <f t="shared" si="315"/>
        <v>429439.27643986006</v>
      </c>
      <c r="I2908">
        <f>P2*K2908^3+Q2*K2908^2+R2*K2908+S2</f>
        <v>-0.37428332815565069</v>
      </c>
      <c r="J2908">
        <f>P3*K2908+Q3</f>
        <v>99.786424849374825</v>
      </c>
      <c r="K2908">
        <f t="shared" si="318"/>
        <v>429440.69574265368</v>
      </c>
      <c r="L2908">
        <f t="shared" si="321"/>
        <v>429434.79791074892</v>
      </c>
      <c r="M2908">
        <f t="shared" si="319"/>
        <v>5.8978319047600962</v>
      </c>
    </row>
    <row r="2909" spans="1:13" x14ac:dyDescent="0.25">
      <c r="A2909" s="1">
        <v>44959.97755787037</v>
      </c>
      <c r="B2909">
        <v>-100</v>
      </c>
      <c r="C2909">
        <f t="shared" si="316"/>
        <v>-10</v>
      </c>
      <c r="D2909">
        <v>7791590</v>
      </c>
      <c r="E2909">
        <f t="shared" si="317"/>
        <v>428410</v>
      </c>
      <c r="F2909">
        <f t="shared" si="320"/>
        <v>-10.003613540243988</v>
      </c>
      <c r="G2909">
        <f t="shared" si="315"/>
        <v>429444.27188577998</v>
      </c>
      <c r="I2909">
        <f>P2*K2909^3+Q2*K2909^2+R2*K2909+S2</f>
        <v>-0.37428755826294557</v>
      </c>
      <c r="J2909">
        <f>P3*K2909+Q3</f>
        <v>99.787063436736034</v>
      </c>
      <c r="K2909">
        <f t="shared" si="318"/>
        <v>429445.68021821592</v>
      </c>
      <c r="L2909">
        <f t="shared" si="321"/>
        <v>429434.83418510715</v>
      </c>
      <c r="M2909">
        <f t="shared" si="319"/>
        <v>10.846033108769916</v>
      </c>
    </row>
    <row r="2910" spans="1:13" x14ac:dyDescent="0.25">
      <c r="A2910" s="1">
        <v>44959.97761574074</v>
      </c>
      <c r="B2910">
        <v>-100</v>
      </c>
      <c r="C2910">
        <f t="shared" si="316"/>
        <v>-10</v>
      </c>
      <c r="D2910">
        <v>7791593</v>
      </c>
      <c r="E2910">
        <f t="shared" si="317"/>
        <v>428407</v>
      </c>
      <c r="F2910">
        <f t="shared" si="320"/>
        <v>-10.003510296237017</v>
      </c>
      <c r="G2910">
        <f t="shared" si="315"/>
        <v>429441.25672707357</v>
      </c>
      <c r="I2910">
        <f>P2*K2910^3+Q2*K2910^2+R2*K2910+S2</f>
        <v>-0.37428500866618675</v>
      </c>
      <c r="J2910">
        <f>P3*K2910+Q3</f>
        <v>99.786678544678708</v>
      </c>
      <c r="K2910">
        <f t="shared" si="318"/>
        <v>429442.67595416313</v>
      </c>
      <c r="L2910">
        <f t="shared" si="321"/>
        <v>429434.86032433732</v>
      </c>
      <c r="M2910">
        <f t="shared" si="319"/>
        <v>7.8156298258109018</v>
      </c>
    </row>
    <row r="2911" spans="1:13" x14ac:dyDescent="0.25">
      <c r="A2911" s="1">
        <v>44959.977673611109</v>
      </c>
      <c r="B2911">
        <v>-100</v>
      </c>
      <c r="C2911">
        <f t="shared" si="316"/>
        <v>-10</v>
      </c>
      <c r="D2911">
        <v>7791594</v>
      </c>
      <c r="E2911">
        <f t="shared" si="317"/>
        <v>428406</v>
      </c>
      <c r="F2911">
        <f t="shared" si="320"/>
        <v>-10.003410002058818</v>
      </c>
      <c r="G2911">
        <f t="shared" si="315"/>
        <v>429440.2446168795</v>
      </c>
      <c r="I2911">
        <f>P2*K2911^3+Q2*K2911^2+R2*K2911+S2</f>
        <v>-0.37428414739795313</v>
      </c>
      <c r="J2911">
        <f>P3*K2911+Q3</f>
        <v>99.786548525058237</v>
      </c>
      <c r="K2911">
        <f t="shared" si="318"/>
        <v>429441.66108969791</v>
      </c>
      <c r="L2911">
        <f t="shared" si="321"/>
        <v>429434.88299355516</v>
      </c>
      <c r="M2911">
        <f t="shared" si="319"/>
        <v>6.7780961427488364</v>
      </c>
    </row>
    <row r="2912" spans="1:13" x14ac:dyDescent="0.25">
      <c r="A2912" s="1">
        <v>44959.977731481478</v>
      </c>
      <c r="B2912">
        <v>-100</v>
      </c>
      <c r="C2912">
        <f t="shared" si="316"/>
        <v>-10</v>
      </c>
      <c r="D2912">
        <v>7791595</v>
      </c>
      <c r="E2912">
        <f t="shared" si="317"/>
        <v>428405</v>
      </c>
      <c r="F2912">
        <f t="shared" si="320"/>
        <v>-10.003312573428566</v>
      </c>
      <c r="G2912">
        <f t="shared" si="315"/>
        <v>429439.2328136923</v>
      </c>
      <c r="I2912">
        <f>P2*K2912^3+Q2*K2912^2+R2*K2912+S2</f>
        <v>-0.37428328870075689</v>
      </c>
      <c r="J2912">
        <f>P3*K2912+Q3</f>
        <v>99.786418893115609</v>
      </c>
      <c r="K2912">
        <f t="shared" si="318"/>
        <v>429440.64925124106</v>
      </c>
      <c r="L2912">
        <f t="shared" si="321"/>
        <v>429434.90221441409</v>
      </c>
      <c r="M2912">
        <f t="shared" si="319"/>
        <v>5.7470368269714527</v>
      </c>
    </row>
    <row r="2913" spans="1:13" x14ac:dyDescent="0.25">
      <c r="A2913" s="1">
        <v>44959.977789351855</v>
      </c>
      <c r="B2913">
        <v>-100</v>
      </c>
      <c r="C2913">
        <f t="shared" si="316"/>
        <v>-10</v>
      </c>
      <c r="D2913">
        <v>7791595</v>
      </c>
      <c r="E2913">
        <f t="shared" si="317"/>
        <v>428405</v>
      </c>
      <c r="F2913">
        <f t="shared" si="320"/>
        <v>-10.003217928473465</v>
      </c>
      <c r="G2913">
        <f t="shared" si="315"/>
        <v>429439.2226749183</v>
      </c>
      <c r="I2913">
        <f>P2*K2913^3+Q2*K2913^2+R2*K2913+S2</f>
        <v>-0.37428327891102342</v>
      </c>
      <c r="J2913">
        <f>P3*K2913+Q3</f>
        <v>99.786417415220484</v>
      </c>
      <c r="K2913">
        <f t="shared" si="318"/>
        <v>429440.63771557261</v>
      </c>
      <c r="L2913">
        <f t="shared" si="321"/>
        <v>429434.92133275128</v>
      </c>
      <c r="M2913">
        <f t="shared" si="319"/>
        <v>5.7163828213233501</v>
      </c>
    </row>
    <row r="2914" spans="1:13" x14ac:dyDescent="0.25">
      <c r="A2914" s="1">
        <v>44959.977847222224</v>
      </c>
      <c r="B2914">
        <v>-100</v>
      </c>
      <c r="C2914">
        <f t="shared" si="316"/>
        <v>-10</v>
      </c>
      <c r="D2914">
        <v>7791603</v>
      </c>
      <c r="E2914">
        <f t="shared" si="317"/>
        <v>428397</v>
      </c>
      <c r="F2914">
        <f t="shared" si="320"/>
        <v>-10.003125987659937</v>
      </c>
      <c r="G2914">
        <f t="shared" si="315"/>
        <v>429431.20189651416</v>
      </c>
      <c r="I2914">
        <f>P2*K2914^3+Q2*K2914^2+R2*K2914+S2</f>
        <v>-0.37427648142978442</v>
      </c>
      <c r="J2914">
        <f>P3*K2914+Q3</f>
        <v>99.78539122756726</v>
      </c>
      <c r="K2914">
        <f t="shared" si="318"/>
        <v>429432.62783690839</v>
      </c>
      <c r="L2914">
        <f t="shared" si="321"/>
        <v>429434.91368776513</v>
      </c>
      <c r="M2914">
        <f t="shared" si="319"/>
        <v>-2.2858508567442186</v>
      </c>
    </row>
    <row r="2915" spans="1:13" x14ac:dyDescent="0.25">
      <c r="A2915" s="1">
        <v>44959.977905092594</v>
      </c>
      <c r="B2915">
        <v>-100</v>
      </c>
      <c r="C2915">
        <f t="shared" si="316"/>
        <v>-10</v>
      </c>
      <c r="D2915">
        <v>7791605</v>
      </c>
      <c r="E2915">
        <f t="shared" si="317"/>
        <v>428395</v>
      </c>
      <c r="F2915">
        <f t="shared" si="320"/>
        <v>-10.003036673726795</v>
      </c>
      <c r="G2915">
        <f t="shared" si="315"/>
        <v>429429.18959663791</v>
      </c>
      <c r="I2915">
        <f>P2*K2915^3+Q2*K2915^2+R2*K2915+S2</f>
        <v>-0.37427476676568505</v>
      </c>
      <c r="J2915">
        <f>P3*K2915+Q3</f>
        <v>99.785132367329908</v>
      </c>
      <c r="K2915">
        <f t="shared" si="318"/>
        <v>429430.60731065704</v>
      </c>
      <c r="L2915">
        <f t="shared" si="321"/>
        <v>429434.89933317475</v>
      </c>
      <c r="M2915">
        <f t="shared" si="319"/>
        <v>-4.2920225177076645</v>
      </c>
    </row>
    <row r="2916" spans="1:13" x14ac:dyDescent="0.25">
      <c r="A2916" s="1">
        <v>44959.977962962963</v>
      </c>
      <c r="B2916">
        <v>-100</v>
      </c>
      <c r="C2916">
        <f t="shared" si="316"/>
        <v>-10</v>
      </c>
      <c r="D2916">
        <v>7791605</v>
      </c>
      <c r="E2916">
        <f t="shared" si="317"/>
        <v>428395</v>
      </c>
      <c r="F2916">
        <f t="shared" si="320"/>
        <v>-10.002949911620314</v>
      </c>
      <c r="G2916">
        <f t="shared" si="315"/>
        <v>429429.18030245195</v>
      </c>
      <c r="I2916">
        <f>P2*K2916^3+Q2*K2916^2+R2*K2916+S2</f>
        <v>-0.37427475652439213</v>
      </c>
      <c r="J2916">
        <f>P3*K2916+Q3</f>
        <v>99.78513082121205</v>
      </c>
      <c r="K2916">
        <f t="shared" si="318"/>
        <v>429430.59524247795</v>
      </c>
      <c r="L2916">
        <f t="shared" si="321"/>
        <v>429434.88498620578</v>
      </c>
      <c r="M2916">
        <f t="shared" si="319"/>
        <v>-4.289743727829773</v>
      </c>
    </row>
    <row r="2917" spans="1:13" x14ac:dyDescent="0.25">
      <c r="A2917" s="1">
        <v>44959.978020833332</v>
      </c>
      <c r="B2917">
        <v>-100</v>
      </c>
      <c r="C2917">
        <f t="shared" si="316"/>
        <v>-10</v>
      </c>
      <c r="D2917">
        <v>7791606</v>
      </c>
      <c r="E2917">
        <f t="shared" si="317"/>
        <v>428394</v>
      </c>
      <c r="F2917">
        <f t="shared" si="320"/>
        <v>-10.002865628431163</v>
      </c>
      <c r="G2917">
        <f t="shared" si="315"/>
        <v>429428.16990769468</v>
      </c>
      <c r="I2917">
        <f>P2*K2917^3+Q2*K2917^2+R2*K2917+S2</f>
        <v>-0.37427390021973828</v>
      </c>
      <c r="J2917">
        <f>P3*K2917+Q3</f>
        <v>99.785001545515996</v>
      </c>
      <c r="K2917">
        <f t="shared" si="318"/>
        <v>429429.58618469362</v>
      </c>
      <c r="L2917">
        <f t="shared" si="321"/>
        <v>429434.8673235341</v>
      </c>
      <c r="M2917">
        <f t="shared" si="319"/>
        <v>-5.2811388404807076</v>
      </c>
    </row>
    <row r="2918" spans="1:13" x14ac:dyDescent="0.25">
      <c r="A2918" s="1">
        <v>44959.978078703702</v>
      </c>
      <c r="B2918">
        <v>-100</v>
      </c>
      <c r="C2918">
        <f t="shared" si="316"/>
        <v>-10</v>
      </c>
      <c r="D2918">
        <v>7791606</v>
      </c>
      <c r="E2918">
        <f t="shared" si="317"/>
        <v>428394</v>
      </c>
      <c r="F2918">
        <f t="shared" si="320"/>
        <v>-10.00278375333313</v>
      </c>
      <c r="G2918">
        <f t="shared" si="315"/>
        <v>429428.16113704018</v>
      </c>
      <c r="I2918">
        <f>P2*K2918^3+Q2*K2918^2+R2*K2918+S2</f>
        <v>-0.37427389159629942</v>
      </c>
      <c r="J2918">
        <f>P3*K2918+Q3</f>
        <v>99.785000243639359</v>
      </c>
      <c r="K2918">
        <f t="shared" si="318"/>
        <v>429429.57602293248</v>
      </c>
      <c r="L2918">
        <f t="shared" si="321"/>
        <v>429434.84968586545</v>
      </c>
      <c r="M2918">
        <f t="shared" si="319"/>
        <v>-5.2736629329738207</v>
      </c>
    </row>
    <row r="2919" spans="1:13" x14ac:dyDescent="0.25">
      <c r="A2919" s="1">
        <v>44959.978136574071</v>
      </c>
      <c r="B2919">
        <v>-100</v>
      </c>
      <c r="C2919">
        <f t="shared" si="316"/>
        <v>-10</v>
      </c>
      <c r="D2919">
        <v>7791614</v>
      </c>
      <c r="E2919">
        <f t="shared" si="317"/>
        <v>428386</v>
      </c>
      <c r="F2919">
        <f t="shared" si="320"/>
        <v>-10.002704217523613</v>
      </c>
      <c r="G2919">
        <f t="shared" si="315"/>
        <v>429420.14168818021</v>
      </c>
      <c r="I2919">
        <f>P2*K2919^3+Q2*K2919^2+R2*K2919+S2</f>
        <v>-0.37426709550574444</v>
      </c>
      <c r="J2919">
        <f>P3*K2919+Q3</f>
        <v>99.783974226734472</v>
      </c>
      <c r="K2919">
        <f t="shared" si="318"/>
        <v>429421.56747703964</v>
      </c>
      <c r="L2919">
        <f t="shared" si="321"/>
        <v>429434.80541183602</v>
      </c>
      <c r="M2919">
        <f t="shared" si="319"/>
        <v>-13.237934796372429</v>
      </c>
    </row>
    <row r="2920" spans="1:13" x14ac:dyDescent="0.25">
      <c r="A2920" s="1">
        <v>44959.978194444448</v>
      </c>
      <c r="B2920">
        <v>-100</v>
      </c>
      <c r="C2920">
        <f t="shared" si="316"/>
        <v>-10</v>
      </c>
      <c r="D2920">
        <v>7791614</v>
      </c>
      <c r="E2920">
        <f t="shared" si="317"/>
        <v>428386</v>
      </c>
      <c r="F2920">
        <f t="shared" si="320"/>
        <v>-10.002626954165795</v>
      </c>
      <c r="G2920">
        <f t="shared" si="315"/>
        <v>429420.13341164507</v>
      </c>
      <c r="I2920">
        <f>P2*K2920^3+Q2*K2920^2+R2*K2920+S2</f>
        <v>-0.37426707918639901</v>
      </c>
      <c r="J2920">
        <f>P3*K2920+Q3</f>
        <v>99.783971762942045</v>
      </c>
      <c r="K2920">
        <f t="shared" si="318"/>
        <v>429421.54824597761</v>
      </c>
      <c r="L2920">
        <f t="shared" si="321"/>
        <v>429434.76122128317</v>
      </c>
      <c r="M2920">
        <f t="shared" si="319"/>
        <v>-13.212975305563305</v>
      </c>
    </row>
    <row r="2921" spans="1:13" x14ac:dyDescent="0.25">
      <c r="A2921" s="1">
        <v>44959.978252314817</v>
      </c>
      <c r="B2921">
        <v>-100</v>
      </c>
      <c r="C2921">
        <f t="shared" si="316"/>
        <v>-10</v>
      </c>
      <c r="D2921">
        <v>7791615</v>
      </c>
      <c r="E2921">
        <f t="shared" si="317"/>
        <v>428385</v>
      </c>
      <c r="F2921">
        <f t="shared" si="320"/>
        <v>-10.002551898332486</v>
      </c>
      <c r="G2921">
        <f t="shared" si="315"/>
        <v>429419.12400551001</v>
      </c>
      <c r="I2921">
        <f>P2*K2921^3+Q2*K2921^2+R2*K2921+S2</f>
        <v>-0.37426622374026997</v>
      </c>
      <c r="J2921">
        <f>P3*K2921+Q3</f>
        <v>99.783842612821218</v>
      </c>
      <c r="K2921">
        <f t="shared" si="318"/>
        <v>429420.54016836721</v>
      </c>
      <c r="L2921">
        <f t="shared" si="321"/>
        <v>429434.71381777345</v>
      </c>
      <c r="M2921">
        <f t="shared" si="319"/>
        <v>-14.173649406235199</v>
      </c>
    </row>
    <row r="2922" spans="1:13" x14ac:dyDescent="0.25">
      <c r="A2922" s="1">
        <v>44959.978310185186</v>
      </c>
      <c r="B2922">
        <v>-100</v>
      </c>
      <c r="C2922">
        <f t="shared" si="316"/>
        <v>-10</v>
      </c>
      <c r="D2922">
        <v>7791611</v>
      </c>
      <c r="E2922">
        <f t="shared" si="317"/>
        <v>428389</v>
      </c>
      <c r="F2922">
        <f t="shared" si="320"/>
        <v>-10.002478986951559</v>
      </c>
      <c r="G2922">
        <f t="shared" si="315"/>
        <v>429423.12165944802</v>
      </c>
      <c r="I2922">
        <f>P2*K2922^3+Q2*K2922^2+R2*K2922+S2</f>
        <v>-0.37426961031792649</v>
      </c>
      <c r="J2922">
        <f>P3*K2922+Q3</f>
        <v>99.784353895350307</v>
      </c>
      <c r="K2922">
        <f t="shared" si="318"/>
        <v>429424.53096966777</v>
      </c>
      <c r="L2922">
        <f t="shared" si="321"/>
        <v>429434.67987494642</v>
      </c>
      <c r="M2922">
        <f t="shared" si="319"/>
        <v>-10.148905278649181</v>
      </c>
    </row>
    <row r="2923" spans="1:13" x14ac:dyDescent="0.25">
      <c r="A2923" s="1">
        <v>44959.978368055556</v>
      </c>
      <c r="B2923">
        <v>-100</v>
      </c>
      <c r="C2923">
        <f t="shared" si="316"/>
        <v>-10</v>
      </c>
      <c r="D2923">
        <v>7791607</v>
      </c>
      <c r="E2923">
        <f t="shared" si="317"/>
        <v>428393</v>
      </c>
      <c r="F2923">
        <f t="shared" si="320"/>
        <v>-10.002408158752942</v>
      </c>
      <c r="G2923">
        <f t="shared" si="315"/>
        <v>429427.11953646463</v>
      </c>
      <c r="I2923">
        <f>P2*K2923^3+Q2*K2923^2+R2*K2923+S2</f>
        <v>-0.37427300292818833</v>
      </c>
      <c r="J2923">
        <f>P3*K2923+Q3</f>
        <v>99.784866081574364</v>
      </c>
      <c r="K2923">
        <f t="shared" si="318"/>
        <v>429428.52882473374</v>
      </c>
      <c r="L2923">
        <f t="shared" si="321"/>
        <v>429434.65937144571</v>
      </c>
      <c r="M2923">
        <f t="shared" si="319"/>
        <v>-6.1305467119673267</v>
      </c>
    </row>
    <row r="2924" spans="1:13" x14ac:dyDescent="0.25">
      <c r="A2924" s="1">
        <v>44959.978425925925</v>
      </c>
      <c r="B2924">
        <v>-100</v>
      </c>
      <c r="C2924">
        <f t="shared" si="316"/>
        <v>-10</v>
      </c>
      <c r="D2924">
        <v>7791596</v>
      </c>
      <c r="E2924">
        <f t="shared" si="317"/>
        <v>428404</v>
      </c>
      <c r="F2924">
        <f t="shared" si="320"/>
        <v>-10.002339354217144</v>
      </c>
      <c r="G2924">
        <f t="shared" si="315"/>
        <v>429438.12719253899</v>
      </c>
      <c r="I2924">
        <f>P2*K2924^3+Q2*K2924^2+R2*K2924+S2</f>
        <v>-0.37428233622581375</v>
      </c>
      <c r="J2924">
        <f>P3*K2924+Q3</f>
        <v>99.786275103625286</v>
      </c>
      <c r="K2924">
        <f t="shared" si="318"/>
        <v>429439.52690644667</v>
      </c>
      <c r="L2924">
        <f t="shared" si="321"/>
        <v>429434.67559656239</v>
      </c>
      <c r="M2924">
        <f t="shared" si="319"/>
        <v>4.8513098842813633</v>
      </c>
    </row>
    <row r="2925" spans="1:13" x14ac:dyDescent="0.25">
      <c r="A2925" s="1">
        <v>44959.978483796294</v>
      </c>
      <c r="B2925">
        <v>-100</v>
      </c>
      <c r="C2925">
        <f t="shared" si="316"/>
        <v>-10</v>
      </c>
      <c r="D2925">
        <v>7791600</v>
      </c>
      <c r="E2925">
        <f t="shared" si="317"/>
        <v>428400</v>
      </c>
      <c r="F2925">
        <f t="shared" si="320"/>
        <v>-10.002272515525226</v>
      </c>
      <c r="G2925">
        <f t="shared" si="315"/>
        <v>429434.11456838495</v>
      </c>
      <c r="I2925">
        <f>P2*K2925^3+Q2*K2925^2+R2*K2925+S2</f>
        <v>-0.37427894833434461</v>
      </c>
      <c r="J2925">
        <f>P3*K2925+Q3</f>
        <v>99.785763649236429</v>
      </c>
      <c r="K2925">
        <f t="shared" si="318"/>
        <v>429435.53476369957</v>
      </c>
      <c r="L2925">
        <f t="shared" si="321"/>
        <v>429434.67846045282</v>
      </c>
      <c r="M2925">
        <f t="shared" si="319"/>
        <v>0.85630324675003067</v>
      </c>
    </row>
    <row r="2926" spans="1:13" x14ac:dyDescent="0.25">
      <c r="A2926" s="1">
        <v>44959.978541666664</v>
      </c>
      <c r="B2926">
        <v>-100</v>
      </c>
      <c r="C2926">
        <f t="shared" si="316"/>
        <v>-10</v>
      </c>
      <c r="D2926">
        <v>7791606</v>
      </c>
      <c r="E2926">
        <f t="shared" si="317"/>
        <v>428394</v>
      </c>
      <c r="F2926">
        <f t="shared" si="320"/>
        <v>-10.002207586510218</v>
      </c>
      <c r="G2926">
        <f t="shared" si="315"/>
        <v>429428.09941682627</v>
      </c>
      <c r="I2926">
        <f>P2*K2926^3+Q2*K2926^2+R2*K2926+S2</f>
        <v>-0.37427384604340463</v>
      </c>
      <c r="J2926">
        <f>P3*K2926+Q3</f>
        <v>99.784993366538799</v>
      </c>
      <c r="K2926">
        <f t="shared" si="318"/>
        <v>429429.52234391874</v>
      </c>
      <c r="L2926">
        <f t="shared" si="321"/>
        <v>429434.66127339768</v>
      </c>
      <c r="M2926">
        <f t="shared" si="319"/>
        <v>-5.138929478940554</v>
      </c>
    </row>
    <row r="2927" spans="1:13" x14ac:dyDescent="0.25">
      <c r="A2927" s="1">
        <v>44959.97859953704</v>
      </c>
      <c r="B2927">
        <v>-100</v>
      </c>
      <c r="C2927">
        <f t="shared" si="316"/>
        <v>-10</v>
      </c>
      <c r="D2927">
        <v>7791606</v>
      </c>
      <c r="E2927">
        <f t="shared" si="317"/>
        <v>428394</v>
      </c>
      <c r="F2927">
        <f t="shared" si="320"/>
        <v>-10.002144512609927</v>
      </c>
      <c r="G2927">
        <f t="shared" si="315"/>
        <v>429428.09266023117</v>
      </c>
      <c r="I2927">
        <f>P2*K2927^3+Q2*K2927^2+R2*K2927+S2</f>
        <v>-0.374273833330239</v>
      </c>
      <c r="J2927">
        <f>P3*K2927+Q3</f>
        <v>99.784991447237545</v>
      </c>
      <c r="K2927">
        <f t="shared" si="318"/>
        <v>429429.50736286718</v>
      </c>
      <c r="L2927">
        <f t="shared" si="321"/>
        <v>429434.64409369591</v>
      </c>
      <c r="M2927">
        <f t="shared" si="319"/>
        <v>-5.1367308287299238</v>
      </c>
    </row>
    <row r="2928" spans="1:13" x14ac:dyDescent="0.25">
      <c r="A2928" s="1">
        <v>44959.97865740741</v>
      </c>
      <c r="B2928">
        <v>-100</v>
      </c>
      <c r="C2928">
        <f t="shared" si="316"/>
        <v>-10</v>
      </c>
      <c r="D2928">
        <v>7791597</v>
      </c>
      <c r="E2928">
        <f t="shared" si="317"/>
        <v>428403</v>
      </c>
      <c r="F2928">
        <f t="shared" si="320"/>
        <v>-10.002083240821072</v>
      </c>
      <c r="G2928">
        <f t="shared" si="315"/>
        <v>429437.09839079692</v>
      </c>
      <c r="I2928">
        <f>P2*K2928^3+Q2*K2928^2+R2*K2928+S2</f>
        <v>-0.37428146540076235</v>
      </c>
      <c r="J2928">
        <f>P3*K2928+Q3</f>
        <v>99.786143639846898</v>
      </c>
      <c r="K2928">
        <f t="shared" si="318"/>
        <v>429438.50076964777</v>
      </c>
      <c r="L2928">
        <f t="shared" si="321"/>
        <v>429434.65694928239</v>
      </c>
      <c r="M2928">
        <f t="shared" si="319"/>
        <v>3.8438203653786331</v>
      </c>
    </row>
    <row r="2929" spans="1:13" x14ac:dyDescent="0.25">
      <c r="A2929" s="1">
        <v>44959.978715277779</v>
      </c>
      <c r="B2929">
        <v>-100</v>
      </c>
      <c r="C2929">
        <f t="shared" si="316"/>
        <v>-10</v>
      </c>
      <c r="D2929">
        <v>7791589</v>
      </c>
      <c r="E2929">
        <f t="shared" si="317"/>
        <v>428411</v>
      </c>
      <c r="F2929">
        <f t="shared" si="320"/>
        <v>-10.002023719654757</v>
      </c>
      <c r="G2929">
        <f t="shared" si="315"/>
        <v>429445.10294275626</v>
      </c>
      <c r="I2929">
        <f>P2*K2929^3+Q2*K2929^2+R2*K2929+S2</f>
        <v>-0.37428825964570678</v>
      </c>
      <c r="J2929">
        <f>P3*K2929+Q3</f>
        <v>99.787169318133706</v>
      </c>
      <c r="K2929">
        <f t="shared" si="318"/>
        <v>429446.5066724667</v>
      </c>
      <c r="L2929">
        <f t="shared" si="321"/>
        <v>429434.6964483597</v>
      </c>
      <c r="M2929">
        <f t="shared" si="319"/>
        <v>11.810224107000977</v>
      </c>
    </row>
    <row r="2930" spans="1:13" x14ac:dyDescent="0.25">
      <c r="A2930" s="1">
        <v>44959.978773148148</v>
      </c>
      <c r="B2930">
        <v>-100</v>
      </c>
      <c r="C2930">
        <f t="shared" si="316"/>
        <v>-10</v>
      </c>
      <c r="D2930">
        <v>7791591</v>
      </c>
      <c r="E2930">
        <f t="shared" si="317"/>
        <v>428409</v>
      </c>
      <c r="F2930">
        <f t="shared" si="320"/>
        <v>-10.001965899093191</v>
      </c>
      <c r="G2930">
        <f t="shared" si="315"/>
        <v>429443.09401677619</v>
      </c>
      <c r="I2930">
        <f>P2*K2930^3+Q2*K2930^2+R2*K2930+S2</f>
        <v>-0.37428656633839463</v>
      </c>
      <c r="J2930">
        <f>P3*K2930+Q3</f>
        <v>99.786913694362113</v>
      </c>
      <c r="K2930">
        <f t="shared" si="318"/>
        <v>429444.51140835712</v>
      </c>
      <c r="L2930">
        <f t="shared" si="321"/>
        <v>429434.72916489304</v>
      </c>
      <c r="M2930">
        <f t="shared" si="319"/>
        <v>9.7822434640838765</v>
      </c>
    </row>
    <row r="2931" spans="1:13" x14ac:dyDescent="0.25">
      <c r="A2931" s="1">
        <v>44959.978831018518</v>
      </c>
      <c r="B2931">
        <v>-100</v>
      </c>
      <c r="C2931">
        <f t="shared" si="316"/>
        <v>-10</v>
      </c>
      <c r="D2931">
        <v>7791602</v>
      </c>
      <c r="E2931">
        <f t="shared" si="317"/>
        <v>428398</v>
      </c>
      <c r="F2931">
        <f t="shared" si="320"/>
        <v>-10.001909730547672</v>
      </c>
      <c r="G2931">
        <f t="shared" si="315"/>
        <v>429432.07297390647</v>
      </c>
      <c r="I2931">
        <f>P2*K2931^3+Q2*K2931^2+R2*K2931+S2</f>
        <v>-0.37427722382535744</v>
      </c>
      <c r="J2931">
        <f>P3*K2931+Q3</f>
        <v>99.785503305340029</v>
      </c>
      <c r="K2931">
        <f t="shared" si="318"/>
        <v>429433.50265678961</v>
      </c>
      <c r="L2931">
        <f t="shared" si="321"/>
        <v>429434.72507653269</v>
      </c>
      <c r="M2931">
        <f t="shared" si="319"/>
        <v>-1.2224197430768982</v>
      </c>
    </row>
    <row r="2932" spans="1:13" x14ac:dyDescent="0.25">
      <c r="A2932" s="1">
        <v>44959.978888888887</v>
      </c>
      <c r="B2932">
        <v>-100</v>
      </c>
      <c r="C2932">
        <f t="shared" si="316"/>
        <v>-10</v>
      </c>
      <c r="D2932">
        <v>7791587</v>
      </c>
      <c r="E2932">
        <f t="shared" si="317"/>
        <v>428413</v>
      </c>
      <c r="F2932">
        <f t="shared" si="320"/>
        <v>-10.001855166817737</v>
      </c>
      <c r="G2932">
        <f t="shared" si="315"/>
        <v>429447.08761863963</v>
      </c>
      <c r="I2932">
        <f>P2*K2932^3+Q2*K2932^2+R2*K2932+S2</f>
        <v>-0.37428993584343806</v>
      </c>
      <c r="J2932">
        <f>P3*K2932+Q3</f>
        <v>99.787422357287141</v>
      </c>
      <c r="K2932">
        <f t="shared" si="318"/>
        <v>429448.48176241241</v>
      </c>
      <c r="L2932">
        <f t="shared" si="321"/>
        <v>429434.77093215229</v>
      </c>
      <c r="M2932">
        <f t="shared" si="319"/>
        <v>13.710830260126386</v>
      </c>
    </row>
    <row r="2933" spans="1:13" x14ac:dyDescent="0.25">
      <c r="A2933" s="1">
        <v>44959.978946759256</v>
      </c>
      <c r="B2933">
        <v>-100</v>
      </c>
      <c r="C2933">
        <f t="shared" si="316"/>
        <v>-10</v>
      </c>
      <c r="D2933">
        <v>7791575</v>
      </c>
      <c r="E2933">
        <f t="shared" si="317"/>
        <v>428425</v>
      </c>
      <c r="F2933">
        <f t="shared" si="320"/>
        <v>-10.001802162051517</v>
      </c>
      <c r="G2933">
        <f t="shared" si="315"/>
        <v>429459.09833227057</v>
      </c>
      <c r="I2933">
        <f>P2*K2933^3+Q2*K2933^2+R2*K2933+S2</f>
        <v>-0.37430013266152951</v>
      </c>
      <c r="J2933">
        <f>P3*K2933+Q3</f>
        <v>99.788961633859188</v>
      </c>
      <c r="K2933">
        <f t="shared" si="318"/>
        <v>429460.49654210097</v>
      </c>
      <c r="L2933">
        <f t="shared" si="321"/>
        <v>429434.85668418545</v>
      </c>
      <c r="M2933">
        <f t="shared" si="319"/>
        <v>25.639857915521134</v>
      </c>
    </row>
    <row r="2934" spans="1:13" x14ac:dyDescent="0.25">
      <c r="A2934" s="1">
        <v>44959.979004629633</v>
      </c>
      <c r="B2934">
        <v>-100</v>
      </c>
      <c r="C2934">
        <f t="shared" si="316"/>
        <v>-10</v>
      </c>
      <c r="D2934">
        <v>7791575</v>
      </c>
      <c r="E2934">
        <f t="shared" si="317"/>
        <v>428425</v>
      </c>
      <c r="F2934">
        <f t="shared" si="320"/>
        <v>-10.001750671707187</v>
      </c>
      <c r="G2934">
        <f t="shared" si="315"/>
        <v>429459.09281631163</v>
      </c>
      <c r="I2934">
        <f>P2*K2934^3+Q2*K2934^2+R2*K2934+S2</f>
        <v>-0.37430014190555994</v>
      </c>
      <c r="J2934">
        <f>P3*K2934+Q3</f>
        <v>99.788963029277198</v>
      </c>
      <c r="K2934">
        <f t="shared" si="318"/>
        <v>429460.50743399677</v>
      </c>
      <c r="L2934">
        <f t="shared" si="321"/>
        <v>429434.94218668481</v>
      </c>
      <c r="M2934">
        <f t="shared" si="319"/>
        <v>25.565247311955318</v>
      </c>
    </row>
    <row r="2935" spans="1:13" x14ac:dyDescent="0.25">
      <c r="A2935" s="1">
        <v>44959.979062500002</v>
      </c>
      <c r="B2935">
        <v>-100</v>
      </c>
      <c r="C2935">
        <f t="shared" si="316"/>
        <v>-10</v>
      </c>
      <c r="D2935">
        <v>7791584</v>
      </c>
      <c r="E2935">
        <f t="shared" si="317"/>
        <v>428416</v>
      </c>
      <c r="F2935">
        <f t="shared" si="320"/>
        <v>-10.001700652515554</v>
      </c>
      <c r="G2935">
        <f t="shared" si="315"/>
        <v>429450.07516428165</v>
      </c>
      <c r="I2935">
        <f>P2*K2935^3+Q2*K2935^2+R2*K2935+S2</f>
        <v>-0.37429249911819118</v>
      </c>
      <c r="J2935">
        <f>P3*K2935+Q3</f>
        <v>99.787809306432365</v>
      </c>
      <c r="K2935">
        <f t="shared" si="318"/>
        <v>429451.50208300643</v>
      </c>
      <c r="L2935">
        <f t="shared" si="321"/>
        <v>429434.99738633924</v>
      </c>
      <c r="M2935">
        <f t="shared" si="319"/>
        <v>16.504696667194366</v>
      </c>
    </row>
    <row r="2936" spans="1:13" x14ac:dyDescent="0.25">
      <c r="A2936" s="1">
        <v>44959.979120370372</v>
      </c>
      <c r="B2936">
        <v>-100</v>
      </c>
      <c r="C2936">
        <f t="shared" si="316"/>
        <v>-10</v>
      </c>
      <c r="D2936">
        <v>7791585</v>
      </c>
      <c r="E2936">
        <f t="shared" si="317"/>
        <v>428415</v>
      </c>
      <c r="F2936">
        <f t="shared" si="320"/>
        <v>-10.00165206244368</v>
      </c>
      <c r="G2936">
        <f t="shared" si="315"/>
        <v>429449.06859312963</v>
      </c>
      <c r="I2936">
        <f>P2*K2936^3+Q2*K2936^2+R2*K2936+S2</f>
        <v>-0.37429163557321699</v>
      </c>
      <c r="J2936">
        <f>P3*K2936+Q3</f>
        <v>99.787678947081005</v>
      </c>
      <c r="K2936">
        <f t="shared" si="318"/>
        <v>429450.48456678144</v>
      </c>
      <c r="L2936">
        <f t="shared" si="321"/>
        <v>429435.04901027406</v>
      </c>
      <c r="M2936">
        <f t="shared" si="319"/>
        <v>15.435556507378351</v>
      </c>
    </row>
    <row r="2937" spans="1:13" x14ac:dyDescent="0.25">
      <c r="A2937" s="1">
        <v>44959.979178240741</v>
      </c>
      <c r="B2937">
        <v>-100</v>
      </c>
      <c r="C2937">
        <f t="shared" si="316"/>
        <v>-10</v>
      </c>
      <c r="D2937">
        <v>7791593</v>
      </c>
      <c r="E2937">
        <f t="shared" si="317"/>
        <v>428407</v>
      </c>
      <c r="F2937">
        <f t="shared" si="320"/>
        <v>-10.001604860659576</v>
      </c>
      <c r="G2937">
        <f t="shared" si="315"/>
        <v>429441.05260908644</v>
      </c>
      <c r="I2937">
        <f>P2*K2937^3+Q2*K2937^2+R2*K2937+S2</f>
        <v>-0.37428484076738966</v>
      </c>
      <c r="J2937">
        <f>P3*K2937+Q3</f>
        <v>99.786653198211454</v>
      </c>
      <c r="K2937">
        <f t="shared" si="318"/>
        <v>429442.47811303084</v>
      </c>
      <c r="L2937">
        <f t="shared" si="321"/>
        <v>429435.07377394993</v>
      </c>
      <c r="M2937">
        <f t="shared" si="319"/>
        <v>7.4043390809092671</v>
      </c>
    </row>
    <row r="2938" spans="1:13" x14ac:dyDescent="0.25">
      <c r="A2938" s="1">
        <v>44959.97923611111</v>
      </c>
      <c r="B2938">
        <v>-100</v>
      </c>
      <c r="C2938">
        <f t="shared" si="316"/>
        <v>-10</v>
      </c>
      <c r="D2938">
        <v>7791600</v>
      </c>
      <c r="E2938">
        <f t="shared" si="317"/>
        <v>428400</v>
      </c>
      <c r="F2938">
        <f t="shared" si="320"/>
        <v>-10.001559007497875</v>
      </c>
      <c r="G2938">
        <f t="shared" si="315"/>
        <v>429434.03813557758</v>
      </c>
      <c r="I2938">
        <f>P2*K2938^3+Q2*K2938^2+R2*K2938+S2</f>
        <v>-0.3742788868013146</v>
      </c>
      <c r="J2938">
        <f>P3*K2938+Q3</f>
        <v>99.785754359812799</v>
      </c>
      <c r="K2938">
        <f t="shared" si="318"/>
        <v>429435.46225536655</v>
      </c>
      <c r="L2938">
        <f t="shared" si="321"/>
        <v>429435.07506888796</v>
      </c>
      <c r="M2938">
        <f t="shared" si="319"/>
        <v>0.38718647859059274</v>
      </c>
    </row>
    <row r="2939" spans="1:13" x14ac:dyDescent="0.25">
      <c r="A2939" s="1">
        <v>44959.97929398148</v>
      </c>
      <c r="B2939">
        <v>-100</v>
      </c>
      <c r="C2939">
        <f t="shared" si="316"/>
        <v>-10</v>
      </c>
      <c r="D2939">
        <v>7791594</v>
      </c>
      <c r="E2939">
        <f t="shared" si="317"/>
        <v>428406</v>
      </c>
      <c r="F2939">
        <f t="shared" si="320"/>
        <v>-10.001514464426506</v>
      </c>
      <c r="G2939">
        <f t="shared" si="315"/>
        <v>429440.04155961034</v>
      </c>
      <c r="I2939">
        <f>P2*K2939^3+Q2*K2939^2+R2*K2939+S2</f>
        <v>-0.37428396646716455</v>
      </c>
      <c r="J2939">
        <f>P3*K2939+Q3</f>
        <v>99.786521211149022</v>
      </c>
      <c r="K2939">
        <f t="shared" si="318"/>
        <v>429441.44789175317</v>
      </c>
      <c r="L2939">
        <f t="shared" si="321"/>
        <v>429435.09631163086</v>
      </c>
      <c r="M2939">
        <f t="shared" si="319"/>
        <v>6.3515801223111339</v>
      </c>
    </row>
    <row r="2940" spans="1:13" x14ac:dyDescent="0.25">
      <c r="A2940" s="1">
        <v>44959.979351851849</v>
      </c>
      <c r="B2940">
        <v>-99</v>
      </c>
      <c r="C2940">
        <f t="shared" si="316"/>
        <v>-9.9</v>
      </c>
      <c r="D2940">
        <v>7791594</v>
      </c>
      <c r="E2940">
        <f t="shared" si="317"/>
        <v>428406</v>
      </c>
      <c r="F2940">
        <f t="shared" si="320"/>
        <v>-9.9986140511571779</v>
      </c>
      <c r="G2940">
        <f t="shared" si="315"/>
        <v>429439.73086139886</v>
      </c>
      <c r="I2940">
        <f>P2*K2940^3+Q2*K2940^2+R2*K2940+S2</f>
        <v>-0.37428370936323374</v>
      </c>
      <c r="J2940">
        <f>P3*K2940+Q3</f>
        <v>99.786482397856162</v>
      </c>
      <c r="K2940">
        <f t="shared" si="318"/>
        <v>429441.14493569493</v>
      </c>
      <c r="L2940">
        <f t="shared" si="321"/>
        <v>429435.1164737111</v>
      </c>
      <c r="M2940">
        <f t="shared" si="319"/>
        <v>6.028461983834859</v>
      </c>
    </row>
    <row r="2941" spans="1:13" x14ac:dyDescent="0.25">
      <c r="A2941" s="1">
        <v>44959.979409722226</v>
      </c>
      <c r="B2941">
        <v>-99</v>
      </c>
      <c r="C2941">
        <f t="shared" si="316"/>
        <v>-9.9</v>
      </c>
      <c r="D2941">
        <v>7791596</v>
      </c>
      <c r="E2941">
        <f t="shared" si="317"/>
        <v>428404</v>
      </c>
      <c r="F2941">
        <f t="shared" si="320"/>
        <v>-9.9957965068384009</v>
      </c>
      <c r="G2941">
        <f t="shared" si="315"/>
        <v>429437.42631608952</v>
      </c>
      <c r="I2941">
        <f>P2*K2941^3+Q2*K2941^2+R2*K2941+S2</f>
        <v>-0.37428175522438634</v>
      </c>
      <c r="J2941">
        <f>P3*K2941+Q3</f>
        <v>99.786187393013648</v>
      </c>
      <c r="K2941">
        <f t="shared" si="318"/>
        <v>429438.84228375158</v>
      </c>
      <c r="L2941">
        <f t="shared" si="321"/>
        <v>429435.1288930779</v>
      </c>
      <c r="M2941">
        <f t="shared" si="319"/>
        <v>3.7133906736853532</v>
      </c>
    </row>
    <row r="2942" spans="1:13" x14ac:dyDescent="0.25">
      <c r="A2942" s="1">
        <v>44959.979467592595</v>
      </c>
      <c r="B2942">
        <v>-99</v>
      </c>
      <c r="C2942">
        <f t="shared" si="316"/>
        <v>-9.9</v>
      </c>
      <c r="D2942">
        <v>7791594</v>
      </c>
      <c r="E2942">
        <f t="shared" si="317"/>
        <v>428406</v>
      </c>
      <c r="F2942">
        <f t="shared" si="320"/>
        <v>-9.9930594637858761</v>
      </c>
      <c r="G2942">
        <f t="shared" si="315"/>
        <v>429439.13586015662</v>
      </c>
      <c r="I2942">
        <f>P2*K2942^3+Q2*K2942^2+R2*K2942+S2</f>
        <v>-0.37428320068931276</v>
      </c>
      <c r="J2942">
        <f>P3*K2942+Q3</f>
        <v>99.786405606573538</v>
      </c>
      <c r="K2942">
        <f t="shared" si="318"/>
        <v>429440.54554351332</v>
      </c>
      <c r="L2942">
        <f t="shared" si="321"/>
        <v>429435.14694857935</v>
      </c>
      <c r="M2942">
        <f t="shared" si="319"/>
        <v>5.3985949339694344</v>
      </c>
    </row>
    <row r="2943" spans="1:13" x14ac:dyDescent="0.25">
      <c r="A2943" s="1">
        <v>44959.979525462964</v>
      </c>
      <c r="B2943">
        <v>-99</v>
      </c>
      <c r="C2943">
        <f t="shared" si="316"/>
        <v>-9.9</v>
      </c>
      <c r="D2943">
        <v>7791583</v>
      </c>
      <c r="E2943">
        <f t="shared" si="317"/>
        <v>428417</v>
      </c>
      <c r="F2943">
        <f t="shared" si="320"/>
        <v>-9.9904006219634223</v>
      </c>
      <c r="G2943">
        <f t="shared" si="315"/>
        <v>429449.86606366566</v>
      </c>
      <c r="I2943">
        <f>P2*K2943^3+Q2*K2943^2+R2*K2943+S2</f>
        <v>-0.37429229592921132</v>
      </c>
      <c r="J2943">
        <f>P3*K2943+Q3</f>
        <v>99.787778633394112</v>
      </c>
      <c r="K2943">
        <f t="shared" si="318"/>
        <v>429451.26266547508</v>
      </c>
      <c r="L2943">
        <f t="shared" si="321"/>
        <v>429435.20066763565</v>
      </c>
      <c r="M2943">
        <f t="shared" si="319"/>
        <v>16.061997839424293</v>
      </c>
    </row>
    <row r="2944" spans="1:13" x14ac:dyDescent="0.25">
      <c r="A2944" s="1">
        <v>44959.979583333334</v>
      </c>
      <c r="B2944">
        <v>-99</v>
      </c>
      <c r="C2944">
        <f t="shared" si="316"/>
        <v>-9.9</v>
      </c>
      <c r="D2944">
        <v>7791575</v>
      </c>
      <c r="E2944">
        <f t="shared" si="317"/>
        <v>428425</v>
      </c>
      <c r="F2944">
        <f t="shared" si="320"/>
        <v>-9.9878177470501814</v>
      </c>
      <c r="G2944">
        <f t="shared" si="315"/>
        <v>429457.60030942812</v>
      </c>
      <c r="I2944">
        <f>P2*K2944^3+Q2*K2944^2+R2*K2944+S2</f>
        <v>-0.3742988627399898</v>
      </c>
      <c r="J2944">
        <f>P3*K2944+Q3</f>
        <v>99.788769934354377</v>
      </c>
      <c r="K2944">
        <f t="shared" si="318"/>
        <v>429459.0002370454</v>
      </c>
      <c r="L2944">
        <f t="shared" si="321"/>
        <v>429435.27999953367</v>
      </c>
      <c r="M2944">
        <f t="shared" si="319"/>
        <v>23.720237511734013</v>
      </c>
    </row>
    <row r="2945" spans="1:13" x14ac:dyDescent="0.25">
      <c r="A2945" s="1">
        <v>44959.979641203703</v>
      </c>
      <c r="B2945">
        <v>-99</v>
      </c>
      <c r="C2945">
        <f t="shared" si="316"/>
        <v>-9.9</v>
      </c>
      <c r="D2945">
        <v>7791583</v>
      </c>
      <c r="E2945">
        <f t="shared" si="317"/>
        <v>428417</v>
      </c>
      <c r="F2945">
        <f t="shared" si="320"/>
        <v>-9.9853086685630341</v>
      </c>
      <c r="G2945">
        <f t="shared" si="315"/>
        <v>429449.32064149342</v>
      </c>
      <c r="I2945">
        <f>P2*K2945^3+Q2*K2945^2+R2*K2945+S2</f>
        <v>-0.37429185376053853</v>
      </c>
      <c r="J2945">
        <f>P3*K2945+Q3</f>
        <v>99.787711884329099</v>
      </c>
      <c r="K2945">
        <f t="shared" si="318"/>
        <v>429450.74165753863</v>
      </c>
      <c r="L2945">
        <f t="shared" si="321"/>
        <v>429435.33153839369</v>
      </c>
      <c r="M2945">
        <f t="shared" si="319"/>
        <v>15.410119144944474</v>
      </c>
    </row>
    <row r="2946" spans="1:13" x14ac:dyDescent="0.25">
      <c r="A2946" s="1">
        <v>44959.979699074072</v>
      </c>
      <c r="B2946">
        <v>-98</v>
      </c>
      <c r="C2946">
        <f t="shared" si="316"/>
        <v>-9.8000000000000007</v>
      </c>
      <c r="D2946">
        <v>7791590</v>
      </c>
      <c r="E2946">
        <f t="shared" si="317"/>
        <v>428410</v>
      </c>
      <c r="F2946">
        <f t="shared" si="320"/>
        <v>-9.9800141351755194</v>
      </c>
      <c r="G2946">
        <f t="shared" ref="G2946:G3009" si="322">E2946-($P$2*E2946^3+$Q$2*E2946^2+$R$2*E2946+$S$2)*F2946^2-($P$3*E2946+$Q$3)*F2946</f>
        <v>429441.74400088022</v>
      </c>
      <c r="I2946">
        <f>P2*K2946^3+Q2*K2946^2+R2*K2946+S2</f>
        <v>-0.37428542157527767</v>
      </c>
      <c r="J2946">
        <f>P3*K2946+Q3</f>
        <v>99.786740878504602</v>
      </c>
      <c r="K2946">
        <f t="shared" si="318"/>
        <v>429443.16249907576</v>
      </c>
      <c r="L2946">
        <f t="shared" si="321"/>
        <v>429435.35764159594</v>
      </c>
      <c r="M2946">
        <f t="shared" si="319"/>
        <v>7.804857479815837</v>
      </c>
    </row>
    <row r="2947" spans="1:13" x14ac:dyDescent="0.25">
      <c r="A2947" s="1">
        <v>44959.979756944442</v>
      </c>
      <c r="B2947">
        <v>-98</v>
      </c>
      <c r="C2947">
        <f t="shared" ref="C2947:C3010" si="323">B2947/10</f>
        <v>-9.8000000000000007</v>
      </c>
      <c r="D2947">
        <v>7791590</v>
      </c>
      <c r="E2947">
        <f t="shared" ref="E2947:E3010" si="324">(8220000-D2947)</f>
        <v>428410</v>
      </c>
      <c r="F2947">
        <f t="shared" si="320"/>
        <v>-9.9748708741705041</v>
      </c>
      <c r="G2947">
        <f t="shared" si="322"/>
        <v>429441.19312813284</v>
      </c>
      <c r="I2947">
        <f>P2*K2947^3+Q2*K2947^2+R2*K2947+S2</f>
        <v>-0.37428494465236828</v>
      </c>
      <c r="J2947">
        <f>P3*K2947+Q3</f>
        <v>99.786668880977487</v>
      </c>
      <c r="K2947">
        <f t="shared" ref="K2947:K3010" si="325">E2947-I2946*F2947^2-J2946*F2947</f>
        <v>429442.60052441695</v>
      </c>
      <c r="L2947">
        <f t="shared" si="321"/>
        <v>429435.38178453868</v>
      </c>
      <c r="M2947">
        <f t="shared" ref="M2947:M3010" si="326">K2947-L2947</f>
        <v>7.2187398782698438</v>
      </c>
    </row>
    <row r="2948" spans="1:13" x14ac:dyDescent="0.25">
      <c r="A2948" s="1">
        <v>44959.979814814818</v>
      </c>
      <c r="B2948">
        <v>-98</v>
      </c>
      <c r="C2948">
        <f t="shared" si="323"/>
        <v>-9.8000000000000007</v>
      </c>
      <c r="D2948">
        <v>7791591</v>
      </c>
      <c r="E2948">
        <f t="shared" si="324"/>
        <v>428409</v>
      </c>
      <c r="F2948">
        <f t="shared" ref="F2948:F3011" si="327">F2947+(C2948-F2947)/35</f>
        <v>-9.9698745634799177</v>
      </c>
      <c r="G2948">
        <f t="shared" si="322"/>
        <v>429439.65665217862</v>
      </c>
      <c r="I2948">
        <f>P2*K2948^3+Q2*K2948^2+R2*K2948+S2</f>
        <v>-0.37428364058891062</v>
      </c>
      <c r="J2948">
        <f>P3*K2948+Q3</f>
        <v>99.786472015441149</v>
      </c>
      <c r="K2948">
        <f t="shared" si="325"/>
        <v>429441.06389604858</v>
      </c>
      <c r="L2948">
        <f t="shared" ref="L2948:L3011" si="328">L2947+(K2948-L2947)/300</f>
        <v>429435.40072491037</v>
      </c>
      <c r="M2948">
        <f t="shared" si="326"/>
        <v>5.6631711382069625</v>
      </c>
    </row>
    <row r="2949" spans="1:13" x14ac:dyDescent="0.25">
      <c r="A2949" s="1">
        <v>44959.979872685188</v>
      </c>
      <c r="B2949">
        <v>-98</v>
      </c>
      <c r="C2949">
        <f t="shared" si="323"/>
        <v>-9.8000000000000007</v>
      </c>
      <c r="D2949">
        <v>7791589</v>
      </c>
      <c r="E2949">
        <f t="shared" si="324"/>
        <v>428411</v>
      </c>
      <c r="F2949">
        <f t="shared" si="327"/>
        <v>-9.9650210045233489</v>
      </c>
      <c r="G2949">
        <f t="shared" si="322"/>
        <v>429441.13956639764</v>
      </c>
      <c r="I2949">
        <f>P2*K2949^3+Q2*K2949^2+R2*K2949+S2</f>
        <v>-0.37428489436608048</v>
      </c>
      <c r="J2949">
        <f>P3*K2949+Q3</f>
        <v>99.786661289620113</v>
      </c>
      <c r="K2949">
        <f t="shared" si="325"/>
        <v>429442.54127029196</v>
      </c>
      <c r="L2949">
        <f t="shared" si="328"/>
        <v>429435.42452672834</v>
      </c>
      <c r="M2949">
        <f t="shared" si="326"/>
        <v>7.1167435636161827</v>
      </c>
    </row>
    <row r="2950" spans="1:13" x14ac:dyDescent="0.25">
      <c r="A2950" s="1">
        <v>44959.979930555557</v>
      </c>
      <c r="B2950">
        <v>-97</v>
      </c>
      <c r="C2950">
        <f t="shared" si="323"/>
        <v>-9.6999999999999993</v>
      </c>
      <c r="D2950">
        <v>7791581</v>
      </c>
      <c r="E2950">
        <f t="shared" si="324"/>
        <v>428419</v>
      </c>
      <c r="F2950">
        <f t="shared" si="327"/>
        <v>-9.9574489758226825</v>
      </c>
      <c r="G2950">
        <f t="shared" si="322"/>
        <v>429448.33952562319</v>
      </c>
      <c r="I2950">
        <f>P2*K2950^3+Q2*K2950^2+R2*K2950+S2</f>
        <v>-0.37429099623489692</v>
      </c>
      <c r="J2950">
        <f>P3*K2950+Q3</f>
        <v>99.787582433308074</v>
      </c>
      <c r="K2950">
        <f t="shared" si="325"/>
        <v>429449.73123126023</v>
      </c>
      <c r="L2950">
        <f t="shared" si="328"/>
        <v>429435.47221574344</v>
      </c>
      <c r="M2950">
        <f t="shared" si="326"/>
        <v>14.259015516785439</v>
      </c>
    </row>
    <row r="2951" spans="1:13" x14ac:dyDescent="0.25">
      <c r="A2951" s="1">
        <v>44959.979988425926</v>
      </c>
      <c r="B2951">
        <v>-97</v>
      </c>
      <c r="C2951">
        <f t="shared" si="323"/>
        <v>-9.6999999999999993</v>
      </c>
      <c r="D2951">
        <v>7791578</v>
      </c>
      <c r="E2951">
        <f t="shared" si="324"/>
        <v>428422</v>
      </c>
      <c r="F2951">
        <f t="shared" si="327"/>
        <v>-9.9500932907991775</v>
      </c>
      <c r="G2951">
        <f t="shared" si="322"/>
        <v>429450.5558854597</v>
      </c>
      <c r="I2951">
        <f>P2*K2951^3+Q2*K2951^2+R2*K2951+S2</f>
        <v>-0.37429288111879389</v>
      </c>
      <c r="J2951">
        <f>P3*K2951+Q3</f>
        <v>99.787866972478838</v>
      </c>
      <c r="K2951">
        <f t="shared" si="325"/>
        <v>429451.95219369908</v>
      </c>
      <c r="L2951">
        <f t="shared" si="328"/>
        <v>429435.52714900329</v>
      </c>
      <c r="M2951">
        <f t="shared" si="326"/>
        <v>16.425044695788529</v>
      </c>
    </row>
    <row r="2952" spans="1:13" x14ac:dyDescent="0.25">
      <c r="A2952" s="1">
        <v>44959.980046296296</v>
      </c>
      <c r="B2952">
        <v>-97</v>
      </c>
      <c r="C2952">
        <f t="shared" si="323"/>
        <v>-9.6999999999999993</v>
      </c>
      <c r="D2952">
        <v>7791581</v>
      </c>
      <c r="E2952">
        <f t="shared" si="324"/>
        <v>428419</v>
      </c>
      <c r="F2952">
        <f t="shared" si="327"/>
        <v>-9.942947768204915</v>
      </c>
      <c r="G2952">
        <f t="shared" si="322"/>
        <v>429446.78663926286</v>
      </c>
      <c r="I2952">
        <f>P2*K2952^3+Q2*K2952^2+R2*K2952+S2</f>
        <v>-0.37428968735948487</v>
      </c>
      <c r="J2952">
        <f>P3*K2952+Q3</f>
        <v>99.78738484620753</v>
      </c>
      <c r="K2952">
        <f t="shared" si="325"/>
        <v>429448.18897074286</v>
      </c>
      <c r="L2952">
        <f t="shared" si="328"/>
        <v>429435.56935507577</v>
      </c>
      <c r="M2952">
        <f t="shared" si="326"/>
        <v>12.619615667092148</v>
      </c>
    </row>
    <row r="2953" spans="1:13" x14ac:dyDescent="0.25">
      <c r="A2953" s="1">
        <v>44959.980104166665</v>
      </c>
      <c r="B2953">
        <v>-97</v>
      </c>
      <c r="C2953">
        <f t="shared" si="323"/>
        <v>-9.6999999999999993</v>
      </c>
      <c r="D2953">
        <v>7791584</v>
      </c>
      <c r="E2953">
        <f t="shared" si="324"/>
        <v>428416</v>
      </c>
      <c r="F2953">
        <f t="shared" si="327"/>
        <v>-9.9360064033990607</v>
      </c>
      <c r="G2953">
        <f t="shared" si="322"/>
        <v>429443.03929772868</v>
      </c>
      <c r="I2953">
        <f>P2*K2953^3+Q2*K2953^2+R2*K2953+S2</f>
        <v>-0.37428650535800634</v>
      </c>
      <c r="J2953">
        <f>P3*K2953+Q3</f>
        <v>99.786904488654201</v>
      </c>
      <c r="K2953">
        <f t="shared" si="325"/>
        <v>429444.43955346476</v>
      </c>
      <c r="L2953">
        <f t="shared" si="328"/>
        <v>429435.59892240376</v>
      </c>
      <c r="M2953">
        <f t="shared" si="326"/>
        <v>8.8406310610007495</v>
      </c>
    </row>
    <row r="2954" spans="1:13" x14ac:dyDescent="0.25">
      <c r="A2954" s="1">
        <v>44959.980162037034</v>
      </c>
      <c r="B2954">
        <v>-97</v>
      </c>
      <c r="C2954">
        <f t="shared" si="323"/>
        <v>-9.6999999999999993</v>
      </c>
      <c r="D2954">
        <v>7791584</v>
      </c>
      <c r="E2954">
        <f t="shared" si="324"/>
        <v>428416</v>
      </c>
      <c r="F2954">
        <f t="shared" si="327"/>
        <v>-9.9292633633019438</v>
      </c>
      <c r="G2954">
        <f t="shared" si="322"/>
        <v>429442.31729924784</v>
      </c>
      <c r="I2954">
        <f>P2*K2954^3+Q2*K2954^2+R2*K2954+S2</f>
        <v>-0.37428588745732017</v>
      </c>
      <c r="J2954">
        <f>P3*K2954+Q3</f>
        <v>99.786811209138676</v>
      </c>
      <c r="K2954">
        <f t="shared" si="325"/>
        <v>429443.71146284812</v>
      </c>
      <c r="L2954">
        <f t="shared" si="328"/>
        <v>429435.62596420525</v>
      </c>
      <c r="M2954">
        <f t="shared" si="326"/>
        <v>8.0854986428748816</v>
      </c>
    </row>
    <row r="2955" spans="1:13" x14ac:dyDescent="0.25">
      <c r="A2955" s="1">
        <v>44959.980219907404</v>
      </c>
      <c r="B2955">
        <v>-96</v>
      </c>
      <c r="C2955">
        <f t="shared" si="323"/>
        <v>-9.6</v>
      </c>
      <c r="D2955">
        <v>7791581</v>
      </c>
      <c r="E2955">
        <f t="shared" si="324"/>
        <v>428419</v>
      </c>
      <c r="F2955">
        <f t="shared" si="327"/>
        <v>-9.9198558386361739</v>
      </c>
      <c r="G2955">
        <f t="shared" si="322"/>
        <v>429444.31412506633</v>
      </c>
      <c r="I2955">
        <f>P2*K2955^3+Q2*K2955^2+R2*K2955+S2</f>
        <v>-0.37428757661090473</v>
      </c>
      <c r="J2955">
        <f>P3*K2955+Q3</f>
        <v>99.787066206564958</v>
      </c>
      <c r="K2955">
        <f t="shared" si="325"/>
        <v>429445.70183803706</v>
      </c>
      <c r="L2955">
        <f t="shared" si="328"/>
        <v>429435.65955045132</v>
      </c>
      <c r="M2955">
        <f t="shared" si="326"/>
        <v>10.042287585732993</v>
      </c>
    </row>
    <row r="2956" spans="1:13" x14ac:dyDescent="0.25">
      <c r="A2956" s="1">
        <v>44959.98027777778</v>
      </c>
      <c r="B2956">
        <v>-96</v>
      </c>
      <c r="C2956">
        <f t="shared" si="323"/>
        <v>-9.6</v>
      </c>
      <c r="D2956">
        <v>7791581</v>
      </c>
      <c r="E2956">
        <f t="shared" si="324"/>
        <v>428419</v>
      </c>
      <c r="F2956">
        <f t="shared" si="327"/>
        <v>-9.9107171003894265</v>
      </c>
      <c r="G2956">
        <f t="shared" si="322"/>
        <v>429443.33572609274</v>
      </c>
      <c r="I2956">
        <f>P2*K2956^3+Q2*K2956^2+R2*K2956+S2</f>
        <v>-0.37428674741436574</v>
      </c>
      <c r="J2956">
        <f>P3*K2956+Q3</f>
        <v>99.786941029899367</v>
      </c>
      <c r="K2956">
        <f t="shared" si="325"/>
        <v>429444.7247751191</v>
      </c>
      <c r="L2956">
        <f t="shared" si="328"/>
        <v>429435.68976786686</v>
      </c>
      <c r="M2956">
        <f t="shared" si="326"/>
        <v>9.0350072522414848</v>
      </c>
    </row>
    <row r="2957" spans="1:13" x14ac:dyDescent="0.25">
      <c r="A2957" s="1">
        <v>44959.98033564815</v>
      </c>
      <c r="B2957">
        <v>-95</v>
      </c>
      <c r="C2957">
        <f t="shared" si="323"/>
        <v>-9.5</v>
      </c>
      <c r="D2957">
        <v>7791580</v>
      </c>
      <c r="E2957">
        <f t="shared" si="324"/>
        <v>428420</v>
      </c>
      <c r="F2957">
        <f t="shared" si="327"/>
        <v>-9.898982326092586</v>
      </c>
      <c r="G2957">
        <f t="shared" si="322"/>
        <v>429443.08083643479</v>
      </c>
      <c r="I2957">
        <f>P2*K2957^3+Q2*K2957^2+R2*K2957+S2</f>
        <v>-0.37428652735087276</v>
      </c>
      <c r="J2957">
        <f>P3*K2957+Q3</f>
        <v>99.786907808736714</v>
      </c>
      <c r="K2957">
        <f t="shared" si="325"/>
        <v>429444.46546827478</v>
      </c>
      <c r="L2957">
        <f t="shared" si="328"/>
        <v>429435.71902020153</v>
      </c>
      <c r="M2957">
        <f t="shared" si="326"/>
        <v>8.7464480732451193</v>
      </c>
    </row>
    <row r="2958" spans="1:13" x14ac:dyDescent="0.25">
      <c r="A2958" s="1">
        <v>44959.980393518519</v>
      </c>
      <c r="B2958">
        <v>-95</v>
      </c>
      <c r="C2958">
        <f t="shared" si="323"/>
        <v>-9.5</v>
      </c>
      <c r="D2958">
        <v>7791567</v>
      </c>
      <c r="E2958">
        <f t="shared" si="324"/>
        <v>428433</v>
      </c>
      <c r="F2958">
        <f t="shared" si="327"/>
        <v>-9.8875828310613691</v>
      </c>
      <c r="G2958">
        <f t="shared" si="322"/>
        <v>429454.87812765408</v>
      </c>
      <c r="I2958">
        <f>P2*K2958^3+Q2*K2958^2+R2*K2958+S2</f>
        <v>-0.37429652282457038</v>
      </c>
      <c r="J2958">
        <f>P3*K2958+Q3</f>
        <v>99.788416712594795</v>
      </c>
      <c r="K2958">
        <f t="shared" si="325"/>
        <v>429456.24317460478</v>
      </c>
      <c r="L2958">
        <f t="shared" si="328"/>
        <v>429435.78743404953</v>
      </c>
      <c r="M2958">
        <f t="shared" si="326"/>
        <v>20.455740555247758</v>
      </c>
    </row>
    <row r="2959" spans="1:13" x14ac:dyDescent="0.25">
      <c r="A2959" s="1">
        <v>44959.980451388888</v>
      </c>
      <c r="B2959">
        <v>-95</v>
      </c>
      <c r="C2959">
        <f t="shared" si="323"/>
        <v>-9.5</v>
      </c>
      <c r="D2959">
        <v>7791579</v>
      </c>
      <c r="E2959">
        <f t="shared" si="324"/>
        <v>428421</v>
      </c>
      <c r="F2959">
        <f t="shared" si="327"/>
        <v>-9.8765090358881871</v>
      </c>
      <c r="G2959">
        <f t="shared" si="322"/>
        <v>429441.67663888022</v>
      </c>
      <c r="I2959">
        <f>P2*K2959^3+Q2*K2959^2+R2*K2959+S2</f>
        <v>-0.3742853448701674</v>
      </c>
      <c r="J2959">
        <f>P3*K2959+Q3</f>
        <v>99.786729298910359</v>
      </c>
      <c r="K2959">
        <f t="shared" si="325"/>
        <v>429443.07211488084</v>
      </c>
      <c r="L2959">
        <f t="shared" si="328"/>
        <v>429435.81171631895</v>
      </c>
      <c r="M2959">
        <f t="shared" si="326"/>
        <v>7.260398561891634</v>
      </c>
    </row>
    <row r="2960" spans="1:13" x14ac:dyDescent="0.25">
      <c r="A2960" s="1">
        <v>44959.980509259258</v>
      </c>
      <c r="B2960">
        <v>-94</v>
      </c>
      <c r="C2960">
        <f t="shared" si="323"/>
        <v>-9.4</v>
      </c>
      <c r="D2960">
        <v>7791576</v>
      </c>
      <c r="E2960">
        <f t="shared" si="324"/>
        <v>428424</v>
      </c>
      <c r="F2960">
        <f t="shared" si="327"/>
        <v>-9.8628944920056671</v>
      </c>
      <c r="G2960">
        <f t="shared" si="322"/>
        <v>429443.22355448682</v>
      </c>
      <c r="I2960">
        <f>P2*K2960^3+Q2*K2960^2+R2*K2960+S2</f>
        <v>-0.37428663746721191</v>
      </c>
      <c r="J2960">
        <f>P3*K2960+Q3</f>
        <v>99.786924432092007</v>
      </c>
      <c r="K2960">
        <f t="shared" si="325"/>
        <v>429444.59522140375</v>
      </c>
      <c r="L2960">
        <f t="shared" si="328"/>
        <v>429435.84099466924</v>
      </c>
      <c r="M2960">
        <f t="shared" si="326"/>
        <v>8.7542267345124856</v>
      </c>
    </row>
    <row r="2961" spans="1:13" x14ac:dyDescent="0.25">
      <c r="A2961" s="1">
        <v>44959.980567129627</v>
      </c>
      <c r="B2961">
        <v>-94</v>
      </c>
      <c r="C2961">
        <f t="shared" si="323"/>
        <v>-9.4</v>
      </c>
      <c r="D2961">
        <v>7791576</v>
      </c>
      <c r="E2961">
        <f t="shared" si="324"/>
        <v>428424</v>
      </c>
      <c r="F2961">
        <f t="shared" si="327"/>
        <v>-9.8496689350912199</v>
      </c>
      <c r="G2961">
        <f t="shared" si="322"/>
        <v>429441.80819141131</v>
      </c>
      <c r="I2961">
        <f>P2*K2961^3+Q2*K2961^2+R2*K2961+S2</f>
        <v>-0.3742854363884619</v>
      </c>
      <c r="J2961">
        <f>P3*K2961+Q3</f>
        <v>99.786743114739295</v>
      </c>
      <c r="K2961">
        <f t="shared" si="325"/>
        <v>429443.17995394225</v>
      </c>
      <c r="L2961">
        <f t="shared" si="328"/>
        <v>429435.86545786681</v>
      </c>
      <c r="M2961">
        <f t="shared" si="326"/>
        <v>7.3144960754434578</v>
      </c>
    </row>
    <row r="2962" spans="1:13" x14ac:dyDescent="0.25">
      <c r="A2962" s="1">
        <v>44959.980624999997</v>
      </c>
      <c r="B2962">
        <v>-94</v>
      </c>
      <c r="C2962">
        <f t="shared" si="323"/>
        <v>-9.4</v>
      </c>
      <c r="D2962">
        <v>7791568</v>
      </c>
      <c r="E2962">
        <f t="shared" si="324"/>
        <v>428432</v>
      </c>
      <c r="F2962">
        <f t="shared" si="327"/>
        <v>-9.8368212512314699</v>
      </c>
      <c r="G2962">
        <f t="shared" si="322"/>
        <v>429448.44412897842</v>
      </c>
      <c r="I2962">
        <f>P2*K2962^3+Q2*K2962^2+R2*K2962+S2</f>
        <v>-0.37429105574851007</v>
      </c>
      <c r="J2962">
        <f>P3*K2962+Q3</f>
        <v>99.787591417424863</v>
      </c>
      <c r="K2962">
        <f t="shared" si="325"/>
        <v>429449.80135652935</v>
      </c>
      <c r="L2962">
        <f t="shared" si="328"/>
        <v>429435.91191086237</v>
      </c>
      <c r="M2962">
        <f t="shared" si="326"/>
        <v>13.889445666980464</v>
      </c>
    </row>
    <row r="2963" spans="1:13" x14ac:dyDescent="0.25">
      <c r="A2963" s="1">
        <v>44959.980682870373</v>
      </c>
      <c r="B2963">
        <v>-94</v>
      </c>
      <c r="C2963">
        <f t="shared" si="323"/>
        <v>-9.4</v>
      </c>
      <c r="D2963">
        <v>7791572</v>
      </c>
      <c r="E2963">
        <f t="shared" si="324"/>
        <v>428428</v>
      </c>
      <c r="F2963">
        <f t="shared" si="327"/>
        <v>-9.8243406440534287</v>
      </c>
      <c r="G2963">
        <f t="shared" si="322"/>
        <v>429443.10335242067</v>
      </c>
      <c r="I2963">
        <f>P2*K2963^3+Q2*K2963^2+R2*K2963+S2</f>
        <v>-0.37428653373459808</v>
      </c>
      <c r="J2963">
        <f>P3*K2963+Q3</f>
        <v>99.786908772435282</v>
      </c>
      <c r="K2963">
        <f t="shared" si="325"/>
        <v>429444.47299039667</v>
      </c>
      <c r="L2963">
        <f t="shared" si="328"/>
        <v>429435.94044779416</v>
      </c>
      <c r="M2963">
        <f t="shared" si="326"/>
        <v>8.5325426025083289</v>
      </c>
    </row>
    <row r="2964" spans="1:13" x14ac:dyDescent="0.25">
      <c r="A2964" s="1">
        <v>44959.980740740742</v>
      </c>
      <c r="B2964">
        <v>-94</v>
      </c>
      <c r="C2964">
        <f t="shared" si="323"/>
        <v>-9.4</v>
      </c>
      <c r="D2964">
        <v>7791585</v>
      </c>
      <c r="E2964">
        <f t="shared" si="324"/>
        <v>428415</v>
      </c>
      <c r="F2964">
        <f t="shared" si="327"/>
        <v>-9.812216625651903</v>
      </c>
      <c r="G2964">
        <f t="shared" si="322"/>
        <v>429428.78880941577</v>
      </c>
      <c r="I2964">
        <f>P2*K2964^3+Q2*K2964^2+R2*K2964+S2</f>
        <v>-0.3742743930428597</v>
      </c>
      <c r="J2964">
        <f>P3*K2964+Q3</f>
        <v>99.785075946722259</v>
      </c>
      <c r="K2964">
        <f t="shared" si="325"/>
        <v>429430.16692120192</v>
      </c>
      <c r="L2964">
        <f t="shared" si="328"/>
        <v>429435.92120270553</v>
      </c>
      <c r="M2964">
        <f t="shared" si="326"/>
        <v>-5.7542815036140382</v>
      </c>
    </row>
    <row r="2965" spans="1:13" x14ac:dyDescent="0.25">
      <c r="A2965" s="1">
        <v>44959.980798611112</v>
      </c>
      <c r="B2965">
        <v>-93</v>
      </c>
      <c r="C2965">
        <f t="shared" si="323"/>
        <v>-9.3000000000000007</v>
      </c>
      <c r="D2965">
        <v>7791579</v>
      </c>
      <c r="E2965">
        <f t="shared" si="324"/>
        <v>428421</v>
      </c>
      <c r="F2965">
        <f t="shared" si="327"/>
        <v>-9.7975818649189907</v>
      </c>
      <c r="G2965">
        <f t="shared" si="322"/>
        <v>429433.2312362162</v>
      </c>
      <c r="I2965">
        <f>P2*K2965^3+Q2*K2965^2+R2*K2965+S2</f>
        <v>-0.3742781381132031</v>
      </c>
      <c r="J2965">
        <f>P3*K2965+Q3</f>
        <v>99.785641332833308</v>
      </c>
      <c r="K2965">
        <f t="shared" si="325"/>
        <v>429434.58002647915</v>
      </c>
      <c r="L2965">
        <f t="shared" si="328"/>
        <v>429435.91673211812</v>
      </c>
      <c r="M2965">
        <f t="shared" si="326"/>
        <v>-1.3367056389688514</v>
      </c>
    </row>
    <row r="2966" spans="1:13" x14ac:dyDescent="0.25">
      <c r="A2966" s="1">
        <v>44959.980856481481</v>
      </c>
      <c r="B2966">
        <v>-93</v>
      </c>
      <c r="C2966">
        <f t="shared" si="323"/>
        <v>-9.3000000000000007</v>
      </c>
      <c r="D2966">
        <v>7791564</v>
      </c>
      <c r="E2966">
        <f t="shared" si="324"/>
        <v>428436</v>
      </c>
      <c r="F2966">
        <f t="shared" si="327"/>
        <v>-9.7833652402070204</v>
      </c>
      <c r="G2966">
        <f t="shared" si="322"/>
        <v>429446.73053177044</v>
      </c>
      <c r="I2966">
        <f>P2*K2966^3+Q2*K2966^2+R2*K2966+S2</f>
        <v>-0.37428958055422468</v>
      </c>
      <c r="J2966">
        <f>P3*K2966+Q3</f>
        <v>99.787368722898719</v>
      </c>
      <c r="K2966">
        <f t="shared" si="325"/>
        <v>429448.06312071258</v>
      </c>
      <c r="L2966">
        <f t="shared" si="328"/>
        <v>429435.95722008008</v>
      </c>
      <c r="M2966">
        <f t="shared" si="326"/>
        <v>12.105900632508565</v>
      </c>
    </row>
    <row r="2967" spans="1:13" x14ac:dyDescent="0.25">
      <c r="A2967" s="1">
        <v>44959.980914351851</v>
      </c>
      <c r="B2967">
        <v>-93</v>
      </c>
      <c r="C2967">
        <f t="shared" si="323"/>
        <v>-9.3000000000000007</v>
      </c>
      <c r="D2967">
        <v>7791562</v>
      </c>
      <c r="E2967">
        <f t="shared" si="324"/>
        <v>428438</v>
      </c>
      <c r="F2967">
        <f t="shared" si="327"/>
        <v>-9.7695548047725342</v>
      </c>
      <c r="G2967">
        <f t="shared" si="322"/>
        <v>429447.2560406077</v>
      </c>
      <c r="I2967">
        <f>P2*K2967^3+Q2*K2967^2+R2*K2967+S2</f>
        <v>-0.37429003783273018</v>
      </c>
      <c r="J2967">
        <f>P3*K2967+Q3</f>
        <v>99.787437753555906</v>
      </c>
      <c r="K2967">
        <f t="shared" si="325"/>
        <v>429448.60193755227</v>
      </c>
      <c r="L2967">
        <f t="shared" si="328"/>
        <v>429435.99936913833</v>
      </c>
      <c r="M2967">
        <f t="shared" si="326"/>
        <v>12.602568413945846</v>
      </c>
    </row>
    <row r="2968" spans="1:13" x14ac:dyDescent="0.25">
      <c r="A2968" s="1">
        <v>44959.98097222222</v>
      </c>
      <c r="B2968">
        <v>-92</v>
      </c>
      <c r="C2968">
        <f t="shared" si="323"/>
        <v>-9.1999999999999993</v>
      </c>
      <c r="D2968">
        <v>7791562</v>
      </c>
      <c r="E2968">
        <f t="shared" si="324"/>
        <v>428438</v>
      </c>
      <c r="F2968">
        <f t="shared" si="327"/>
        <v>-9.7532818103504617</v>
      </c>
      <c r="G2968">
        <f t="shared" si="322"/>
        <v>429445.51566903427</v>
      </c>
      <c r="I2968">
        <f>P2*K2968^3+Q2*K2968^2+R2*K2968+S2</f>
        <v>-0.37428855942247463</v>
      </c>
      <c r="J2968">
        <f>P3*K2968+Q3</f>
        <v>99.78721457262283</v>
      </c>
      <c r="K2968">
        <f t="shared" si="325"/>
        <v>429446.8599050999</v>
      </c>
      <c r="L2968">
        <f t="shared" si="328"/>
        <v>429436.03557092487</v>
      </c>
      <c r="M2968">
        <f t="shared" si="326"/>
        <v>10.824334175034892</v>
      </c>
    </row>
    <row r="2969" spans="1:13" x14ac:dyDescent="0.25">
      <c r="A2969" s="1">
        <v>44959.981030092589</v>
      </c>
      <c r="B2969">
        <v>-93</v>
      </c>
      <c r="C2969">
        <f t="shared" si="323"/>
        <v>-9.3000000000000007</v>
      </c>
      <c r="D2969">
        <v>7791563</v>
      </c>
      <c r="E2969">
        <f t="shared" si="324"/>
        <v>428437</v>
      </c>
      <c r="F2969">
        <f t="shared" si="327"/>
        <v>-9.7403309014833059</v>
      </c>
      <c r="G2969">
        <f t="shared" si="322"/>
        <v>429443.1294025869</v>
      </c>
      <c r="I2969">
        <f>P2*K2969^3+Q2*K2969^2+R2*K2969+S2</f>
        <v>-0.37428653184149885</v>
      </c>
      <c r="J2969">
        <f>P3*K2969+Q3</f>
        <v>99.786908486649637</v>
      </c>
      <c r="K2969">
        <f t="shared" si="325"/>
        <v>429444.47075970494</v>
      </c>
      <c r="L2969">
        <f t="shared" si="328"/>
        <v>429436.06368822081</v>
      </c>
      <c r="M2969">
        <f t="shared" si="326"/>
        <v>8.4070714841363952</v>
      </c>
    </row>
    <row r="2970" spans="1:13" x14ac:dyDescent="0.25">
      <c r="A2970" s="1">
        <v>44959.981087962966</v>
      </c>
      <c r="B2970">
        <v>-92</v>
      </c>
      <c r="C2970">
        <f t="shared" si="323"/>
        <v>-9.1999999999999993</v>
      </c>
      <c r="D2970">
        <v>7791549</v>
      </c>
      <c r="E2970">
        <f t="shared" si="324"/>
        <v>428451</v>
      </c>
      <c r="F2970">
        <f t="shared" si="327"/>
        <v>-9.7248928757266402</v>
      </c>
      <c r="G2970">
        <f t="shared" si="322"/>
        <v>429455.49722644372</v>
      </c>
      <c r="I2970">
        <f>P2*K2970^3+Q2*K2970^2+R2*K2970+S2</f>
        <v>-0.3742970077892801</v>
      </c>
      <c r="J2970">
        <f>P3*K2970+Q3</f>
        <v>99.788489920682991</v>
      </c>
      <c r="K2970">
        <f t="shared" si="325"/>
        <v>429456.81459826377</v>
      </c>
      <c r="L2970">
        <f t="shared" si="328"/>
        <v>429436.13285792095</v>
      </c>
      <c r="M2970">
        <f t="shared" si="326"/>
        <v>20.68174034281401</v>
      </c>
    </row>
    <row r="2971" spans="1:13" x14ac:dyDescent="0.25">
      <c r="A2971" s="1">
        <v>44959.981145833335</v>
      </c>
      <c r="B2971">
        <v>-92</v>
      </c>
      <c r="C2971">
        <f t="shared" si="323"/>
        <v>-9.1999999999999993</v>
      </c>
      <c r="D2971">
        <v>7791550</v>
      </c>
      <c r="E2971">
        <f t="shared" si="324"/>
        <v>428450</v>
      </c>
      <c r="F2971">
        <f t="shared" si="327"/>
        <v>-9.709895936420164</v>
      </c>
      <c r="G2971">
        <f t="shared" si="322"/>
        <v>429452.89246818528</v>
      </c>
      <c r="I2971">
        <f>P2*K2971^3+Q2*K2971^2+R2*K2971+S2</f>
        <v>-0.37429481031592859</v>
      </c>
      <c r="J2971">
        <f>P3*K2971+Q3</f>
        <v>99.788158198848066</v>
      </c>
      <c r="K2971">
        <f t="shared" si="325"/>
        <v>429454.22535287618</v>
      </c>
      <c r="L2971">
        <f t="shared" si="328"/>
        <v>429436.19316623744</v>
      </c>
      <c r="M2971">
        <f t="shared" si="326"/>
        <v>18.032186638738494</v>
      </c>
    </row>
    <row r="2972" spans="1:13" x14ac:dyDescent="0.25">
      <c r="A2972" s="1">
        <v>44959.981203703705</v>
      </c>
      <c r="B2972">
        <v>-91</v>
      </c>
      <c r="C2972">
        <f t="shared" si="323"/>
        <v>-9.1</v>
      </c>
      <c r="D2972">
        <v>7791557</v>
      </c>
      <c r="E2972">
        <f t="shared" si="324"/>
        <v>428443</v>
      </c>
      <c r="F2972">
        <f t="shared" si="327"/>
        <v>-9.6924703382367312</v>
      </c>
      <c r="G2972">
        <f t="shared" si="322"/>
        <v>429444.02033271408</v>
      </c>
      <c r="I2972">
        <f>P2*K2972^3+Q2*K2972^2+R2*K2972+S2</f>
        <v>-0.37428728354205509</v>
      </c>
      <c r="J2972">
        <f>P3*K2972+Q3</f>
        <v>99.787021964531093</v>
      </c>
      <c r="K2972">
        <f t="shared" si="325"/>
        <v>429445.35650809476</v>
      </c>
      <c r="L2972">
        <f t="shared" si="328"/>
        <v>429436.2237107103</v>
      </c>
      <c r="M2972">
        <f t="shared" si="326"/>
        <v>9.132797384459991</v>
      </c>
    </row>
    <row r="2973" spans="1:13" x14ac:dyDescent="0.25">
      <c r="A2973" s="1">
        <v>44959.981261574074</v>
      </c>
      <c r="B2973">
        <v>-91</v>
      </c>
      <c r="C2973">
        <f t="shared" si="323"/>
        <v>-9.1</v>
      </c>
      <c r="D2973">
        <v>7791566</v>
      </c>
      <c r="E2973">
        <f t="shared" si="324"/>
        <v>428434</v>
      </c>
      <c r="F2973">
        <f t="shared" si="327"/>
        <v>-9.6755426142871102</v>
      </c>
      <c r="G2973">
        <f t="shared" si="322"/>
        <v>429433.19903650181</v>
      </c>
      <c r="I2973">
        <f>P2*K2973^3+Q2*K2973^2+R2*K2973+S2</f>
        <v>-0.37427809812737467</v>
      </c>
      <c r="J2973">
        <f>P3*K2973+Q3</f>
        <v>99.785635296294686</v>
      </c>
      <c r="K2973">
        <f t="shared" si="325"/>
        <v>429434.53290844802</v>
      </c>
      <c r="L2973">
        <f t="shared" si="328"/>
        <v>429436.21807470277</v>
      </c>
      <c r="M2973">
        <f t="shared" si="326"/>
        <v>-1.6851662547560409</v>
      </c>
    </row>
    <row r="2974" spans="1:13" x14ac:dyDescent="0.25">
      <c r="A2974" s="1">
        <v>44959.981319444443</v>
      </c>
      <c r="B2974">
        <v>-91</v>
      </c>
      <c r="C2974">
        <f t="shared" si="323"/>
        <v>-9.1</v>
      </c>
      <c r="D2974">
        <v>7791567</v>
      </c>
      <c r="E2974">
        <f t="shared" si="324"/>
        <v>428433</v>
      </c>
      <c r="F2974">
        <f t="shared" si="327"/>
        <v>-9.6590985395931934</v>
      </c>
      <c r="G2974">
        <f t="shared" si="322"/>
        <v>429430.44021694787</v>
      </c>
      <c r="I2974">
        <f>P2*K2974^3+Q2*K2974^2+R2*K2974+S2</f>
        <v>-0.37427574390265017</v>
      </c>
      <c r="J2974">
        <f>P3*K2974+Q3</f>
        <v>99.78527988443625</v>
      </c>
      <c r="K2974">
        <f t="shared" si="325"/>
        <v>429431.75875125272</v>
      </c>
      <c r="L2974">
        <f t="shared" si="328"/>
        <v>429436.20321029128</v>
      </c>
      <c r="M2974">
        <f t="shared" si="326"/>
        <v>-4.4444590385537595</v>
      </c>
    </row>
    <row r="2975" spans="1:13" x14ac:dyDescent="0.25">
      <c r="A2975" s="1">
        <v>44959.981377314813</v>
      </c>
      <c r="B2975">
        <v>-90</v>
      </c>
      <c r="C2975">
        <f t="shared" si="323"/>
        <v>-9</v>
      </c>
      <c r="D2975">
        <v>7791567</v>
      </c>
      <c r="E2975">
        <f t="shared" si="324"/>
        <v>428433</v>
      </c>
      <c r="F2975">
        <f t="shared" si="327"/>
        <v>-9.6402671527476738</v>
      </c>
      <c r="G2975">
        <f t="shared" si="322"/>
        <v>429428.42781437276</v>
      </c>
      <c r="I2975">
        <f>P2*K2975^3+Q2*K2975^2+R2*K2975+S2</f>
        <v>-0.37427403073215293</v>
      </c>
      <c r="J2975">
        <f>P3*K2975+Q3</f>
        <v>99.785021248910169</v>
      </c>
      <c r="K2975">
        <f t="shared" si="325"/>
        <v>429429.73997897888</v>
      </c>
      <c r="L2975">
        <f t="shared" si="328"/>
        <v>429436.18166618689</v>
      </c>
      <c r="M2975">
        <f t="shared" si="326"/>
        <v>-6.4416872080182657</v>
      </c>
    </row>
    <row r="2976" spans="1:13" x14ac:dyDescent="0.25">
      <c r="A2976" s="1">
        <v>44959.981435185182</v>
      </c>
      <c r="B2976">
        <v>-90</v>
      </c>
      <c r="C2976">
        <f t="shared" si="323"/>
        <v>-9</v>
      </c>
      <c r="D2976">
        <v>7791565</v>
      </c>
      <c r="E2976">
        <f t="shared" si="324"/>
        <v>428435</v>
      </c>
      <c r="F2976">
        <f t="shared" si="327"/>
        <v>-9.6219738055263111</v>
      </c>
      <c r="G2976">
        <f t="shared" si="322"/>
        <v>429428.47578465741</v>
      </c>
      <c r="I2976">
        <f>P2*K2976^3+Q2*K2976^2+R2*K2976+S2</f>
        <v>-0.37427406472959246</v>
      </c>
      <c r="J2976">
        <f>P3*K2976+Q3</f>
        <v>99.785026381484982</v>
      </c>
      <c r="K2976">
        <f t="shared" si="325"/>
        <v>429429.78004114621</v>
      </c>
      <c r="L2976">
        <f t="shared" si="328"/>
        <v>429436.16032743675</v>
      </c>
      <c r="M2976">
        <f t="shared" si="326"/>
        <v>-6.3802862905431539</v>
      </c>
    </row>
    <row r="2977" spans="1:13" x14ac:dyDescent="0.25">
      <c r="A2977" s="1">
        <v>44959.981493055559</v>
      </c>
      <c r="B2977">
        <v>-90</v>
      </c>
      <c r="C2977">
        <f t="shared" si="323"/>
        <v>-9</v>
      </c>
      <c r="D2977">
        <v>7791565</v>
      </c>
      <c r="E2977">
        <f t="shared" si="324"/>
        <v>428435</v>
      </c>
      <c r="F2977">
        <f t="shared" si="327"/>
        <v>-9.6042031253684161</v>
      </c>
      <c r="G2977">
        <f t="shared" si="322"/>
        <v>429426.57721429406</v>
      </c>
      <c r="I2977">
        <f>P2*K2977^3+Q2*K2977^2+R2*K2977+S2</f>
        <v>-0.37427245145381016</v>
      </c>
      <c r="J2977">
        <f>P3*K2977+Q3</f>
        <v>99.784782825342674</v>
      </c>
      <c r="K2977">
        <f t="shared" si="325"/>
        <v>429427.87897057523</v>
      </c>
      <c r="L2977">
        <f t="shared" si="328"/>
        <v>429436.13272291387</v>
      </c>
      <c r="M2977">
        <f t="shared" si="326"/>
        <v>-8.2537523386417888</v>
      </c>
    </row>
    <row r="2978" spans="1:13" x14ac:dyDescent="0.25">
      <c r="A2978" s="1">
        <v>44959.981550925928</v>
      </c>
      <c r="B2978">
        <v>-90</v>
      </c>
      <c r="C2978">
        <f t="shared" si="323"/>
        <v>-9</v>
      </c>
      <c r="D2978">
        <v>7791557</v>
      </c>
      <c r="E2978">
        <f t="shared" si="324"/>
        <v>428443</v>
      </c>
      <c r="F2978">
        <f t="shared" si="327"/>
        <v>-9.5869401789293178</v>
      </c>
      <c r="G2978">
        <f t="shared" si="322"/>
        <v>429432.74356233078</v>
      </c>
      <c r="I2978">
        <f>P2*K2978^3+Q2*K2978^2+R2*K2978+S2</f>
        <v>-0.37427767126626998</v>
      </c>
      <c r="J2978">
        <f>P3*K2978+Q3</f>
        <v>99.785570854314358</v>
      </c>
      <c r="K2978">
        <f t="shared" si="325"/>
        <v>429434.02990839555</v>
      </c>
      <c r="L2978">
        <f t="shared" si="328"/>
        <v>429436.12571353215</v>
      </c>
      <c r="M2978">
        <f t="shared" si="326"/>
        <v>-2.0958051366033033</v>
      </c>
    </row>
    <row r="2979" spans="1:13" x14ac:dyDescent="0.25">
      <c r="A2979" s="1">
        <v>44959.981608796297</v>
      </c>
      <c r="B2979">
        <v>-89</v>
      </c>
      <c r="C2979">
        <f t="shared" si="323"/>
        <v>-8.9</v>
      </c>
      <c r="D2979">
        <v>7791546</v>
      </c>
      <c r="E2979">
        <f t="shared" si="324"/>
        <v>428454</v>
      </c>
      <c r="F2979">
        <f t="shared" si="327"/>
        <v>-9.5673133166741948</v>
      </c>
      <c r="G2979">
        <f t="shared" si="322"/>
        <v>429441.66152153088</v>
      </c>
      <c r="I2979">
        <f>P2*K2979^3+Q2*K2979^2+R2*K2979+S2</f>
        <v>-0.3742852316978601</v>
      </c>
      <c r="J2979">
        <f>P3*K2979+Q3</f>
        <v>99.78671221413083</v>
      </c>
      <c r="K2979">
        <f t="shared" si="325"/>
        <v>429442.93876011804</v>
      </c>
      <c r="L2979">
        <f t="shared" si="328"/>
        <v>429436.14842368744</v>
      </c>
      <c r="M2979">
        <f t="shared" si="326"/>
        <v>6.7903364305966534</v>
      </c>
    </row>
    <row r="2980" spans="1:13" x14ac:dyDescent="0.25">
      <c r="A2980" s="1">
        <v>44959.981666666667</v>
      </c>
      <c r="B2980">
        <v>-89</v>
      </c>
      <c r="C2980">
        <f t="shared" si="323"/>
        <v>-8.9</v>
      </c>
      <c r="D2980">
        <v>7791550</v>
      </c>
      <c r="E2980">
        <f t="shared" si="324"/>
        <v>428450</v>
      </c>
      <c r="F2980">
        <f t="shared" si="327"/>
        <v>-9.5482472219120744</v>
      </c>
      <c r="G2980">
        <f t="shared" si="322"/>
        <v>429435.62008643465</v>
      </c>
      <c r="I2980">
        <f>P2*K2980^3+Q2*K2980^2+R2*K2980+S2</f>
        <v>-0.37428011661221638</v>
      </c>
      <c r="J2980">
        <f>P3*K2980+Q3</f>
        <v>99.785940019568585</v>
      </c>
      <c r="K2980">
        <f t="shared" si="325"/>
        <v>429436.91141733213</v>
      </c>
      <c r="L2980">
        <f t="shared" si="328"/>
        <v>429436.15096699959</v>
      </c>
      <c r="M2980">
        <f t="shared" si="326"/>
        <v>0.76045033254195005</v>
      </c>
    </row>
    <row r="2981" spans="1:13" x14ac:dyDescent="0.25">
      <c r="A2981" s="1">
        <v>44959.981724537036</v>
      </c>
      <c r="B2981">
        <v>-88</v>
      </c>
      <c r="C2981">
        <f t="shared" si="323"/>
        <v>-8.8000000000000007</v>
      </c>
      <c r="D2981">
        <v>7791547</v>
      </c>
      <c r="E2981">
        <f t="shared" si="324"/>
        <v>428453</v>
      </c>
      <c r="F2981">
        <f t="shared" si="327"/>
        <v>-9.5268687298574442</v>
      </c>
      <c r="G2981">
        <f t="shared" si="322"/>
        <v>429436.34111903229</v>
      </c>
      <c r="I2981">
        <f>P2*K2981^3+Q2*K2981^2+R2*K2981+S2</f>
        <v>-0.37428071596971468</v>
      </c>
      <c r="J2981">
        <f>P3*K2981+Q3</f>
        <v>99.786030501895866</v>
      </c>
      <c r="K2981">
        <f t="shared" si="325"/>
        <v>429437.61767457519</v>
      </c>
      <c r="L2981">
        <f t="shared" si="328"/>
        <v>429436.15585602482</v>
      </c>
      <c r="M2981">
        <f t="shared" si="326"/>
        <v>1.4618185503641143</v>
      </c>
    </row>
    <row r="2982" spans="1:13" x14ac:dyDescent="0.25">
      <c r="A2982" s="1">
        <v>44959.981782407405</v>
      </c>
      <c r="B2982">
        <v>-89</v>
      </c>
      <c r="C2982">
        <f t="shared" si="323"/>
        <v>-8.9</v>
      </c>
      <c r="D2982">
        <v>7791547</v>
      </c>
      <c r="E2982">
        <f t="shared" si="324"/>
        <v>428453</v>
      </c>
      <c r="F2982">
        <f t="shared" si="327"/>
        <v>-9.5089581947186606</v>
      </c>
      <c r="G2982">
        <f t="shared" si="322"/>
        <v>429434.42883358453</v>
      </c>
      <c r="I2982">
        <f>P2*K2982^3+Q2*K2982^2+R2*K2982+S2</f>
        <v>-0.37427909175194152</v>
      </c>
      <c r="J2982">
        <f>P3*K2982+Q3</f>
        <v>99.785785300474174</v>
      </c>
      <c r="K2982">
        <f t="shared" si="325"/>
        <v>429435.7037618226</v>
      </c>
      <c r="L2982">
        <f t="shared" si="328"/>
        <v>429436.15434904414</v>
      </c>
      <c r="M2982">
        <f t="shared" si="326"/>
        <v>-0.45058722153771669</v>
      </c>
    </row>
    <row r="2983" spans="1:13" x14ac:dyDescent="0.25">
      <c r="A2983" s="1">
        <v>44959.981840277775</v>
      </c>
      <c r="B2983">
        <v>-88</v>
      </c>
      <c r="C2983">
        <f t="shared" si="323"/>
        <v>-8.8000000000000007</v>
      </c>
      <c r="D2983">
        <v>7791551</v>
      </c>
      <c r="E2983">
        <f t="shared" si="324"/>
        <v>428449</v>
      </c>
      <c r="F2983">
        <f t="shared" si="327"/>
        <v>-9.4887022462981268</v>
      </c>
      <c r="G2983">
        <f t="shared" si="322"/>
        <v>429428.26125282934</v>
      </c>
      <c r="I2983">
        <f>P2*K2983^3+Q2*K2983^2+R2*K2983+S2</f>
        <v>-0.37427385763148802</v>
      </c>
      <c r="J2983">
        <f>P3*K2983+Q3</f>
        <v>99.784995115986803</v>
      </c>
      <c r="K2983">
        <f t="shared" si="325"/>
        <v>429429.53599918564</v>
      </c>
      <c r="L2983">
        <f t="shared" si="328"/>
        <v>429436.13228787796</v>
      </c>
      <c r="M2983">
        <f t="shared" si="326"/>
        <v>-6.5962886923225597</v>
      </c>
    </row>
    <row r="2984" spans="1:13" x14ac:dyDescent="0.25">
      <c r="A2984" s="1">
        <v>44959.981898148151</v>
      </c>
      <c r="B2984">
        <v>-88</v>
      </c>
      <c r="C2984">
        <f t="shared" si="323"/>
        <v>-8.8000000000000007</v>
      </c>
      <c r="D2984">
        <v>7791541</v>
      </c>
      <c r="E2984">
        <f t="shared" si="324"/>
        <v>428459</v>
      </c>
      <c r="F2984">
        <f t="shared" si="327"/>
        <v>-9.4690250392610373</v>
      </c>
      <c r="G2984">
        <f t="shared" si="322"/>
        <v>429436.1738168624</v>
      </c>
      <c r="I2984">
        <f>P2*K2984^3+Q2*K2984^2+R2*K2984+S2</f>
        <v>-0.37428055239288038</v>
      </c>
      <c r="J2984">
        <f>P3*K2984+Q3</f>
        <v>99.786005807452966</v>
      </c>
      <c r="K2984">
        <f t="shared" si="325"/>
        <v>429437.42492280056</v>
      </c>
      <c r="L2984">
        <f t="shared" si="328"/>
        <v>429436.13659666106</v>
      </c>
      <c r="M2984">
        <f t="shared" si="326"/>
        <v>1.2883261395036243</v>
      </c>
    </row>
    <row r="2985" spans="1:13" x14ac:dyDescent="0.25">
      <c r="A2985" s="1">
        <v>44959.981956018521</v>
      </c>
      <c r="B2985">
        <v>-88</v>
      </c>
      <c r="C2985">
        <f t="shared" si="323"/>
        <v>-8.8000000000000007</v>
      </c>
      <c r="D2985">
        <v>7791535</v>
      </c>
      <c r="E2985">
        <f t="shared" si="324"/>
        <v>428465</v>
      </c>
      <c r="F2985">
        <f t="shared" si="327"/>
        <v>-9.4499100381392935</v>
      </c>
      <c r="G2985">
        <f t="shared" si="322"/>
        <v>429440.1414672145</v>
      </c>
      <c r="I2985">
        <f>P2*K2985^3+Q2*K2985^2+R2*K2985+S2</f>
        <v>-0.3742839193151194</v>
      </c>
      <c r="J2985">
        <f>P3*K2985+Q3</f>
        <v>99.786514092917344</v>
      </c>
      <c r="K2985">
        <f t="shared" si="325"/>
        <v>429441.39233059733</v>
      </c>
      <c r="L2985">
        <f t="shared" si="328"/>
        <v>429436.1541157742</v>
      </c>
      <c r="M2985">
        <f t="shared" si="326"/>
        <v>5.2382148231263272</v>
      </c>
    </row>
    <row r="2986" spans="1:13" x14ac:dyDescent="0.25">
      <c r="A2986" s="1">
        <v>44959.98201388889</v>
      </c>
      <c r="B2986">
        <v>-87</v>
      </c>
      <c r="C2986">
        <f t="shared" si="323"/>
        <v>-8.6999999999999993</v>
      </c>
      <c r="D2986">
        <v>7791541</v>
      </c>
      <c r="E2986">
        <f t="shared" si="324"/>
        <v>428459</v>
      </c>
      <c r="F2986">
        <f t="shared" si="327"/>
        <v>-9.4284840370495999</v>
      </c>
      <c r="G2986">
        <f t="shared" si="322"/>
        <v>429431.84736380132</v>
      </c>
      <c r="I2986">
        <f>P2*K2986^3+Q2*K2986^2+R2*K2986+S2</f>
        <v>-0.37427688892150834</v>
      </c>
      <c r="J2986">
        <f>P3*K2986+Q3</f>
        <v>99.785452745708852</v>
      </c>
      <c r="K2986">
        <f t="shared" si="325"/>
        <v>429433.10801502032</v>
      </c>
      <c r="L2986">
        <f t="shared" si="328"/>
        <v>429436.14396210504</v>
      </c>
      <c r="M2986">
        <f t="shared" si="326"/>
        <v>-3.0359470847179182</v>
      </c>
    </row>
    <row r="2987" spans="1:13" x14ac:dyDescent="0.25">
      <c r="A2987" s="1">
        <v>44959.982071759259</v>
      </c>
      <c r="B2987">
        <v>-87</v>
      </c>
      <c r="C2987">
        <f t="shared" si="323"/>
        <v>-8.6999999999999993</v>
      </c>
      <c r="D2987">
        <v>7791531</v>
      </c>
      <c r="E2987">
        <f t="shared" si="324"/>
        <v>428469</v>
      </c>
      <c r="F2987">
        <f t="shared" si="327"/>
        <v>-9.4076702074196117</v>
      </c>
      <c r="G2987">
        <f t="shared" si="322"/>
        <v>429439.63943247264</v>
      </c>
      <c r="I2987">
        <f>P2*K2987^3+Q2*K2987^2+R2*K2987+S2</f>
        <v>-0.37428347920411842</v>
      </c>
      <c r="J2987">
        <f>P3*K2987+Q3</f>
        <v>99.786447652210796</v>
      </c>
      <c r="K2987">
        <f t="shared" si="325"/>
        <v>429440.87372954405</v>
      </c>
      <c r="L2987">
        <f t="shared" si="328"/>
        <v>429436.15972799651</v>
      </c>
      <c r="M2987">
        <f t="shared" si="326"/>
        <v>4.7140015475451946</v>
      </c>
    </row>
    <row r="2988" spans="1:13" x14ac:dyDescent="0.25">
      <c r="A2988" s="1">
        <v>44959.982129629629</v>
      </c>
      <c r="B2988">
        <v>-86</v>
      </c>
      <c r="C2988">
        <f t="shared" si="323"/>
        <v>-8.6</v>
      </c>
      <c r="D2988">
        <v>7791527</v>
      </c>
      <c r="E2988">
        <f t="shared" si="324"/>
        <v>428473</v>
      </c>
      <c r="F2988">
        <f t="shared" si="327"/>
        <v>-9.3845939157790514</v>
      </c>
      <c r="G2988">
        <f t="shared" si="322"/>
        <v>429441.18275865226</v>
      </c>
      <c r="I2988">
        <f>P2*K2988^3+Q2*K2988^2+R2*K2988+S2</f>
        <v>-0.37428479031334561</v>
      </c>
      <c r="J2988">
        <f>P3*K2988+Q3</f>
        <v>99.78664558152586</v>
      </c>
      <c r="K2988">
        <f t="shared" si="325"/>
        <v>429442.41866120714</v>
      </c>
      <c r="L2988">
        <f t="shared" si="328"/>
        <v>429436.18059110723</v>
      </c>
      <c r="M2988">
        <f t="shared" si="326"/>
        <v>6.2380700999055989</v>
      </c>
    </row>
    <row r="2989" spans="1:13" x14ac:dyDescent="0.25">
      <c r="A2989" s="1">
        <v>44959.982187499998</v>
      </c>
      <c r="B2989">
        <v>-86</v>
      </c>
      <c r="C2989">
        <f t="shared" si="323"/>
        <v>-8.6</v>
      </c>
      <c r="D2989">
        <v>7791527</v>
      </c>
      <c r="E2989">
        <f t="shared" si="324"/>
        <v>428473</v>
      </c>
      <c r="F2989">
        <f t="shared" si="327"/>
        <v>-9.3621769467567937</v>
      </c>
      <c r="G2989">
        <f t="shared" si="322"/>
        <v>429438.79168218863</v>
      </c>
      <c r="I2989">
        <f>P2*K2989^3+Q2*K2989^2+R2*K2989+S2</f>
        <v>-0.37428276014335726</v>
      </c>
      <c r="J2989">
        <f>P3*K2989+Q3</f>
        <v>99.786339100010167</v>
      </c>
      <c r="K2989">
        <f t="shared" si="325"/>
        <v>429440.02642841649</v>
      </c>
      <c r="L2989">
        <f t="shared" si="328"/>
        <v>429436.19341056491</v>
      </c>
      <c r="M2989">
        <f t="shared" si="326"/>
        <v>3.8330178515752777</v>
      </c>
    </row>
    <row r="2990" spans="1:13" x14ac:dyDescent="0.25">
      <c r="A2990" s="1">
        <v>44959.982245370367</v>
      </c>
      <c r="B2990">
        <v>-85</v>
      </c>
      <c r="C2990">
        <f t="shared" si="323"/>
        <v>-8.5</v>
      </c>
      <c r="D2990">
        <v>7791542</v>
      </c>
      <c r="E2990">
        <f t="shared" si="324"/>
        <v>428458</v>
      </c>
      <c r="F2990">
        <f t="shared" si="327"/>
        <v>-9.3375433197065991</v>
      </c>
      <c r="G2990">
        <f t="shared" si="322"/>
        <v>429421.14555129979</v>
      </c>
      <c r="I2990">
        <f>P2*K2990^3+Q2*K2990^2+R2*K2990+S2</f>
        <v>-0.37426779593062698</v>
      </c>
      <c r="J2990">
        <f>P3*K2990+Q3</f>
        <v>99.784079972336343</v>
      </c>
      <c r="K2990">
        <f t="shared" si="325"/>
        <v>429422.39287134021</v>
      </c>
      <c r="L2990">
        <f t="shared" si="328"/>
        <v>429436.14740876749</v>
      </c>
      <c r="M2990">
        <f t="shared" si="326"/>
        <v>-13.754537427274045</v>
      </c>
    </row>
    <row r="2991" spans="1:13" x14ac:dyDescent="0.25">
      <c r="A2991" s="1">
        <v>44959.982303240744</v>
      </c>
      <c r="B2991">
        <v>-85</v>
      </c>
      <c r="C2991">
        <f t="shared" si="323"/>
        <v>-8.5</v>
      </c>
      <c r="D2991">
        <v>7791527</v>
      </c>
      <c r="E2991">
        <f t="shared" si="324"/>
        <v>428473</v>
      </c>
      <c r="F2991">
        <f t="shared" si="327"/>
        <v>-9.3136135105721252</v>
      </c>
      <c r="G2991">
        <f t="shared" si="322"/>
        <v>429433.61301460449</v>
      </c>
      <c r="I2991">
        <f>P2*K2991^3+Q2*K2991^2+R2*K2991+S2</f>
        <v>-0.37427833804125765</v>
      </c>
      <c r="J2991">
        <f>P3*K2991+Q3</f>
        <v>99.78567151534719</v>
      </c>
      <c r="K2991">
        <f t="shared" si="325"/>
        <v>429434.81561523647</v>
      </c>
      <c r="L2991">
        <f t="shared" si="328"/>
        <v>429436.14296945574</v>
      </c>
      <c r="M2991">
        <f t="shared" si="326"/>
        <v>-1.327354219276458</v>
      </c>
    </row>
    <row r="2992" spans="1:13" x14ac:dyDescent="0.25">
      <c r="A2992" s="1">
        <v>44959.982361111113</v>
      </c>
      <c r="B2992">
        <v>-85</v>
      </c>
      <c r="C2992">
        <f t="shared" si="323"/>
        <v>-8.5</v>
      </c>
      <c r="D2992">
        <v>7791519</v>
      </c>
      <c r="E2992">
        <f t="shared" si="324"/>
        <v>428481</v>
      </c>
      <c r="F2992">
        <f t="shared" si="327"/>
        <v>-9.2903674102700649</v>
      </c>
      <c r="G2992">
        <f t="shared" si="322"/>
        <v>429439.14484551013</v>
      </c>
      <c r="I2992">
        <f>P2*K2992^3+Q2*K2992^2+R2*K2992+S2</f>
        <v>-0.37428303462351253</v>
      </c>
      <c r="J2992">
        <f>P3*K2992+Q3</f>
        <v>99.786380536636202</v>
      </c>
      <c r="K2992">
        <f t="shared" si="325"/>
        <v>429440.34986082738</v>
      </c>
      <c r="L2992">
        <f t="shared" si="328"/>
        <v>429436.15699242696</v>
      </c>
      <c r="M2992">
        <f t="shared" si="326"/>
        <v>4.1928684004233219</v>
      </c>
    </row>
    <row r="2993" spans="1:13" x14ac:dyDescent="0.25">
      <c r="A2993" s="1">
        <v>44959.982418981483</v>
      </c>
      <c r="B2993">
        <v>-85</v>
      </c>
      <c r="C2993">
        <f t="shared" si="323"/>
        <v>-8.5</v>
      </c>
      <c r="D2993">
        <v>7791516</v>
      </c>
      <c r="E2993">
        <f t="shared" si="324"/>
        <v>428484</v>
      </c>
      <c r="F2993">
        <f t="shared" si="327"/>
        <v>-9.2677854842623493</v>
      </c>
      <c r="G2993">
        <f t="shared" si="322"/>
        <v>429439.74151884392</v>
      </c>
      <c r="I2993">
        <f>P2*K2993^3+Q2*K2993^2+R2*K2993+S2</f>
        <v>-0.37428354107149919</v>
      </c>
      <c r="J2993">
        <f>P3*K2993+Q3</f>
        <v>99.786456991935665</v>
      </c>
      <c r="K2993">
        <f t="shared" si="325"/>
        <v>429440.94663050195</v>
      </c>
      <c r="L2993">
        <f t="shared" si="328"/>
        <v>429436.17295788723</v>
      </c>
      <c r="M2993">
        <f t="shared" si="326"/>
        <v>4.7736726147122681</v>
      </c>
    </row>
    <row r="2994" spans="1:13" x14ac:dyDescent="0.25">
      <c r="A2994" s="1">
        <v>44959.982476851852</v>
      </c>
      <c r="B2994">
        <v>-84</v>
      </c>
      <c r="C2994">
        <f t="shared" si="323"/>
        <v>-8.4</v>
      </c>
      <c r="D2994">
        <v>7791522</v>
      </c>
      <c r="E2994">
        <f t="shared" si="324"/>
        <v>428478</v>
      </c>
      <c r="F2994">
        <f t="shared" si="327"/>
        <v>-9.2429916132834258</v>
      </c>
      <c r="G2994">
        <f t="shared" si="322"/>
        <v>429431.09152068698</v>
      </c>
      <c r="I2994">
        <f>P2*K2994^3+Q2*K2994^2+R2*K2994+S2</f>
        <v>-0.37427620450160271</v>
      </c>
      <c r="J2994">
        <f>P3*K2994+Q3</f>
        <v>99.785349420262122</v>
      </c>
      <c r="K2994">
        <f t="shared" si="325"/>
        <v>429432.30151117226</v>
      </c>
      <c r="L2994">
        <f t="shared" si="328"/>
        <v>429436.16005306487</v>
      </c>
      <c r="M2994">
        <f t="shared" si="326"/>
        <v>-3.8585418926086277</v>
      </c>
    </row>
    <row r="2995" spans="1:13" x14ac:dyDescent="0.25">
      <c r="A2995" s="1">
        <v>44959.982534722221</v>
      </c>
      <c r="B2995">
        <v>-84</v>
      </c>
      <c r="C2995">
        <f t="shared" si="323"/>
        <v>-8.4</v>
      </c>
      <c r="D2995">
        <v>7791517</v>
      </c>
      <c r="E2995">
        <f t="shared" si="324"/>
        <v>428483</v>
      </c>
      <c r="F2995">
        <f t="shared" si="327"/>
        <v>-9.2189061386181859</v>
      </c>
      <c r="G2995">
        <f t="shared" si="322"/>
        <v>429433.53128524148</v>
      </c>
      <c r="I2995">
        <f>P2*K2995^3+Q2*K2995^2+R2*K2995+S2</f>
        <v>-0.37427825761419864</v>
      </c>
      <c r="J2995">
        <f>P3*K2995+Q3</f>
        <v>99.785659373528333</v>
      </c>
      <c r="K2995">
        <f t="shared" si="325"/>
        <v>429434.72084261331</v>
      </c>
      <c r="L2995">
        <f t="shared" si="328"/>
        <v>429436.15525569668</v>
      </c>
      <c r="M2995">
        <f t="shared" si="326"/>
        <v>-1.4344130833633244</v>
      </c>
    </row>
    <row r="2996" spans="1:13" x14ac:dyDescent="0.25">
      <c r="A2996" s="1">
        <v>44959.982592592591</v>
      </c>
      <c r="B2996">
        <v>-83</v>
      </c>
      <c r="C2996">
        <f t="shared" si="323"/>
        <v>-8.3000000000000007</v>
      </c>
      <c r="D2996">
        <v>7791517</v>
      </c>
      <c r="E2996">
        <f t="shared" si="324"/>
        <v>428483</v>
      </c>
      <c r="F2996">
        <f t="shared" si="327"/>
        <v>-9.1926516775148084</v>
      </c>
      <c r="G2996">
        <f t="shared" si="322"/>
        <v>429430.73413680843</v>
      </c>
      <c r="I2996">
        <f>P2*K2996^3+Q2*K2996^2+R2*K2996+S2</f>
        <v>-0.3742758834026173</v>
      </c>
      <c r="J2996">
        <f>P3*K2996+Q3</f>
        <v>99.785300944518426</v>
      </c>
      <c r="K2996">
        <f t="shared" si="325"/>
        <v>429431.9231351277</v>
      </c>
      <c r="L2996">
        <f t="shared" si="328"/>
        <v>429436.14114862814</v>
      </c>
      <c r="M2996">
        <f t="shared" si="326"/>
        <v>-4.2180135004455224</v>
      </c>
    </row>
    <row r="2997" spans="1:13" x14ac:dyDescent="0.25">
      <c r="A2997" s="1">
        <v>44959.98265046296</v>
      </c>
      <c r="B2997">
        <v>-83</v>
      </c>
      <c r="C2997">
        <f t="shared" si="323"/>
        <v>-8.3000000000000007</v>
      </c>
      <c r="D2997">
        <v>7791511</v>
      </c>
      <c r="E2997">
        <f t="shared" si="324"/>
        <v>428489</v>
      </c>
      <c r="F2997">
        <f t="shared" si="327"/>
        <v>-9.1671473438715285</v>
      </c>
      <c r="G2997">
        <f t="shared" si="322"/>
        <v>429434.0248731086</v>
      </c>
      <c r="I2997">
        <f>P2*K2997^3+Q2*K2997^2+R2*K2997+S2</f>
        <v>-0.37427866375521834</v>
      </c>
      <c r="J2997">
        <f>P3*K2997+Q3</f>
        <v>99.785720687313912</v>
      </c>
      <c r="K2997">
        <f t="shared" si="325"/>
        <v>429435.19942563016</v>
      </c>
      <c r="L2997">
        <f t="shared" si="328"/>
        <v>429436.13800955151</v>
      </c>
      <c r="M2997">
        <f t="shared" si="326"/>
        <v>-0.93858392135007307</v>
      </c>
    </row>
    <row r="2998" spans="1:13" x14ac:dyDescent="0.25">
      <c r="A2998" s="1">
        <v>44959.982708333337</v>
      </c>
      <c r="B2998">
        <v>-82</v>
      </c>
      <c r="C2998">
        <f t="shared" si="323"/>
        <v>-8.1999999999999993</v>
      </c>
      <c r="D2998">
        <v>7791506</v>
      </c>
      <c r="E2998">
        <f t="shared" si="324"/>
        <v>428494</v>
      </c>
      <c r="F2998">
        <f t="shared" si="327"/>
        <v>-9.1395145626180554</v>
      </c>
      <c r="G2998">
        <f t="shared" si="322"/>
        <v>429436.08814509859</v>
      </c>
      <c r="I2998">
        <f>P2*K2998^3+Q2*K2998^2+R2*K2998+S2</f>
        <v>-0.37428040973087395</v>
      </c>
      <c r="J2998">
        <f>P3*K2998+Q3</f>
        <v>99.785984270412058</v>
      </c>
      <c r="K2998">
        <f t="shared" si="325"/>
        <v>429437.25681603764</v>
      </c>
      <c r="L2998">
        <f t="shared" si="328"/>
        <v>429436.14173890644</v>
      </c>
      <c r="M2998">
        <f t="shared" si="326"/>
        <v>1.1150771311949939</v>
      </c>
    </row>
    <row r="2999" spans="1:13" x14ac:dyDescent="0.25">
      <c r="A2999" s="1">
        <v>44959.982766203706</v>
      </c>
      <c r="B2999">
        <v>-82</v>
      </c>
      <c r="C2999">
        <f t="shared" si="323"/>
        <v>-8.1999999999999993</v>
      </c>
      <c r="D2999">
        <v>7791499</v>
      </c>
      <c r="E2999">
        <f t="shared" si="324"/>
        <v>428501</v>
      </c>
      <c r="F2999">
        <f t="shared" si="327"/>
        <v>-9.1126712894003958</v>
      </c>
      <c r="G2999">
        <f t="shared" si="322"/>
        <v>429440.23848401173</v>
      </c>
      <c r="I2999">
        <f>P2*K2999^3+Q2*K2999^2+R2*K2999+S2</f>
        <v>-0.37428392362607499</v>
      </c>
      <c r="J2999">
        <f>P3*K2999+Q3</f>
        <v>99.786514743713781</v>
      </c>
      <c r="K2999">
        <f t="shared" si="325"/>
        <v>429441.39741037047</v>
      </c>
      <c r="L2999">
        <f t="shared" si="328"/>
        <v>429436.15925781132</v>
      </c>
      <c r="M2999">
        <f t="shared" si="326"/>
        <v>5.2381525591481477</v>
      </c>
    </row>
    <row r="3000" spans="1:13" x14ac:dyDescent="0.25">
      <c r="A3000" s="1">
        <v>44959.982824074075</v>
      </c>
      <c r="B3000">
        <v>-82</v>
      </c>
      <c r="C3000">
        <f t="shared" si="323"/>
        <v>-8.1999999999999993</v>
      </c>
      <c r="D3000">
        <v>7791496</v>
      </c>
      <c r="E3000">
        <f t="shared" si="324"/>
        <v>428504</v>
      </c>
      <c r="F3000">
        <f t="shared" si="327"/>
        <v>-9.0865949668460981</v>
      </c>
      <c r="G3000">
        <f t="shared" si="322"/>
        <v>429440.46601646644</v>
      </c>
      <c r="I3000">
        <f>P2*K3000^3+Q2*K3000^2+R2*K3000+S2</f>
        <v>-0.37428411494317426</v>
      </c>
      <c r="J3000">
        <f>P3*K3000+Q3</f>
        <v>99.786543625579156</v>
      </c>
      <c r="K3000">
        <f t="shared" si="325"/>
        <v>429441.62284695276</v>
      </c>
      <c r="L3000">
        <f t="shared" si="328"/>
        <v>429436.17746977514</v>
      </c>
      <c r="M3000">
        <f t="shared" si="326"/>
        <v>5.445377177617047</v>
      </c>
    </row>
    <row r="3001" spans="1:13" x14ac:dyDescent="0.25">
      <c r="A3001" s="1">
        <v>44959.982881944445</v>
      </c>
      <c r="B3001">
        <v>-82</v>
      </c>
      <c r="C3001">
        <f t="shared" si="323"/>
        <v>-8.1999999999999993</v>
      </c>
      <c r="D3001">
        <v>7791503</v>
      </c>
      <c r="E3001">
        <f t="shared" si="324"/>
        <v>428497</v>
      </c>
      <c r="F3001">
        <f t="shared" si="327"/>
        <v>-9.0612636820790673</v>
      </c>
      <c r="G3001">
        <f t="shared" si="322"/>
        <v>429430.761029221</v>
      </c>
      <c r="I3001">
        <f>P2*K3001^3+Q2*K3001^2+R2*K3001+S2</f>
        <v>-0.3742758835783585</v>
      </c>
      <c r="J3001">
        <f>P3*K3001+Q3</f>
        <v>99.78530097104975</v>
      </c>
      <c r="K3001">
        <f t="shared" si="325"/>
        <v>429431.92334221717</v>
      </c>
      <c r="L3001">
        <f t="shared" si="328"/>
        <v>429436.16328934993</v>
      </c>
      <c r="M3001">
        <f t="shared" si="326"/>
        <v>-4.2399471327662468</v>
      </c>
    </row>
    <row r="3002" spans="1:13" x14ac:dyDescent="0.25">
      <c r="A3002" s="1">
        <v>44959.982939814814</v>
      </c>
      <c r="B3002">
        <v>-82</v>
      </c>
      <c r="C3002">
        <f t="shared" si="323"/>
        <v>-8.1999999999999993</v>
      </c>
      <c r="D3002">
        <v>7791497</v>
      </c>
      <c r="E3002">
        <f t="shared" si="324"/>
        <v>428503</v>
      </c>
      <c r="F3002">
        <f t="shared" si="327"/>
        <v>-9.0366561483053793</v>
      </c>
      <c r="G3002">
        <f t="shared" si="322"/>
        <v>429434.14953815594</v>
      </c>
      <c r="I3002">
        <f>P2*K3002^3+Q2*K3002^2+R2*K3002+S2</f>
        <v>-0.37427873998674366</v>
      </c>
      <c r="J3002">
        <f>P3*K3002+Q3</f>
        <v>99.785732195727462</v>
      </c>
      <c r="K3002">
        <f t="shared" si="325"/>
        <v>429435.2892542262</v>
      </c>
      <c r="L3002">
        <f t="shared" si="328"/>
        <v>429436.16037589952</v>
      </c>
      <c r="M3002">
        <f t="shared" si="326"/>
        <v>-0.87112167332088575</v>
      </c>
    </row>
    <row r="3003" spans="1:13" x14ac:dyDescent="0.25">
      <c r="A3003" s="1">
        <v>44959.982997685183</v>
      </c>
      <c r="B3003">
        <v>-81</v>
      </c>
      <c r="C3003">
        <f t="shared" si="323"/>
        <v>-8.1</v>
      </c>
      <c r="D3003">
        <v>7791497</v>
      </c>
      <c r="E3003">
        <f t="shared" si="324"/>
        <v>428503</v>
      </c>
      <c r="F3003">
        <f t="shared" si="327"/>
        <v>-9.0098945440680822</v>
      </c>
      <c r="G3003">
        <f t="shared" si="322"/>
        <v>429431.30193012714</v>
      </c>
      <c r="I3003">
        <f>P2*K3003^3+Q2*K3003^2+R2*K3003+S2</f>
        <v>-0.37427632389224985</v>
      </c>
      <c r="J3003">
        <f>P3*K3003+Q3</f>
        <v>99.785367444440027</v>
      </c>
      <c r="K3003">
        <f t="shared" si="325"/>
        <v>429432.4421983824</v>
      </c>
      <c r="L3003">
        <f t="shared" si="328"/>
        <v>429436.14798197447</v>
      </c>
      <c r="M3003">
        <f t="shared" si="326"/>
        <v>-3.7057835920713842</v>
      </c>
    </row>
    <row r="3004" spans="1:13" x14ac:dyDescent="0.25">
      <c r="A3004" s="1">
        <v>44959.983055555553</v>
      </c>
      <c r="B3004">
        <v>-81</v>
      </c>
      <c r="C3004">
        <f t="shared" si="323"/>
        <v>-8.1</v>
      </c>
      <c r="D3004">
        <v>7791487</v>
      </c>
      <c r="E3004">
        <f t="shared" si="324"/>
        <v>428513</v>
      </c>
      <c r="F3004">
        <f t="shared" si="327"/>
        <v>-8.9838975570947088</v>
      </c>
      <c r="G3004">
        <f t="shared" si="322"/>
        <v>429438.5483870664</v>
      </c>
      <c r="I3004">
        <f>P2*K3004^3+Q2*K3004^2+R2*K3004+S2</f>
        <v>-0.37428245725113707</v>
      </c>
      <c r="J3004">
        <f>P3*K3004+Q3</f>
        <v>99.786293374131105</v>
      </c>
      <c r="K3004">
        <f t="shared" si="325"/>
        <v>429439.66951636237</v>
      </c>
      <c r="L3004">
        <f t="shared" si="328"/>
        <v>429436.15972042241</v>
      </c>
      <c r="M3004">
        <f t="shared" si="326"/>
        <v>3.5097959399572574</v>
      </c>
    </row>
    <row r="3005" spans="1:13" x14ac:dyDescent="0.25">
      <c r="A3005" s="1">
        <v>44959.983113425929</v>
      </c>
      <c r="B3005">
        <v>-80</v>
      </c>
      <c r="C3005">
        <f t="shared" si="323"/>
        <v>-8</v>
      </c>
      <c r="D3005">
        <v>7791480</v>
      </c>
      <c r="E3005">
        <f t="shared" si="324"/>
        <v>428520</v>
      </c>
      <c r="F3005">
        <f t="shared" si="327"/>
        <v>-8.955786198320574</v>
      </c>
      <c r="G3005">
        <f t="shared" si="322"/>
        <v>429442.56674470688</v>
      </c>
      <c r="I3005">
        <f>P2*K3005^3+Q2*K3005^2+R2*K3005+S2</f>
        <v>-0.37428586453060098</v>
      </c>
      <c r="J3005">
        <f>P3*K3005+Q3</f>
        <v>99.786807748071055</v>
      </c>
      <c r="K3005">
        <f t="shared" si="325"/>
        <v>429443.68444758281</v>
      </c>
      <c r="L3005">
        <f t="shared" si="328"/>
        <v>429436.18480284628</v>
      </c>
      <c r="M3005">
        <f t="shared" si="326"/>
        <v>7.499644736526534</v>
      </c>
    </row>
    <row r="3006" spans="1:13" x14ac:dyDescent="0.25">
      <c r="A3006" s="1">
        <v>44959.983171296299</v>
      </c>
      <c r="B3006">
        <v>-80</v>
      </c>
      <c r="C3006">
        <f t="shared" si="323"/>
        <v>-8</v>
      </c>
      <c r="D3006">
        <v>7791485</v>
      </c>
      <c r="E3006">
        <f t="shared" si="324"/>
        <v>428515</v>
      </c>
      <c r="F3006">
        <f t="shared" si="327"/>
        <v>-8.9284780212257004</v>
      </c>
      <c r="G3006">
        <f t="shared" si="322"/>
        <v>429434.6565099454</v>
      </c>
      <c r="I3006">
        <f>P2*K3006^3+Q2*K3006^2+R2*K3006+S2</f>
        <v>-0.37427915775333565</v>
      </c>
      <c r="J3006">
        <f>P3*K3006+Q3</f>
        <v>99.785795264462521</v>
      </c>
      <c r="K3006">
        <f t="shared" si="325"/>
        <v>429435.78153545148</v>
      </c>
      <c r="L3006">
        <f t="shared" si="328"/>
        <v>429436.18345862161</v>
      </c>
      <c r="M3006">
        <f t="shared" si="326"/>
        <v>-0.40192317013861611</v>
      </c>
    </row>
    <row r="3007" spans="1:13" x14ac:dyDescent="0.25">
      <c r="A3007" s="1">
        <v>44959.983229166668</v>
      </c>
      <c r="B3007">
        <v>-80</v>
      </c>
      <c r="C3007">
        <f t="shared" si="323"/>
        <v>-8</v>
      </c>
      <c r="D3007">
        <v>7791485</v>
      </c>
      <c r="E3007">
        <f t="shared" si="324"/>
        <v>428515</v>
      </c>
      <c r="F3007">
        <f t="shared" si="327"/>
        <v>-8.901950077762109</v>
      </c>
      <c r="G3007">
        <f t="shared" si="322"/>
        <v>429431.83586067043</v>
      </c>
      <c r="I3007">
        <f>P2*K3007^3+Q2*K3007^2+R2*K3007+S2</f>
        <v>-0.37427675296994745</v>
      </c>
      <c r="J3007">
        <f>P3*K3007+Q3</f>
        <v>99.785432221407916</v>
      </c>
      <c r="K3007">
        <f t="shared" si="325"/>
        <v>429432.94781317061</v>
      </c>
      <c r="L3007">
        <f t="shared" si="328"/>
        <v>429436.17267313675</v>
      </c>
      <c r="M3007">
        <f t="shared" si="326"/>
        <v>-3.2248599661397748</v>
      </c>
    </row>
    <row r="3008" spans="1:13" x14ac:dyDescent="0.25">
      <c r="A3008" s="1">
        <v>44959.983287037037</v>
      </c>
      <c r="B3008">
        <v>-79</v>
      </c>
      <c r="C3008">
        <f t="shared" si="323"/>
        <v>-7.9</v>
      </c>
      <c r="D3008">
        <v>7791485</v>
      </c>
      <c r="E3008">
        <f t="shared" si="324"/>
        <v>428515</v>
      </c>
      <c r="F3008">
        <f t="shared" si="327"/>
        <v>-8.8733229326831911</v>
      </c>
      <c r="G3008">
        <f t="shared" si="322"/>
        <v>429428.79259831563</v>
      </c>
      <c r="I3008">
        <f>P2*K3008^3+Q2*K3008^2+R2*K3008+S2</f>
        <v>-0.37427416429353866</v>
      </c>
      <c r="J3008">
        <f>P3*K3008+Q3</f>
        <v>99.785041412595234</v>
      </c>
      <c r="K3008">
        <f t="shared" si="325"/>
        <v>429429.8973660515</v>
      </c>
      <c r="L3008">
        <f t="shared" si="328"/>
        <v>429436.15175544645</v>
      </c>
      <c r="M3008">
        <f t="shared" si="326"/>
        <v>-6.2543893949477933</v>
      </c>
    </row>
    <row r="3009" spans="1:13" x14ac:dyDescent="0.25">
      <c r="A3009" s="1">
        <v>44959.983344907407</v>
      </c>
      <c r="B3009">
        <v>-78</v>
      </c>
      <c r="C3009">
        <f t="shared" si="323"/>
        <v>-7.8</v>
      </c>
      <c r="D3009">
        <v>7791485</v>
      </c>
      <c r="E3009">
        <f t="shared" si="324"/>
        <v>428515</v>
      </c>
      <c r="F3009">
        <f t="shared" si="327"/>
        <v>-8.8426565631779575</v>
      </c>
      <c r="G3009">
        <f t="shared" si="322"/>
        <v>429425.53323152266</v>
      </c>
      <c r="I3009">
        <f>P2*K3009^3+Q2*K3009^2+R2*K3009+S2</f>
        <v>-0.37427139183002323</v>
      </c>
      <c r="J3009">
        <f>P3*K3009+Q3</f>
        <v>99.784622853136625</v>
      </c>
      <c r="K3009">
        <f t="shared" si="325"/>
        <v>429426.63031205151</v>
      </c>
      <c r="L3009">
        <f t="shared" si="328"/>
        <v>429436.12001730182</v>
      </c>
      <c r="M3009">
        <f t="shared" si="326"/>
        <v>-9.4897052503074519</v>
      </c>
    </row>
    <row r="3010" spans="1:13" x14ac:dyDescent="0.25">
      <c r="A3010" s="1">
        <v>44959.983402777776</v>
      </c>
      <c r="B3010">
        <v>-78</v>
      </c>
      <c r="C3010">
        <f t="shared" si="323"/>
        <v>-7.8</v>
      </c>
      <c r="D3010">
        <v>7791485</v>
      </c>
      <c r="E3010">
        <f t="shared" si="324"/>
        <v>428515</v>
      </c>
      <c r="F3010">
        <f t="shared" si="327"/>
        <v>-8.8128663756585865</v>
      </c>
      <c r="G3010">
        <f t="shared" ref="G3010:G3073" si="329">E3010-($P$2*E3010^3+$Q$2*E3010^2+$R$2*E3010+$S$2)*F3010^2-($P$3*E3010+$Q$3)*F3010</f>
        <v>429422.36766217137</v>
      </c>
      <c r="I3010">
        <f>P2*K3010^3+Q2*K3010^2+R2*K3010+S2</f>
        <v>-0.37426869889545633</v>
      </c>
      <c r="J3010">
        <f>P3*K3010+Q3</f>
        <v>99.784216295659618</v>
      </c>
      <c r="K3010">
        <f t="shared" si="325"/>
        <v>429423.4569391791</v>
      </c>
      <c r="L3010">
        <f t="shared" si="328"/>
        <v>429436.07780704141</v>
      </c>
      <c r="M3010">
        <f t="shared" si="326"/>
        <v>-12.620867862307932</v>
      </c>
    </row>
    <row r="3011" spans="1:13" x14ac:dyDescent="0.25">
      <c r="A3011" s="1">
        <v>44959.983460648145</v>
      </c>
      <c r="B3011">
        <v>-78</v>
      </c>
      <c r="C3011">
        <f t="shared" ref="C3011:C3074" si="330">B3011/10</f>
        <v>-7.8</v>
      </c>
      <c r="D3011">
        <v>7791477</v>
      </c>
      <c r="E3011">
        <f t="shared" ref="E3011:E3074" si="331">(8220000-D3011)</f>
        <v>428523</v>
      </c>
      <c r="F3011">
        <f t="shared" si="327"/>
        <v>-8.783927336354056</v>
      </c>
      <c r="G3011">
        <f t="shared" si="329"/>
        <v>429427.30269744725</v>
      </c>
      <c r="I3011">
        <f>P2*K3011^3+Q2*K3011^2+R2*K3011+S2</f>
        <v>-0.37427287230330542</v>
      </c>
      <c r="J3011">
        <f>P3*K3011+Q3</f>
        <v>99.784846361118383</v>
      </c>
      <c r="K3011">
        <f t="shared" ref="K3011:K3074" si="332">E3011-I3010*F3011^2-J3010*F3011</f>
        <v>429428.37489727314</v>
      </c>
      <c r="L3011">
        <f t="shared" si="328"/>
        <v>429436.05213067553</v>
      </c>
      <c r="M3011">
        <f t="shared" ref="M3011:M3074" si="333">K3011-L3011</f>
        <v>-7.6772334023844451</v>
      </c>
    </row>
    <row r="3012" spans="1:13" x14ac:dyDescent="0.25">
      <c r="A3012" s="1">
        <v>44959.983518518522</v>
      </c>
      <c r="B3012">
        <v>-77</v>
      </c>
      <c r="C3012">
        <f t="shared" si="330"/>
        <v>-7.7</v>
      </c>
      <c r="D3012">
        <v>7791468</v>
      </c>
      <c r="E3012">
        <f t="shared" si="331"/>
        <v>428532</v>
      </c>
      <c r="F3012">
        <f t="shared" ref="F3012:F3075" si="334">F3011+(C3012-F3011)/35</f>
        <v>-8.7529579838867981</v>
      </c>
      <c r="G3012">
        <f t="shared" si="329"/>
        <v>429433.02384016226</v>
      </c>
      <c r="I3012">
        <f>P2*K3012^3+Q2*K3012^2+R2*K3012+S2</f>
        <v>-0.37427771989565495</v>
      </c>
      <c r="J3012">
        <f>P3*K3012+Q3</f>
        <v>99.785578195756926</v>
      </c>
      <c r="K3012">
        <f t="shared" si="332"/>
        <v>429434.08721181762</v>
      </c>
      <c r="L3012">
        <f t="shared" ref="L3012:L3075" si="335">L3011+(K3012-L3011)/300</f>
        <v>429436.04558094603</v>
      </c>
      <c r="M3012">
        <f t="shared" si="333"/>
        <v>-1.9583691284060478</v>
      </c>
    </row>
    <row r="3013" spans="1:13" x14ac:dyDescent="0.25">
      <c r="A3013" s="1">
        <v>44959.983576388891</v>
      </c>
      <c r="B3013">
        <v>-77</v>
      </c>
      <c r="C3013">
        <f t="shared" si="330"/>
        <v>-7.7</v>
      </c>
      <c r="D3013">
        <v>7791470</v>
      </c>
      <c r="E3013">
        <f t="shared" si="331"/>
        <v>428530</v>
      </c>
      <c r="F3013">
        <f t="shared" si="334"/>
        <v>-8.7228734700614616</v>
      </c>
      <c r="G3013">
        <f t="shared" si="329"/>
        <v>429427.82657728769</v>
      </c>
      <c r="I3013">
        <f>P2*K3013^3+Q2*K3013^2+R2*K3013+S2</f>
        <v>-0.37427331384879625</v>
      </c>
      <c r="J3013">
        <f>P3*K3013+Q3</f>
        <v>99.784913021257836</v>
      </c>
      <c r="K3013">
        <f t="shared" si="332"/>
        <v>429428.89521110372</v>
      </c>
      <c r="L3013">
        <f t="shared" si="335"/>
        <v>429436.02174637991</v>
      </c>
      <c r="M3013">
        <f t="shared" si="333"/>
        <v>-7.1265352761838585</v>
      </c>
    </row>
    <row r="3014" spans="1:13" x14ac:dyDescent="0.25">
      <c r="A3014" s="1">
        <v>44959.983634259261</v>
      </c>
      <c r="B3014">
        <v>-77</v>
      </c>
      <c r="C3014">
        <f t="shared" si="330"/>
        <v>-7.7</v>
      </c>
      <c r="D3014">
        <v>7791458</v>
      </c>
      <c r="E3014">
        <f t="shared" si="331"/>
        <v>428542</v>
      </c>
      <c r="F3014">
        <f t="shared" si="334"/>
        <v>-8.6936485137739918</v>
      </c>
      <c r="G3014">
        <f t="shared" si="329"/>
        <v>429436.73774955166</v>
      </c>
      <c r="I3014">
        <f>P2*K3014^3+Q2*K3014^2+R2*K3014+S2</f>
        <v>-0.37428085572830272</v>
      </c>
      <c r="J3014">
        <f>P3*K3014+Q3</f>
        <v>99.786051600594647</v>
      </c>
      <c r="K3014">
        <f t="shared" si="332"/>
        <v>429437.78235987097</v>
      </c>
      <c r="L3014">
        <f t="shared" si="335"/>
        <v>429436.02761509153</v>
      </c>
      <c r="M3014">
        <f t="shared" si="333"/>
        <v>1.7547447794349864</v>
      </c>
    </row>
    <row r="3015" spans="1:13" x14ac:dyDescent="0.25">
      <c r="A3015" s="1">
        <v>44959.98369212963</v>
      </c>
      <c r="B3015">
        <v>-76</v>
      </c>
      <c r="C3015">
        <f t="shared" si="330"/>
        <v>-7.6</v>
      </c>
      <c r="D3015">
        <v>7791452</v>
      </c>
      <c r="E3015">
        <f t="shared" si="331"/>
        <v>428548</v>
      </c>
      <c r="F3015">
        <f t="shared" si="334"/>
        <v>-8.662401413380449</v>
      </c>
      <c r="G3015">
        <f t="shared" si="329"/>
        <v>429439.42777971929</v>
      </c>
      <c r="I3015">
        <f>P2*K3015^3+Q2*K3015^2+R2*K3015+S2</f>
        <v>-0.37428313812496883</v>
      </c>
      <c r="J3015">
        <f>P3*K3015+Q3</f>
        <v>99.786396161619479</v>
      </c>
      <c r="K3015">
        <f t="shared" si="332"/>
        <v>429440.47182119184</v>
      </c>
      <c r="L3015">
        <f t="shared" si="335"/>
        <v>429436.04242911184</v>
      </c>
      <c r="M3015">
        <f t="shared" si="333"/>
        <v>4.4293920799973421</v>
      </c>
    </row>
    <row r="3016" spans="1:13" x14ac:dyDescent="0.25">
      <c r="A3016" s="1">
        <v>44959.983749999999</v>
      </c>
      <c r="B3016">
        <v>-76</v>
      </c>
      <c r="C3016">
        <f t="shared" si="330"/>
        <v>-7.6</v>
      </c>
      <c r="D3016">
        <v>7791452</v>
      </c>
      <c r="E3016">
        <f t="shared" si="331"/>
        <v>428548</v>
      </c>
      <c r="F3016">
        <f t="shared" si="334"/>
        <v>-8.6320470872838655</v>
      </c>
      <c r="G3016">
        <f t="shared" si="329"/>
        <v>429436.20621441584</v>
      </c>
      <c r="I3016">
        <f>P2*K3016^3+Q2*K3016^2+R2*K3016+S2</f>
        <v>-0.37428040355970793</v>
      </c>
      <c r="J3016">
        <f>P3*K3016+Q3</f>
        <v>99.785983338778664</v>
      </c>
      <c r="K3016">
        <f t="shared" si="332"/>
        <v>429437.2495441995</v>
      </c>
      <c r="L3016">
        <f t="shared" si="335"/>
        <v>429436.0464528288</v>
      </c>
      <c r="M3016">
        <f t="shared" si="333"/>
        <v>1.2030913706985302</v>
      </c>
    </row>
    <row r="3017" spans="1:13" x14ac:dyDescent="0.25">
      <c r="A3017" s="1">
        <v>44959.983807870369</v>
      </c>
      <c r="B3017">
        <v>-76</v>
      </c>
      <c r="C3017">
        <f t="shared" si="330"/>
        <v>-7.6</v>
      </c>
      <c r="D3017">
        <v>7791450</v>
      </c>
      <c r="E3017">
        <f t="shared" si="331"/>
        <v>428550</v>
      </c>
      <c r="F3017">
        <f t="shared" si="334"/>
        <v>-8.6025600276471827</v>
      </c>
      <c r="G3017">
        <f t="shared" si="329"/>
        <v>429435.07968239771</v>
      </c>
      <c r="I3017">
        <f>P2*K3017^3+Q2*K3017^2+R2*K3017+S2</f>
        <v>-0.37427943919279472</v>
      </c>
      <c r="J3017">
        <f>P3*K3017+Q3</f>
        <v>99.785837752315246</v>
      </c>
      <c r="K3017">
        <f t="shared" si="332"/>
        <v>429436.11317318259</v>
      </c>
      <c r="L3017">
        <f t="shared" si="335"/>
        <v>429436.04667522997</v>
      </c>
      <c r="M3017">
        <f t="shared" si="333"/>
        <v>6.6497952619101852E-2</v>
      </c>
    </row>
    <row r="3018" spans="1:13" x14ac:dyDescent="0.25">
      <c r="A3018" s="1">
        <v>44959.983865740738</v>
      </c>
      <c r="B3018">
        <v>-75</v>
      </c>
      <c r="C3018">
        <f t="shared" si="330"/>
        <v>-7.5</v>
      </c>
      <c r="D3018">
        <v>7791437</v>
      </c>
      <c r="E3018">
        <f t="shared" si="331"/>
        <v>428563</v>
      </c>
      <c r="F3018">
        <f t="shared" si="334"/>
        <v>-8.5710583125715498</v>
      </c>
      <c r="G3018">
        <f t="shared" si="329"/>
        <v>429444.75283827173</v>
      </c>
      <c r="I3018">
        <f>P2*K3018^3+Q2*K3018^2+R2*K3018+S2</f>
        <v>-0.37428763101174012</v>
      </c>
      <c r="J3018">
        <f>P3*K3018+Q3</f>
        <v>99.787074418976147</v>
      </c>
      <c r="K3018">
        <f t="shared" si="332"/>
        <v>429445.7659397801</v>
      </c>
      <c r="L3018">
        <f t="shared" si="335"/>
        <v>429436.07907277846</v>
      </c>
      <c r="M3018">
        <f t="shared" si="333"/>
        <v>9.6868670016410761</v>
      </c>
    </row>
    <row r="3019" spans="1:13" x14ac:dyDescent="0.25">
      <c r="A3019" s="1">
        <v>44959.983923611115</v>
      </c>
      <c r="B3019">
        <v>-75</v>
      </c>
      <c r="C3019">
        <f t="shared" si="330"/>
        <v>-7.5</v>
      </c>
      <c r="D3019">
        <v>7791436</v>
      </c>
      <c r="E3019">
        <f t="shared" si="331"/>
        <v>428564</v>
      </c>
      <c r="F3019">
        <f t="shared" si="334"/>
        <v>-8.5404566464980771</v>
      </c>
      <c r="G3019">
        <f t="shared" si="329"/>
        <v>429442.50820373336</v>
      </c>
      <c r="I3019">
        <f>P2*K3019^3+Q2*K3019^2+R2*K3019+S2</f>
        <v>-0.3742857313342095</v>
      </c>
      <c r="J3019">
        <f>P3*K3019+Q3</f>
        <v>99.786787640446477</v>
      </c>
      <c r="K3019">
        <f t="shared" si="332"/>
        <v>429443.52749808878</v>
      </c>
      <c r="L3019">
        <f t="shared" si="335"/>
        <v>429436.10390086286</v>
      </c>
      <c r="M3019">
        <f t="shared" si="333"/>
        <v>7.4235972259193659</v>
      </c>
    </row>
    <row r="3020" spans="1:13" x14ac:dyDescent="0.25">
      <c r="A3020" s="1">
        <v>44959.983981481484</v>
      </c>
      <c r="B3020">
        <v>-75</v>
      </c>
      <c r="C3020">
        <f t="shared" si="330"/>
        <v>-7.5</v>
      </c>
      <c r="D3020">
        <v>7791445</v>
      </c>
      <c r="E3020">
        <f t="shared" si="331"/>
        <v>428555</v>
      </c>
      <c r="F3020">
        <f t="shared" si="334"/>
        <v>-8.5107293137409901</v>
      </c>
      <c r="G3020">
        <f t="shared" si="329"/>
        <v>429430.34545114043</v>
      </c>
      <c r="I3020">
        <f>P2*K3020^3+Q2*K3020^2+R2*K3020+S2</f>
        <v>-0.37427541297702038</v>
      </c>
      <c r="J3020">
        <f>P3*K3020+Q3</f>
        <v>99.785229925086753</v>
      </c>
      <c r="K3020">
        <f t="shared" si="332"/>
        <v>429431.36879496521</v>
      </c>
      <c r="L3020">
        <f t="shared" si="335"/>
        <v>429436.08811717655</v>
      </c>
      <c r="M3020">
        <f t="shared" si="333"/>
        <v>-4.7193222113419324</v>
      </c>
    </row>
    <row r="3021" spans="1:13" x14ac:dyDescent="0.25">
      <c r="A3021" s="1">
        <v>44959.984039351853</v>
      </c>
      <c r="B3021">
        <v>-74</v>
      </c>
      <c r="C3021">
        <f t="shared" si="330"/>
        <v>-7.4</v>
      </c>
      <c r="D3021">
        <v>7791431</v>
      </c>
      <c r="E3021">
        <f t="shared" si="331"/>
        <v>428569</v>
      </c>
      <c r="F3021">
        <f t="shared" si="334"/>
        <v>-8.4789941904912478</v>
      </c>
      <c r="G3021">
        <f t="shared" si="329"/>
        <v>429440.9969792146</v>
      </c>
      <c r="I3021">
        <f>P2*K3021^3+Q2*K3021^2+R2*K3021+S2</f>
        <v>-0.37428442338446455</v>
      </c>
      <c r="J3021">
        <f>P3*K3021+Q3</f>
        <v>99.78659018885449</v>
      </c>
      <c r="K3021">
        <f t="shared" si="332"/>
        <v>429441.98629527958</v>
      </c>
      <c r="L3021">
        <f t="shared" si="335"/>
        <v>429436.1077777702</v>
      </c>
      <c r="M3021">
        <f t="shared" si="333"/>
        <v>5.8785175093798898</v>
      </c>
    </row>
    <row r="3022" spans="1:13" x14ac:dyDescent="0.25">
      <c r="A3022" s="1">
        <v>44959.984097222223</v>
      </c>
      <c r="B3022">
        <v>-74</v>
      </c>
      <c r="C3022">
        <f t="shared" si="330"/>
        <v>-7.4</v>
      </c>
      <c r="D3022">
        <v>7791432</v>
      </c>
      <c r="E3022">
        <f t="shared" si="331"/>
        <v>428568</v>
      </c>
      <c r="F3022">
        <f t="shared" si="334"/>
        <v>-8.4481657850486407</v>
      </c>
      <c r="G3022">
        <f t="shared" si="329"/>
        <v>429436.72809339984</v>
      </c>
      <c r="I3022">
        <f>P2*K3022^3+Q2*K3022^2+R2*K3022+S2</f>
        <v>-0.37428080866254121</v>
      </c>
      <c r="J3022">
        <f>P3*K3022+Q3</f>
        <v>99.786044495298654</v>
      </c>
      <c r="K3022">
        <f t="shared" si="332"/>
        <v>429437.72689968441</v>
      </c>
      <c r="L3022">
        <f t="shared" si="335"/>
        <v>429436.11317484325</v>
      </c>
      <c r="M3022">
        <f t="shared" si="333"/>
        <v>1.6137248411541805</v>
      </c>
    </row>
    <row r="3023" spans="1:13" x14ac:dyDescent="0.25">
      <c r="A3023" s="1">
        <v>44959.984155092592</v>
      </c>
      <c r="B3023">
        <v>-74</v>
      </c>
      <c r="C3023">
        <f t="shared" si="330"/>
        <v>-7.4</v>
      </c>
      <c r="D3023">
        <v>7791432</v>
      </c>
      <c r="E3023">
        <f t="shared" si="331"/>
        <v>428568</v>
      </c>
      <c r="F3023">
        <f t="shared" si="334"/>
        <v>-8.4182181911901086</v>
      </c>
      <c r="G3023">
        <f t="shared" si="329"/>
        <v>429433.55439854925</v>
      </c>
      <c r="I3023">
        <f>P2*K3023^3+Q2*K3023^2+R2*K3023+S2</f>
        <v>-0.37427810807258244</v>
      </c>
      <c r="J3023">
        <f>P3*K3023+Q3</f>
        <v>99.78563679769249</v>
      </c>
      <c r="K3023">
        <f t="shared" si="332"/>
        <v>429434.54462756595</v>
      </c>
      <c r="L3023">
        <f t="shared" si="335"/>
        <v>429436.10794635233</v>
      </c>
      <c r="M3023">
        <f t="shared" si="333"/>
        <v>-1.5633187863859348</v>
      </c>
    </row>
    <row r="3024" spans="1:13" x14ac:dyDescent="0.25">
      <c r="A3024" s="1">
        <v>44959.984212962961</v>
      </c>
      <c r="B3024">
        <v>-73</v>
      </c>
      <c r="C3024">
        <f t="shared" si="330"/>
        <v>-7.3</v>
      </c>
      <c r="D3024">
        <v>7791437</v>
      </c>
      <c r="E3024">
        <f t="shared" si="331"/>
        <v>428563</v>
      </c>
      <c r="F3024">
        <f t="shared" si="334"/>
        <v>-8.3862691000132479</v>
      </c>
      <c r="G3024">
        <f t="shared" si="329"/>
        <v>429425.16366424906</v>
      </c>
      <c r="I3024">
        <f>P2*K3024^3+Q2*K3024^2+R2*K3024+S2</f>
        <v>-0.37427098592946384</v>
      </c>
      <c r="J3024">
        <f>P3*K3024+Q3</f>
        <v>99.784561573838829</v>
      </c>
      <c r="K3024">
        <f t="shared" si="332"/>
        <v>429426.15199822822</v>
      </c>
      <c r="L3024">
        <f t="shared" si="335"/>
        <v>429436.0747598586</v>
      </c>
      <c r="M3024">
        <f t="shared" si="333"/>
        <v>-9.9227616303833202</v>
      </c>
    </row>
    <row r="3025" spans="1:13" x14ac:dyDescent="0.25">
      <c r="A3025" s="1">
        <v>44959.984270833331</v>
      </c>
      <c r="B3025">
        <v>-73</v>
      </c>
      <c r="C3025">
        <f t="shared" si="330"/>
        <v>-7.3</v>
      </c>
      <c r="D3025">
        <v>7791423</v>
      </c>
      <c r="E3025">
        <f t="shared" si="331"/>
        <v>428577</v>
      </c>
      <c r="F3025">
        <f t="shared" si="334"/>
        <v>-8.355232840012869</v>
      </c>
      <c r="G3025">
        <f t="shared" si="329"/>
        <v>429435.89188091387</v>
      </c>
      <c r="I3025">
        <f>P2*K3025^3+Q2*K3025^2+R2*K3025+S2</f>
        <v>-0.37428006540071246</v>
      </c>
      <c r="J3025">
        <f>P3*K3025+Q3</f>
        <v>99.785932288386107</v>
      </c>
      <c r="K3025">
        <f t="shared" si="332"/>
        <v>429436.85107180622</v>
      </c>
      <c r="L3025">
        <f t="shared" si="335"/>
        <v>429436.07734756509</v>
      </c>
      <c r="M3025">
        <f t="shared" si="333"/>
        <v>0.7737242411240004</v>
      </c>
    </row>
    <row r="3026" spans="1:13" x14ac:dyDescent="0.25">
      <c r="A3026" s="1">
        <v>44959.9843287037</v>
      </c>
      <c r="B3026">
        <v>-72</v>
      </c>
      <c r="C3026">
        <f t="shared" si="330"/>
        <v>-7.2</v>
      </c>
      <c r="D3026">
        <v>7791413</v>
      </c>
      <c r="E3026">
        <f t="shared" si="331"/>
        <v>428587</v>
      </c>
      <c r="F3026">
        <f t="shared" si="334"/>
        <v>-8.322226187441073</v>
      </c>
      <c r="G3026">
        <f t="shared" si="329"/>
        <v>429442.40753760788</v>
      </c>
      <c r="I3026">
        <f>P2*K3026^3+Q2*K3026^2+R2*K3026+S2</f>
        <v>-0.37428559218136115</v>
      </c>
      <c r="J3026">
        <f>P3*K3026+Q3</f>
        <v>99.786766633610227</v>
      </c>
      <c r="K3026">
        <f t="shared" si="332"/>
        <v>429443.36352982325</v>
      </c>
      <c r="L3026">
        <f t="shared" si="335"/>
        <v>429436.10163483926</v>
      </c>
      <c r="M3026">
        <f t="shared" si="333"/>
        <v>7.2618949839961715</v>
      </c>
    </row>
    <row r="3027" spans="1:13" x14ac:dyDescent="0.25">
      <c r="A3027" s="1">
        <v>44959.984386574077</v>
      </c>
      <c r="B3027">
        <v>-72</v>
      </c>
      <c r="C3027">
        <f t="shared" si="330"/>
        <v>-7.2</v>
      </c>
      <c r="D3027">
        <v>7791413</v>
      </c>
      <c r="E3027">
        <f t="shared" si="331"/>
        <v>428587</v>
      </c>
      <c r="F3027">
        <f t="shared" si="334"/>
        <v>-8.290162582085614</v>
      </c>
      <c r="G3027">
        <f t="shared" si="329"/>
        <v>429439.01255406835</v>
      </c>
      <c r="I3027">
        <f>P2*K3027^3+Q2*K3027^2+R2*K3027+S2</f>
        <v>-0.3742827139259689</v>
      </c>
      <c r="J3027">
        <f>P3*K3027+Q3</f>
        <v>99.786332122843191</v>
      </c>
      <c r="K3027">
        <f t="shared" si="332"/>
        <v>429439.97196833714</v>
      </c>
      <c r="L3027">
        <f t="shared" si="335"/>
        <v>429436.11453595094</v>
      </c>
      <c r="M3027">
        <f t="shared" si="333"/>
        <v>3.8574323861976154</v>
      </c>
    </row>
    <row r="3028" spans="1:13" x14ac:dyDescent="0.25">
      <c r="A3028" s="1">
        <v>44959.984444444446</v>
      </c>
      <c r="B3028">
        <v>-71</v>
      </c>
      <c r="C3028">
        <f t="shared" si="330"/>
        <v>-7.1</v>
      </c>
      <c r="D3028">
        <v>7791414</v>
      </c>
      <c r="E3028">
        <f t="shared" si="331"/>
        <v>428586</v>
      </c>
      <c r="F3028">
        <f t="shared" si="334"/>
        <v>-8.2561579368831683</v>
      </c>
      <c r="G3028">
        <f t="shared" si="329"/>
        <v>429434.41177167586</v>
      </c>
      <c r="I3028">
        <f>P2*K3028^3+Q2*K3028^2+R2*K3028+S2</f>
        <v>-0.37427880373989175</v>
      </c>
      <c r="J3028">
        <f>P3*K3028+Q3</f>
        <v>99.785741820320155</v>
      </c>
      <c r="K3028">
        <f t="shared" si="332"/>
        <v>429435.36437871185</v>
      </c>
      <c r="L3028">
        <f t="shared" si="335"/>
        <v>429436.11203542684</v>
      </c>
      <c r="M3028">
        <f t="shared" si="333"/>
        <v>-0.74765671498607844</v>
      </c>
    </row>
    <row r="3029" spans="1:13" x14ac:dyDescent="0.25">
      <c r="A3029" s="1">
        <v>44959.984502314815</v>
      </c>
      <c r="B3029">
        <v>-71</v>
      </c>
      <c r="C3029">
        <f t="shared" si="330"/>
        <v>-7.1</v>
      </c>
      <c r="D3029">
        <v>7791419</v>
      </c>
      <c r="E3029">
        <f t="shared" si="331"/>
        <v>428581</v>
      </c>
      <c r="F3029">
        <f t="shared" si="334"/>
        <v>-8.2231248529722212</v>
      </c>
      <c r="G3029">
        <f t="shared" si="329"/>
        <v>429425.91023064137</v>
      </c>
      <c r="I3029">
        <f>P2*K3029^3+Q2*K3029^2+R2*K3029+S2</f>
        <v>-0.37427158612119749</v>
      </c>
      <c r="J3029">
        <f>P3*K3029+Q3</f>
        <v>99.784652185474116</v>
      </c>
      <c r="K3029">
        <f t="shared" si="332"/>
        <v>429426.85926478112</v>
      </c>
      <c r="L3029">
        <f t="shared" si="335"/>
        <v>429436.08119285799</v>
      </c>
      <c r="M3029">
        <f t="shared" si="333"/>
        <v>-9.2219280768767931</v>
      </c>
    </row>
    <row r="3030" spans="1:13" x14ac:dyDescent="0.25">
      <c r="A3030" s="1">
        <v>44959.984560185185</v>
      </c>
      <c r="B3030">
        <v>-71</v>
      </c>
      <c r="C3030">
        <f t="shared" si="330"/>
        <v>-7.1</v>
      </c>
      <c r="D3030">
        <v>7791419</v>
      </c>
      <c r="E3030">
        <f t="shared" si="331"/>
        <v>428581</v>
      </c>
      <c r="F3030">
        <f t="shared" si="334"/>
        <v>-8.1910355714587286</v>
      </c>
      <c r="G3030">
        <f t="shared" si="329"/>
        <v>429422.51493199624</v>
      </c>
      <c r="I3030">
        <f>P2*K3030^3+Q2*K3030^2+R2*K3030+S2</f>
        <v>-0.37426869356942982</v>
      </c>
      <c r="J3030">
        <f>P3*K3030+Q3</f>
        <v>99.784215491574798</v>
      </c>
      <c r="K3030">
        <f t="shared" si="332"/>
        <v>429423.45066291786</v>
      </c>
      <c r="L3030">
        <f t="shared" si="335"/>
        <v>429436.03909109154</v>
      </c>
      <c r="M3030">
        <f t="shared" si="333"/>
        <v>-12.588428173679858</v>
      </c>
    </row>
    <row r="3031" spans="1:13" x14ac:dyDescent="0.25">
      <c r="A3031" s="1">
        <v>44959.984618055554</v>
      </c>
      <c r="B3031">
        <v>-70</v>
      </c>
      <c r="C3031">
        <f t="shared" si="330"/>
        <v>-7</v>
      </c>
      <c r="D3031">
        <v>7791403</v>
      </c>
      <c r="E3031">
        <f t="shared" si="331"/>
        <v>428597</v>
      </c>
      <c r="F3031">
        <f t="shared" si="334"/>
        <v>-8.1570059837027653</v>
      </c>
      <c r="G3031">
        <f t="shared" si="329"/>
        <v>429434.93279555393</v>
      </c>
      <c r="I3031">
        <f>P2*K3031^3+Q2*K3031^2+R2*K3031+S2</f>
        <v>-0.37427920996866837</v>
      </c>
      <c r="J3031">
        <f>P3*K3031+Q3</f>
        <v>99.785803147217862</v>
      </c>
      <c r="K3031">
        <f t="shared" si="332"/>
        <v>429435.84306407504</v>
      </c>
      <c r="L3031">
        <f t="shared" si="335"/>
        <v>429436.03843766818</v>
      </c>
      <c r="M3031">
        <f t="shared" si="333"/>
        <v>-0.19537359313108027</v>
      </c>
    </row>
    <row r="3032" spans="1:13" x14ac:dyDescent="0.25">
      <c r="A3032" s="1">
        <v>44959.984675925924</v>
      </c>
      <c r="B3032">
        <v>-70</v>
      </c>
      <c r="C3032">
        <f t="shared" si="330"/>
        <v>-7</v>
      </c>
      <c r="D3032">
        <v>7791394</v>
      </c>
      <c r="E3032">
        <f t="shared" si="331"/>
        <v>428606</v>
      </c>
      <c r="F3032">
        <f t="shared" si="334"/>
        <v>-8.1239486698826866</v>
      </c>
      <c r="G3032">
        <f t="shared" si="329"/>
        <v>429440.44651117583</v>
      </c>
      <c r="I3032">
        <f>P2*K3032^3+Q2*K3032^2+R2*K3032+S2</f>
        <v>-0.37428388901344489</v>
      </c>
      <c r="J3032">
        <f>P3*K3032+Q3</f>
        <v>99.786509518473622</v>
      </c>
      <c r="K3032">
        <f t="shared" si="332"/>
        <v>429441.35662490648</v>
      </c>
      <c r="L3032">
        <f t="shared" si="335"/>
        <v>429436.05616495898</v>
      </c>
      <c r="M3032">
        <f t="shared" si="333"/>
        <v>5.3004599474952556</v>
      </c>
    </row>
    <row r="3033" spans="1:13" x14ac:dyDescent="0.25">
      <c r="A3033" s="1">
        <v>44959.984733796293</v>
      </c>
      <c r="B3033">
        <v>-70</v>
      </c>
      <c r="C3033">
        <f t="shared" si="330"/>
        <v>-7</v>
      </c>
      <c r="D3033">
        <v>7791391</v>
      </c>
      <c r="E3033">
        <f t="shared" si="331"/>
        <v>428609</v>
      </c>
      <c r="F3033">
        <f t="shared" si="334"/>
        <v>-8.0918358507431805</v>
      </c>
      <c r="G3033">
        <f t="shared" si="329"/>
        <v>429440.05426417681</v>
      </c>
      <c r="I3033">
        <f>P2*K3033^3+Q2*K3033^2+R2*K3033+S2</f>
        <v>-0.37428355525502821</v>
      </c>
      <c r="J3033">
        <f>P3*K3033+Q3</f>
        <v>99.786459133132468</v>
      </c>
      <c r="K3033">
        <f t="shared" si="332"/>
        <v>429440.96334355307</v>
      </c>
      <c r="L3033">
        <f t="shared" si="335"/>
        <v>429436.07252222096</v>
      </c>
      <c r="M3033">
        <f t="shared" si="333"/>
        <v>4.8908213321119547</v>
      </c>
    </row>
    <row r="3034" spans="1:13" x14ac:dyDescent="0.25">
      <c r="A3034" s="1">
        <v>44959.984791666669</v>
      </c>
      <c r="B3034">
        <v>-69</v>
      </c>
      <c r="C3034">
        <f t="shared" si="330"/>
        <v>-6.9</v>
      </c>
      <c r="D3034">
        <v>7791393</v>
      </c>
      <c r="E3034">
        <f t="shared" si="331"/>
        <v>428607</v>
      </c>
      <c r="F3034">
        <f t="shared" si="334"/>
        <v>-8.057783397864803</v>
      </c>
      <c r="G3034">
        <f t="shared" si="329"/>
        <v>429434.45230191207</v>
      </c>
      <c r="I3034">
        <f>P2*K3034^3+Q2*K3034^2+R2*K3034+S2</f>
        <v>-0.3742787992678237</v>
      </c>
      <c r="J3034">
        <f>P3*K3034+Q3</f>
        <v>99.785741145187586</v>
      </c>
      <c r="K3034">
        <f t="shared" si="332"/>
        <v>429435.35910898366</v>
      </c>
      <c r="L3034">
        <f t="shared" si="335"/>
        <v>429436.07014417683</v>
      </c>
      <c r="M3034">
        <f t="shared" si="333"/>
        <v>-0.71103519317694008</v>
      </c>
    </row>
    <row r="3035" spans="1:13" x14ac:dyDescent="0.25">
      <c r="A3035" s="1">
        <v>44959.984849537039</v>
      </c>
      <c r="B3035">
        <v>-69</v>
      </c>
      <c r="C3035">
        <f t="shared" si="330"/>
        <v>-6.9</v>
      </c>
      <c r="D3035">
        <v>7791393</v>
      </c>
      <c r="E3035">
        <f t="shared" si="331"/>
        <v>428607</v>
      </c>
      <c r="F3035">
        <f t="shared" si="334"/>
        <v>-8.0247038722115231</v>
      </c>
      <c r="G3035">
        <f t="shared" si="329"/>
        <v>429430.95620423893</v>
      </c>
      <c r="I3035">
        <f>P2*K3035^3+Q2*K3035^2+R2*K3035+S2</f>
        <v>-0.37427582391239989</v>
      </c>
      <c r="J3035">
        <f>P3*K3035+Q3</f>
        <v>99.785291963378953</v>
      </c>
      <c r="K3035">
        <f t="shared" si="332"/>
        <v>429431.85303309787</v>
      </c>
      <c r="L3035">
        <f t="shared" si="335"/>
        <v>429436.05608713988</v>
      </c>
      <c r="M3035">
        <f t="shared" si="333"/>
        <v>-4.2030540420091711</v>
      </c>
    </row>
    <row r="3036" spans="1:13" x14ac:dyDescent="0.25">
      <c r="A3036" s="1">
        <v>44959.984907407408</v>
      </c>
      <c r="B3036">
        <v>-68</v>
      </c>
      <c r="C3036">
        <f t="shared" si="330"/>
        <v>-6.8</v>
      </c>
      <c r="D3036">
        <v>7791389</v>
      </c>
      <c r="E3036">
        <f t="shared" si="331"/>
        <v>428611</v>
      </c>
      <c r="F3036">
        <f t="shared" si="334"/>
        <v>-7.98971233300548</v>
      </c>
      <c r="G3036">
        <f t="shared" si="329"/>
        <v>429431.26323064056</v>
      </c>
      <c r="I3036">
        <f>P2*K3036^3+Q2*K3036^2+R2*K3036+S2</f>
        <v>-0.37427607411236286</v>
      </c>
      <c r="J3036">
        <f>P3*K3036+Q3</f>
        <v>99.785329735637731</v>
      </c>
      <c r="K3036">
        <f t="shared" si="332"/>
        <v>429432.147863394</v>
      </c>
      <c r="L3036">
        <f t="shared" si="335"/>
        <v>429436.04305972741</v>
      </c>
      <c r="M3036">
        <f t="shared" si="333"/>
        <v>-3.8951963334111497</v>
      </c>
    </row>
    <row r="3037" spans="1:13" x14ac:dyDescent="0.25">
      <c r="A3037" s="1">
        <v>44959.984965277778</v>
      </c>
      <c r="B3037">
        <v>-67</v>
      </c>
      <c r="C3037">
        <f t="shared" si="330"/>
        <v>-6.7</v>
      </c>
      <c r="D3037">
        <v>7791389</v>
      </c>
      <c r="E3037">
        <f t="shared" si="331"/>
        <v>428611</v>
      </c>
      <c r="F3037">
        <f t="shared" si="334"/>
        <v>-7.9528634092053236</v>
      </c>
      <c r="G3037">
        <f t="shared" si="329"/>
        <v>429427.37065923284</v>
      </c>
      <c r="I3037">
        <f>P2*K3037^3+Q2*K3037^2+R2*K3037+S2</f>
        <v>-0.37427276743777071</v>
      </c>
      <c r="J3037">
        <f>P3*K3037+Q3</f>
        <v>99.784830529547023</v>
      </c>
      <c r="K3037">
        <f t="shared" si="332"/>
        <v>429428.25132439123</v>
      </c>
      <c r="L3037">
        <f t="shared" si="335"/>
        <v>429436.01708727627</v>
      </c>
      <c r="M3037">
        <f t="shared" si="333"/>
        <v>-7.7657628850429319</v>
      </c>
    </row>
    <row r="3038" spans="1:13" x14ac:dyDescent="0.25">
      <c r="A3038" s="1">
        <v>44959.985023148147</v>
      </c>
      <c r="B3038">
        <v>-67</v>
      </c>
      <c r="C3038">
        <f t="shared" si="330"/>
        <v>-6.7</v>
      </c>
      <c r="D3038">
        <v>7791391</v>
      </c>
      <c r="E3038">
        <f t="shared" si="331"/>
        <v>428609</v>
      </c>
      <c r="F3038">
        <f t="shared" si="334"/>
        <v>-7.9170673117994577</v>
      </c>
      <c r="G3038">
        <f t="shared" si="329"/>
        <v>429421.58814093785</v>
      </c>
      <c r="I3038">
        <f>P2*K3038^3+Q2*K3038^2+R2*K3038+S2</f>
        <v>-0.3742678551191615</v>
      </c>
      <c r="J3038">
        <f>P3*K3038+Q3</f>
        <v>99.784088908223225</v>
      </c>
      <c r="K3038">
        <f t="shared" si="332"/>
        <v>429422.4626201521</v>
      </c>
      <c r="L3038">
        <f t="shared" si="335"/>
        <v>429435.9719057192</v>
      </c>
      <c r="M3038">
        <f t="shared" si="333"/>
        <v>-13.509285567095503</v>
      </c>
    </row>
    <row r="3039" spans="1:13" x14ac:dyDescent="0.25">
      <c r="A3039" s="1">
        <v>44959.985081018516</v>
      </c>
      <c r="B3039">
        <v>-66</v>
      </c>
      <c r="C3039">
        <f t="shared" si="330"/>
        <v>-6.6</v>
      </c>
      <c r="D3039">
        <v>7791399</v>
      </c>
      <c r="E3039">
        <f t="shared" si="331"/>
        <v>428601</v>
      </c>
      <c r="F3039">
        <f t="shared" si="334"/>
        <v>-7.8794368171766163</v>
      </c>
      <c r="G3039">
        <f t="shared" si="329"/>
        <v>429409.60657557339</v>
      </c>
      <c r="I3039">
        <f>P2*K3039^3+Q2*K3039^2+R2*K3039+S2</f>
        <v>-0.37425768611514199</v>
      </c>
      <c r="J3039">
        <f>P3*K3039+Q3</f>
        <v>99.782553628790509</v>
      </c>
      <c r="K3039">
        <f t="shared" si="332"/>
        <v>429410.47904002137</v>
      </c>
      <c r="L3039">
        <f t="shared" si="335"/>
        <v>429435.88692950021</v>
      </c>
      <c r="M3039">
        <f t="shared" si="333"/>
        <v>-25.407889478839934</v>
      </c>
    </row>
    <row r="3040" spans="1:13" x14ac:dyDescent="0.25">
      <c r="A3040" s="1">
        <v>44959.985138888886</v>
      </c>
      <c r="B3040">
        <v>-66</v>
      </c>
      <c r="C3040">
        <f t="shared" si="330"/>
        <v>-6.6</v>
      </c>
      <c r="D3040">
        <v>7791379</v>
      </c>
      <c r="E3040">
        <f t="shared" si="331"/>
        <v>428621</v>
      </c>
      <c r="F3040">
        <f t="shared" si="334"/>
        <v>-7.8428814795429984</v>
      </c>
      <c r="G3040">
        <f t="shared" si="329"/>
        <v>429425.76921390375</v>
      </c>
      <c r="I3040">
        <f>P2*K3040^3+Q2*K3040^2+R2*K3040+S2</f>
        <v>-0.37427136918550341</v>
      </c>
      <c r="J3040">
        <f>P3*K3040+Q3</f>
        <v>99.784619434468794</v>
      </c>
      <c r="K3040">
        <f t="shared" si="332"/>
        <v>429426.60362773662</v>
      </c>
      <c r="L3040">
        <f t="shared" si="335"/>
        <v>429435.85598516098</v>
      </c>
      <c r="M3040">
        <f t="shared" si="333"/>
        <v>-9.2523574243532494</v>
      </c>
    </row>
    <row r="3041" spans="1:13" x14ac:dyDescent="0.25">
      <c r="A3041" s="1">
        <v>44959.985196759262</v>
      </c>
      <c r="B3041">
        <v>-65</v>
      </c>
      <c r="C3041">
        <f t="shared" si="330"/>
        <v>-6.5</v>
      </c>
      <c r="D3041">
        <v>7791354</v>
      </c>
      <c r="E3041">
        <f t="shared" si="331"/>
        <v>428646</v>
      </c>
      <c r="F3041">
        <f t="shared" si="334"/>
        <v>-7.8045134372703417</v>
      </c>
      <c r="G3041">
        <f t="shared" si="329"/>
        <v>429446.74663131306</v>
      </c>
      <c r="I3041">
        <f>P2*K3041^3+Q2*K3041^2+R2*K3041+S2</f>
        <v>-0.37428915987913591</v>
      </c>
      <c r="J3041">
        <f>P3*K3041+Q3</f>
        <v>99.787305217771433</v>
      </c>
      <c r="K3041">
        <f t="shared" si="332"/>
        <v>429447.56743324018</v>
      </c>
      <c r="L3041">
        <f t="shared" si="335"/>
        <v>429435.89502332127</v>
      </c>
      <c r="M3041">
        <f t="shared" si="333"/>
        <v>11.672409918915946</v>
      </c>
    </row>
    <row r="3042" spans="1:13" x14ac:dyDescent="0.25">
      <c r="A3042" s="1">
        <v>44959.985254629632</v>
      </c>
      <c r="B3042">
        <v>-65</v>
      </c>
      <c r="C3042">
        <f t="shared" si="330"/>
        <v>-6.5</v>
      </c>
      <c r="D3042">
        <v>7791341</v>
      </c>
      <c r="E3042">
        <f t="shared" si="331"/>
        <v>428659</v>
      </c>
      <c r="F3042">
        <f t="shared" si="334"/>
        <v>-7.7672416247769034</v>
      </c>
      <c r="G3042">
        <f t="shared" si="329"/>
        <v>429455.82796674187</v>
      </c>
      <c r="I3042">
        <f>P2*K3042^3+Q2*K3042^2+R2*K3042+S2</f>
        <v>-0.37429687063434447</v>
      </c>
      <c r="J3042">
        <f>P3*K3042+Q3</f>
        <v>99.788469216406341</v>
      </c>
      <c r="K3042">
        <f t="shared" si="332"/>
        <v>429456.65299161873</v>
      </c>
      <c r="L3042">
        <f t="shared" si="335"/>
        <v>429435.96421654895</v>
      </c>
      <c r="M3042">
        <f t="shared" si="333"/>
        <v>20.688775069778785</v>
      </c>
    </row>
    <row r="3043" spans="1:13" x14ac:dyDescent="0.25">
      <c r="A3043" s="1">
        <v>44959.985312500001</v>
      </c>
      <c r="B3043">
        <v>-64</v>
      </c>
      <c r="C3043">
        <f t="shared" si="330"/>
        <v>-6.4</v>
      </c>
      <c r="D3043">
        <v>7791347</v>
      </c>
      <c r="E3043">
        <f t="shared" si="331"/>
        <v>428653</v>
      </c>
      <c r="F3043">
        <f t="shared" si="334"/>
        <v>-7.728177578354706</v>
      </c>
      <c r="G3043">
        <f t="shared" si="329"/>
        <v>429445.70141565148</v>
      </c>
      <c r="I3043">
        <f>P2*K3043^3+Q2*K3043^2+R2*K3043+S2</f>
        <v>-0.37428828605361553</v>
      </c>
      <c r="J3043">
        <f>P3*K3043+Q3</f>
        <v>99.787173304690384</v>
      </c>
      <c r="K3043">
        <f t="shared" si="332"/>
        <v>429446.53778942197</v>
      </c>
      <c r="L3043">
        <f t="shared" si="335"/>
        <v>429435.99946179189</v>
      </c>
      <c r="M3043">
        <f t="shared" si="333"/>
        <v>10.538327630085405</v>
      </c>
    </row>
    <row r="3044" spans="1:13" x14ac:dyDescent="0.25">
      <c r="A3044" s="1">
        <v>44959.98537037037</v>
      </c>
      <c r="B3044">
        <v>-64</v>
      </c>
      <c r="C3044">
        <f t="shared" si="330"/>
        <v>-6.4</v>
      </c>
      <c r="D3044">
        <v>7791347</v>
      </c>
      <c r="E3044">
        <f t="shared" si="331"/>
        <v>428653</v>
      </c>
      <c r="F3044">
        <f t="shared" si="334"/>
        <v>-7.6902296475445713</v>
      </c>
      <c r="G3044">
        <f t="shared" si="329"/>
        <v>429441.69995552156</v>
      </c>
      <c r="I3044">
        <f>P2*K3044^3+Q2*K3044^2+R2*K3044+S2</f>
        <v>-0.37428487763045337</v>
      </c>
      <c r="J3044">
        <f>P3*K3044+Q3</f>
        <v>99.786658763163132</v>
      </c>
      <c r="K3044">
        <f t="shared" si="332"/>
        <v>429442.5215501035</v>
      </c>
      <c r="L3044">
        <f t="shared" si="335"/>
        <v>429436.02120208624</v>
      </c>
      <c r="M3044">
        <f t="shared" si="333"/>
        <v>6.5003480172599666</v>
      </c>
    </row>
    <row r="3045" spans="1:13" x14ac:dyDescent="0.25">
      <c r="A3045" s="1">
        <v>44959.98542824074</v>
      </c>
      <c r="B3045">
        <v>-63</v>
      </c>
      <c r="C3045">
        <f t="shared" si="330"/>
        <v>-6.3</v>
      </c>
      <c r="D3045">
        <v>7791341</v>
      </c>
      <c r="E3045">
        <f t="shared" si="331"/>
        <v>428659</v>
      </c>
      <c r="F3045">
        <f t="shared" si="334"/>
        <v>-7.6505088004718695</v>
      </c>
      <c r="G3045">
        <f t="shared" si="329"/>
        <v>429443.51887907228</v>
      </c>
      <c r="I3045">
        <f>P2*K3045^3+Q2*K3045^2+R2*K3045+S2</f>
        <v>-0.37428640874494257</v>
      </c>
      <c r="J3045">
        <f>P3*K3045+Q3</f>
        <v>99.786889903769591</v>
      </c>
      <c r="K3045">
        <f t="shared" si="332"/>
        <v>429444.32571156102</v>
      </c>
      <c r="L3045">
        <f t="shared" si="335"/>
        <v>429436.0488837845</v>
      </c>
      <c r="M3045">
        <f t="shared" si="333"/>
        <v>8.2768277765135281</v>
      </c>
    </row>
    <row r="3046" spans="1:13" x14ac:dyDescent="0.25">
      <c r="A3046" s="1">
        <v>44959.985486111109</v>
      </c>
      <c r="B3046">
        <v>-63</v>
      </c>
      <c r="C3046">
        <f t="shared" si="330"/>
        <v>-6.3</v>
      </c>
      <c r="D3046">
        <v>7791341</v>
      </c>
      <c r="E3046">
        <f t="shared" si="331"/>
        <v>428659</v>
      </c>
      <c r="F3046">
        <f t="shared" si="334"/>
        <v>-7.6119228347441021</v>
      </c>
      <c r="G3046">
        <f t="shared" si="329"/>
        <v>429439.45235661202</v>
      </c>
      <c r="I3046">
        <f>P2*K3046^3+Q2*K3046^2+R2*K3046+S2</f>
        <v>-0.37428295562461156</v>
      </c>
      <c r="J3046">
        <f>P3*K3046+Q3</f>
        <v>99.78636861064976</v>
      </c>
      <c r="K3046">
        <f t="shared" si="332"/>
        <v>429440.256772878</v>
      </c>
      <c r="L3046">
        <f t="shared" si="335"/>
        <v>429436.06291008147</v>
      </c>
      <c r="M3046">
        <f t="shared" si="333"/>
        <v>4.1938627965282649</v>
      </c>
    </row>
    <row r="3047" spans="1:13" x14ac:dyDescent="0.25">
      <c r="A3047" s="1">
        <v>44959.985543981478</v>
      </c>
      <c r="B3047">
        <v>-63</v>
      </c>
      <c r="C3047">
        <f t="shared" si="330"/>
        <v>-6.3</v>
      </c>
      <c r="D3047">
        <v>7791346</v>
      </c>
      <c r="E3047">
        <f t="shared" si="331"/>
        <v>428654</v>
      </c>
      <c r="F3047">
        <f t="shared" si="334"/>
        <v>-7.5744393251799851</v>
      </c>
      <c r="G3047">
        <f t="shared" si="329"/>
        <v>429430.49799104367</v>
      </c>
      <c r="I3047">
        <f>P2*K3047^3+Q2*K3047^2+R2*K3047+S2</f>
        <v>-0.37427535392173439</v>
      </c>
      <c r="J3047">
        <f>P3*K3047+Q3</f>
        <v>99.78522100959114</v>
      </c>
      <c r="K3047">
        <f t="shared" si="332"/>
        <v>429431.29920531658</v>
      </c>
      <c r="L3047">
        <f t="shared" si="335"/>
        <v>429436.04703106557</v>
      </c>
      <c r="M3047">
        <f t="shared" si="333"/>
        <v>-4.7478257489856333</v>
      </c>
    </row>
    <row r="3048" spans="1:13" x14ac:dyDescent="0.25">
      <c r="A3048" s="1">
        <v>44959.985601851855</v>
      </c>
      <c r="B3048">
        <v>-62</v>
      </c>
      <c r="C3048">
        <f t="shared" si="330"/>
        <v>-6.2</v>
      </c>
      <c r="D3048">
        <v>7791335</v>
      </c>
      <c r="E3048">
        <f t="shared" si="331"/>
        <v>428665</v>
      </c>
      <c r="F3048">
        <f t="shared" si="334"/>
        <v>-7.5351696301748428</v>
      </c>
      <c r="G3048">
        <f t="shared" si="329"/>
        <v>429437.37282883562</v>
      </c>
      <c r="I3048">
        <f>P2*K3048^3+Q2*K3048^2+R2*K3048+S2</f>
        <v>-0.37428116726913829</v>
      </c>
      <c r="J3048">
        <f>P3*K3048+Q3</f>
        <v>99.786098632410642</v>
      </c>
      <c r="K3048">
        <f t="shared" si="332"/>
        <v>429438.14946537878</v>
      </c>
      <c r="L3048">
        <f t="shared" si="335"/>
        <v>429436.05403917993</v>
      </c>
      <c r="M3048">
        <f t="shared" si="333"/>
        <v>2.0954261988517828</v>
      </c>
    </row>
    <row r="3049" spans="1:13" x14ac:dyDescent="0.25">
      <c r="A3049" s="1">
        <v>44959.985659722224</v>
      </c>
      <c r="B3049">
        <v>-62</v>
      </c>
      <c r="C3049">
        <f t="shared" si="330"/>
        <v>-6.2</v>
      </c>
      <c r="D3049">
        <v>7791334</v>
      </c>
      <c r="E3049">
        <f t="shared" si="331"/>
        <v>428666</v>
      </c>
      <c r="F3049">
        <f t="shared" si="334"/>
        <v>-7.4970219264555613</v>
      </c>
      <c r="G3049">
        <f t="shared" si="329"/>
        <v>429434.35675159044</v>
      </c>
      <c r="I3049">
        <f>P2*K3049^3+Q2*K3049^2+R2*K3049+S2</f>
        <v>-0.37427860922478018</v>
      </c>
      <c r="J3049">
        <f>P3*K3049+Q3</f>
        <v>99.785712455037327</v>
      </c>
      <c r="K3049">
        <f t="shared" si="332"/>
        <v>429435.13516882836</v>
      </c>
      <c r="L3049">
        <f t="shared" si="335"/>
        <v>429436.05097627878</v>
      </c>
      <c r="M3049">
        <f t="shared" si="333"/>
        <v>-0.91580745042301714</v>
      </c>
    </row>
    <row r="3050" spans="1:13" x14ac:dyDescent="0.25">
      <c r="A3050" s="1">
        <v>44959.985717592594</v>
      </c>
      <c r="B3050">
        <v>-61</v>
      </c>
      <c r="C3050">
        <f t="shared" si="330"/>
        <v>-6.1</v>
      </c>
      <c r="D3050">
        <v>7791338</v>
      </c>
      <c r="E3050">
        <f t="shared" si="331"/>
        <v>428662</v>
      </c>
      <c r="F3050">
        <f t="shared" si="334"/>
        <v>-7.4571070142711164</v>
      </c>
      <c r="G3050">
        <f t="shared" si="329"/>
        <v>429426.1507219327</v>
      </c>
      <c r="I3050">
        <f>P2*K3050^3+Q2*K3050^2+R2*K3050+S2</f>
        <v>-0.37427164257315526</v>
      </c>
      <c r="J3050">
        <f>P3*K3050+Q3</f>
        <v>99.784660708079571</v>
      </c>
      <c r="K3050">
        <f t="shared" si="332"/>
        <v>429426.9257877366</v>
      </c>
      <c r="L3050">
        <f t="shared" si="335"/>
        <v>429436.02055898367</v>
      </c>
      <c r="M3050">
        <f t="shared" si="333"/>
        <v>-9.0947712470660917</v>
      </c>
    </row>
    <row r="3051" spans="1:13" x14ac:dyDescent="0.25">
      <c r="A3051" s="1">
        <v>44959.985775462963</v>
      </c>
      <c r="B3051">
        <v>-60</v>
      </c>
      <c r="C3051">
        <f t="shared" si="330"/>
        <v>-6</v>
      </c>
      <c r="D3051">
        <v>7791338</v>
      </c>
      <c r="E3051">
        <f t="shared" si="331"/>
        <v>428662</v>
      </c>
      <c r="F3051">
        <f t="shared" si="334"/>
        <v>-7.4154753852919413</v>
      </c>
      <c r="G3051">
        <f t="shared" si="329"/>
        <v>429421.76926747896</v>
      </c>
      <c r="I3051">
        <f>P2*K3051^3+Q2*K3051^2+R2*K3051+S2</f>
        <v>-0.37426791367355061</v>
      </c>
      <c r="J3051">
        <f>P3*K3051+Q3</f>
        <v>99.784097748369021</v>
      </c>
      <c r="K3051">
        <f t="shared" si="332"/>
        <v>429422.5316216597</v>
      </c>
      <c r="L3051">
        <f t="shared" si="335"/>
        <v>429435.97559585923</v>
      </c>
      <c r="M3051">
        <f t="shared" si="333"/>
        <v>-13.443974199530203</v>
      </c>
    </row>
    <row r="3052" spans="1:13" x14ac:dyDescent="0.25">
      <c r="A3052" s="1">
        <v>44959.985833333332</v>
      </c>
      <c r="B3052">
        <v>-59</v>
      </c>
      <c r="C3052">
        <f t="shared" si="330"/>
        <v>-5.9</v>
      </c>
      <c r="D3052">
        <v>7791315</v>
      </c>
      <c r="E3052">
        <f t="shared" si="331"/>
        <v>428685</v>
      </c>
      <c r="F3052">
        <f t="shared" si="334"/>
        <v>-7.3721760885693142</v>
      </c>
      <c r="G3052">
        <f t="shared" si="329"/>
        <v>429440.23645721312</v>
      </c>
      <c r="I3052">
        <f>P2*K3052^3+Q2*K3052^2+R2*K3052+S2</f>
        <v>-0.37428355837411098</v>
      </c>
      <c r="J3052">
        <f>P3*K3052+Q3</f>
        <v>99.786459604000484</v>
      </c>
      <c r="K3052">
        <f t="shared" si="332"/>
        <v>429440.96701889997</v>
      </c>
      <c r="L3052">
        <f t="shared" si="335"/>
        <v>429435.99223393603</v>
      </c>
      <c r="M3052">
        <f t="shared" si="333"/>
        <v>4.9747849639388733</v>
      </c>
    </row>
    <row r="3053" spans="1:13" x14ac:dyDescent="0.25">
      <c r="A3053" s="1">
        <v>44959.985891203702</v>
      </c>
      <c r="B3053">
        <v>-59</v>
      </c>
      <c r="C3053">
        <f t="shared" si="330"/>
        <v>-5.9</v>
      </c>
      <c r="D3053">
        <v>7791309</v>
      </c>
      <c r="E3053">
        <f t="shared" si="331"/>
        <v>428691</v>
      </c>
      <c r="F3053">
        <f t="shared" si="334"/>
        <v>-7.330113914610191</v>
      </c>
      <c r="G3053">
        <f t="shared" si="329"/>
        <v>429441.8181384459</v>
      </c>
      <c r="I3053">
        <f>P2*K3053^3+Q2*K3053^2+R2*K3053+S2</f>
        <v>-0.37428490736294895</v>
      </c>
      <c r="J3053">
        <f>P3*K3053+Q3</f>
        <v>99.786663251663555</v>
      </c>
      <c r="K3053">
        <f t="shared" si="332"/>
        <v>429442.55658496643</v>
      </c>
      <c r="L3053">
        <f t="shared" si="335"/>
        <v>429436.01411510614</v>
      </c>
      <c r="M3053">
        <f t="shared" si="333"/>
        <v>6.5424698602873832</v>
      </c>
    </row>
    <row r="3054" spans="1:13" x14ac:dyDescent="0.25">
      <c r="A3054" s="1">
        <v>44959.985949074071</v>
      </c>
      <c r="B3054">
        <v>-59</v>
      </c>
      <c r="C3054">
        <f t="shared" si="330"/>
        <v>-5.9</v>
      </c>
      <c r="D3054">
        <v>7791311</v>
      </c>
      <c r="E3054">
        <f t="shared" si="331"/>
        <v>428689</v>
      </c>
      <c r="F3054">
        <f t="shared" si="334"/>
        <v>-7.2892535170499002</v>
      </c>
      <c r="G3054">
        <f t="shared" si="329"/>
        <v>429435.51959254465</v>
      </c>
      <c r="I3054">
        <f>P2*K3054^3+Q2*K3054^2+R2*K3054+S2</f>
        <v>-0.37427956145918329</v>
      </c>
      <c r="J3054">
        <f>P3*K3054+Q3</f>
        <v>99.785856210395224</v>
      </c>
      <c r="K3054">
        <f t="shared" si="332"/>
        <v>429436.25724720315</v>
      </c>
      <c r="L3054">
        <f t="shared" si="335"/>
        <v>429436.01492554648</v>
      </c>
      <c r="M3054">
        <f t="shared" si="333"/>
        <v>0.24232165666762739</v>
      </c>
    </row>
    <row r="3055" spans="1:13" x14ac:dyDescent="0.25">
      <c r="A3055" s="1">
        <v>44959.986006944448</v>
      </c>
      <c r="B3055">
        <v>-58</v>
      </c>
      <c r="C3055">
        <f t="shared" si="330"/>
        <v>-5.8</v>
      </c>
      <c r="D3055">
        <v>7791314</v>
      </c>
      <c r="E3055">
        <f t="shared" si="331"/>
        <v>428686</v>
      </c>
      <c r="F3055">
        <f t="shared" si="334"/>
        <v>-7.2467034165627604</v>
      </c>
      <c r="G3055">
        <f t="shared" si="329"/>
        <v>429428.04374668491</v>
      </c>
      <c r="I3055">
        <f>P2*K3055^3+Q2*K3055^2+R2*K3055+S2</f>
        <v>-0.37427321072246411</v>
      </c>
      <c r="J3055">
        <f>P3*K3055+Q3</f>
        <v>99.784897452282294</v>
      </c>
      <c r="K3055">
        <f t="shared" si="332"/>
        <v>429428.77368790604</v>
      </c>
      <c r="L3055">
        <f t="shared" si="335"/>
        <v>429435.99078808766</v>
      </c>
      <c r="M3055">
        <f t="shared" si="333"/>
        <v>-7.2171001816168427</v>
      </c>
    </row>
    <row r="3056" spans="1:13" x14ac:dyDescent="0.25">
      <c r="A3056" s="1">
        <v>44959.986064814817</v>
      </c>
      <c r="B3056">
        <v>-58</v>
      </c>
      <c r="C3056">
        <f t="shared" si="330"/>
        <v>-5.8</v>
      </c>
      <c r="D3056">
        <v>7791300</v>
      </c>
      <c r="E3056">
        <f t="shared" si="331"/>
        <v>428700</v>
      </c>
      <c r="F3056">
        <f t="shared" si="334"/>
        <v>-7.2053690332323956</v>
      </c>
      <c r="G3056">
        <f t="shared" si="329"/>
        <v>429437.71346917294</v>
      </c>
      <c r="I3056">
        <f>P2*K3056^3+Q2*K3056^2+R2*K3056+S2</f>
        <v>-0.37428139539713545</v>
      </c>
      <c r="J3056">
        <f>P3*K3056+Q3</f>
        <v>99.786133071755316</v>
      </c>
      <c r="K3056">
        <f t="shared" si="332"/>
        <v>429438.4182807082</v>
      </c>
      <c r="L3056">
        <f t="shared" si="335"/>
        <v>429435.99887972971</v>
      </c>
      <c r="M3056">
        <f t="shared" si="333"/>
        <v>2.419400978484191</v>
      </c>
    </row>
    <row r="3057" spans="1:13" x14ac:dyDescent="0.25">
      <c r="A3057" s="1">
        <v>44959.986122685186</v>
      </c>
      <c r="B3057">
        <v>-58</v>
      </c>
      <c r="C3057">
        <f t="shared" si="330"/>
        <v>-5.8</v>
      </c>
      <c r="D3057">
        <v>7791282</v>
      </c>
      <c r="E3057">
        <f t="shared" si="331"/>
        <v>428718</v>
      </c>
      <c r="F3057">
        <f t="shared" si="334"/>
        <v>-7.1652156322828988</v>
      </c>
      <c r="G3057">
        <f t="shared" si="329"/>
        <v>429451.51221131743</v>
      </c>
      <c r="I3057">
        <f>P2*K3057^3+Q2*K3057^2+R2*K3057+S2</f>
        <v>-0.37429309557375856</v>
      </c>
      <c r="J3057">
        <f>P3*K3057+Q3</f>
        <v>99.787899346131809</v>
      </c>
      <c r="K3057">
        <f t="shared" si="332"/>
        <v>429452.20488533046</v>
      </c>
      <c r="L3057">
        <f t="shared" si="335"/>
        <v>429436.05289974838</v>
      </c>
      <c r="M3057">
        <f t="shared" si="333"/>
        <v>16.15198558208067</v>
      </c>
    </row>
    <row r="3058" spans="1:13" x14ac:dyDescent="0.25">
      <c r="A3058" s="1">
        <v>44959.986180555556</v>
      </c>
      <c r="B3058">
        <v>-57</v>
      </c>
      <c r="C3058">
        <f t="shared" si="330"/>
        <v>-5.7</v>
      </c>
      <c r="D3058">
        <v>7791282</v>
      </c>
      <c r="E3058">
        <f t="shared" si="331"/>
        <v>428718</v>
      </c>
      <c r="F3058">
        <f t="shared" si="334"/>
        <v>-7.1233523285033877</v>
      </c>
      <c r="G3058">
        <f t="shared" si="329"/>
        <v>429447.11518055212</v>
      </c>
      <c r="I3058">
        <f>P2*K3058^3+Q2*K3058^2+R2*K3058+S2</f>
        <v>-0.3742893715099519</v>
      </c>
      <c r="J3058">
        <f>P3*K3058+Q3</f>
        <v>99.787337165581008</v>
      </c>
      <c r="K3058">
        <f t="shared" si="332"/>
        <v>429447.81680096296</v>
      </c>
      <c r="L3058">
        <f t="shared" si="335"/>
        <v>429436.09211275243</v>
      </c>
      <c r="M3058">
        <f t="shared" si="333"/>
        <v>11.724688210524619</v>
      </c>
    </row>
    <row r="3059" spans="1:13" x14ac:dyDescent="0.25">
      <c r="A3059" s="1">
        <v>44959.986238425925</v>
      </c>
      <c r="B3059">
        <v>-57</v>
      </c>
      <c r="C3059">
        <f t="shared" si="330"/>
        <v>-5.7</v>
      </c>
      <c r="D3059">
        <v>7791285</v>
      </c>
      <c r="E3059">
        <f t="shared" si="331"/>
        <v>428715</v>
      </c>
      <c r="F3059">
        <f t="shared" si="334"/>
        <v>-7.0826851191175768</v>
      </c>
      <c r="G3059">
        <f t="shared" si="329"/>
        <v>429439.84218378767</v>
      </c>
      <c r="I3059">
        <f>P2*K3059^3+Q2*K3059^2+R2*K3059+S2</f>
        <v>-0.37428319454248238</v>
      </c>
      <c r="J3059">
        <f>P3*K3059+Q3</f>
        <v>99.786404678624478</v>
      </c>
      <c r="K3059">
        <f t="shared" si="332"/>
        <v>429440.53830043314</v>
      </c>
      <c r="L3059">
        <f t="shared" si="335"/>
        <v>429436.10693337803</v>
      </c>
      <c r="M3059">
        <f t="shared" si="333"/>
        <v>4.4313670551055111</v>
      </c>
    </row>
    <row r="3060" spans="1:13" x14ac:dyDescent="0.25">
      <c r="A3060" s="1">
        <v>44959.986296296294</v>
      </c>
      <c r="B3060">
        <v>-57</v>
      </c>
      <c r="C3060">
        <f t="shared" si="330"/>
        <v>-5.7</v>
      </c>
      <c r="D3060">
        <v>7791284</v>
      </c>
      <c r="E3060">
        <f t="shared" si="331"/>
        <v>428716</v>
      </c>
      <c r="F3060">
        <f t="shared" si="334"/>
        <v>-7.0431798299999322</v>
      </c>
      <c r="G3060">
        <f t="shared" si="329"/>
        <v>429436.69618525991</v>
      </c>
      <c r="I3060">
        <f>P2*K3060^3+Q2*K3060^2+R2*K3060+S2</f>
        <v>-0.37428051463275891</v>
      </c>
      <c r="J3060">
        <f>P3*K3060+Q3</f>
        <v>99.786000106978605</v>
      </c>
      <c r="K3060">
        <f t="shared" si="332"/>
        <v>429437.38042790937</v>
      </c>
      <c r="L3060">
        <f t="shared" si="335"/>
        <v>429436.11117835983</v>
      </c>
      <c r="M3060">
        <f t="shared" si="333"/>
        <v>1.2692495495430194</v>
      </c>
    </row>
    <row r="3061" spans="1:13" x14ac:dyDescent="0.25">
      <c r="A3061" s="1">
        <v>44959.986354166664</v>
      </c>
      <c r="B3061">
        <v>-57</v>
      </c>
      <c r="C3061">
        <f t="shared" si="330"/>
        <v>-5.7</v>
      </c>
      <c r="D3061">
        <v>7791264</v>
      </c>
      <c r="E3061">
        <f t="shared" si="331"/>
        <v>428736</v>
      </c>
      <c r="F3061">
        <f t="shared" si="334"/>
        <v>-7.0048032634285056</v>
      </c>
      <c r="G3061">
        <f t="shared" si="329"/>
        <v>429452.68761714135</v>
      </c>
      <c r="I3061">
        <f>P2*K3061^3+Q2*K3061^2+R2*K3061+S2</f>
        <v>-0.3742940642083713</v>
      </c>
      <c r="J3061">
        <f>P3*K3061+Q3</f>
        <v>99.788045568745048</v>
      </c>
      <c r="K3061">
        <f t="shared" si="332"/>
        <v>429453.34622179676</v>
      </c>
      <c r="L3061">
        <f t="shared" si="335"/>
        <v>429436.16862850462</v>
      </c>
      <c r="M3061">
        <f t="shared" si="333"/>
        <v>17.177593292144593</v>
      </c>
    </row>
    <row r="3062" spans="1:13" x14ac:dyDescent="0.25">
      <c r="A3062" s="1">
        <v>44959.98641203704</v>
      </c>
      <c r="B3062">
        <v>-57</v>
      </c>
      <c r="C3062">
        <f t="shared" si="330"/>
        <v>-5.7</v>
      </c>
      <c r="D3062">
        <v>7791261</v>
      </c>
      <c r="E3062">
        <f t="shared" si="331"/>
        <v>428739</v>
      </c>
      <c r="F3062">
        <f t="shared" si="334"/>
        <v>-6.9675231701876914</v>
      </c>
      <c r="G3062">
        <f t="shared" si="329"/>
        <v>429451.77908771118</v>
      </c>
      <c r="I3062">
        <f>P2*K3062^3+Q2*K3062^2+R2*K3062+S2</f>
        <v>-0.3742933003235277</v>
      </c>
      <c r="J3062">
        <f>P3*K3062+Q3</f>
        <v>99.787930254683346</v>
      </c>
      <c r="K3062">
        <f t="shared" si="332"/>
        <v>429452.4461411541</v>
      </c>
      <c r="L3062">
        <f t="shared" si="335"/>
        <v>429436.2228868801</v>
      </c>
      <c r="M3062">
        <f t="shared" si="333"/>
        <v>16.223254273994826</v>
      </c>
    </row>
    <row r="3063" spans="1:13" x14ac:dyDescent="0.25">
      <c r="A3063" s="1">
        <v>44959.98646990741</v>
      </c>
      <c r="B3063">
        <v>-56</v>
      </c>
      <c r="C3063">
        <f t="shared" si="330"/>
        <v>-5.6</v>
      </c>
      <c r="D3063">
        <v>7791266</v>
      </c>
      <c r="E3063">
        <f t="shared" si="331"/>
        <v>428734</v>
      </c>
      <c r="F3063">
        <f t="shared" si="334"/>
        <v>-6.9284510796109</v>
      </c>
      <c r="G3063">
        <f t="shared" si="329"/>
        <v>429442.67620234046</v>
      </c>
      <c r="I3063">
        <f>P2*K3063^3+Q2*K3063^2+R2*K3063+S2</f>
        <v>-0.37428557489180625</v>
      </c>
      <c r="J3063">
        <f>P3*K3063+Q3</f>
        <v>99.786764023538154</v>
      </c>
      <c r="K3063">
        <f t="shared" si="332"/>
        <v>429443.34315697965</v>
      </c>
      <c r="L3063">
        <f t="shared" si="335"/>
        <v>429436.24662111379</v>
      </c>
      <c r="M3063">
        <f t="shared" si="333"/>
        <v>7.0965358658577316</v>
      </c>
    </row>
    <row r="3064" spans="1:13" x14ac:dyDescent="0.25">
      <c r="A3064" s="1">
        <v>44959.986527777779</v>
      </c>
      <c r="B3064">
        <v>-55</v>
      </c>
      <c r="C3064">
        <f t="shared" si="330"/>
        <v>-5.5</v>
      </c>
      <c r="D3064">
        <v>7791269</v>
      </c>
      <c r="E3064">
        <f t="shared" si="331"/>
        <v>428731</v>
      </c>
      <c r="F3064">
        <f t="shared" si="334"/>
        <v>-6.8876381916220168</v>
      </c>
      <c r="G3064">
        <f t="shared" si="329"/>
        <v>429435.39384651801</v>
      </c>
      <c r="I3064">
        <f>P2*K3064^3+Q2*K3064^2+R2*K3064+S2</f>
        <v>-0.3742793864896875</v>
      </c>
      <c r="J3064">
        <f>P3*K3064+Q3</f>
        <v>99.785829795929786</v>
      </c>
      <c r="K3064">
        <f t="shared" si="332"/>
        <v>429436.0510698412</v>
      </c>
      <c r="L3064">
        <f t="shared" si="335"/>
        <v>429436.24596927623</v>
      </c>
      <c r="M3064">
        <f t="shared" si="333"/>
        <v>-0.19489943503867835</v>
      </c>
    </row>
    <row r="3065" spans="1:13" x14ac:dyDescent="0.25">
      <c r="A3065" s="1">
        <v>44959.986585648148</v>
      </c>
      <c r="B3065">
        <v>-55</v>
      </c>
      <c r="C3065">
        <f t="shared" si="330"/>
        <v>-5.5</v>
      </c>
      <c r="D3065">
        <v>7791269</v>
      </c>
      <c r="E3065">
        <f t="shared" si="331"/>
        <v>428731</v>
      </c>
      <c r="F3065">
        <f t="shared" si="334"/>
        <v>-6.8479913861471022</v>
      </c>
      <c r="G3065">
        <f t="shared" si="329"/>
        <v>429431.23774102109</v>
      </c>
      <c r="I3065">
        <f>P2*K3065^3+Q2*K3065^2+R2*K3065+S2</f>
        <v>-0.37427585047125567</v>
      </c>
      <c r="J3065">
        <f>P3*K3065+Q3</f>
        <v>99.78529597292561</v>
      </c>
      <c r="K3065">
        <f t="shared" si="332"/>
        <v>429431.88432950084</v>
      </c>
      <c r="L3065">
        <f t="shared" si="335"/>
        <v>429436.231430477</v>
      </c>
      <c r="M3065">
        <f t="shared" si="333"/>
        <v>-4.3471009761560708</v>
      </c>
    </row>
    <row r="3066" spans="1:13" x14ac:dyDescent="0.25">
      <c r="A3066" s="1">
        <v>44959.986643518518</v>
      </c>
      <c r="B3066">
        <v>-55</v>
      </c>
      <c r="C3066">
        <f t="shared" si="330"/>
        <v>-5.5</v>
      </c>
      <c r="D3066">
        <v>7791274</v>
      </c>
      <c r="E3066">
        <f t="shared" si="331"/>
        <v>428726</v>
      </c>
      <c r="F3066">
        <f t="shared" si="334"/>
        <v>-6.8094773465428995</v>
      </c>
      <c r="G3066">
        <f t="shared" si="329"/>
        <v>429422.19694802706</v>
      </c>
      <c r="I3066">
        <f>P2*K3066^3+Q2*K3066^2+R2*K3066+S2</f>
        <v>-0.37426817578872085</v>
      </c>
      <c r="J3066">
        <f>P3*K3066+Q3</f>
        <v>99.784137320719324</v>
      </c>
      <c r="K3066">
        <f t="shared" si="332"/>
        <v>429422.84050251934</v>
      </c>
      <c r="L3066">
        <f t="shared" si="335"/>
        <v>429436.18679405045</v>
      </c>
      <c r="M3066">
        <f t="shared" si="333"/>
        <v>-13.346291531110182</v>
      </c>
    </row>
    <row r="3067" spans="1:13" x14ac:dyDescent="0.25">
      <c r="A3067" s="1">
        <v>44959.986701388887</v>
      </c>
      <c r="B3067">
        <v>-55</v>
      </c>
      <c r="C3067">
        <f t="shared" si="330"/>
        <v>-5.5</v>
      </c>
      <c r="D3067">
        <v>7791267</v>
      </c>
      <c r="E3067">
        <f t="shared" si="331"/>
        <v>428733</v>
      </c>
      <c r="F3067">
        <f t="shared" si="334"/>
        <v>-6.7720637080702453</v>
      </c>
      <c r="G3067">
        <f t="shared" si="329"/>
        <v>429425.28346693027</v>
      </c>
      <c r="I3067">
        <f>P2*K3067^3+Q2*K3067^2+R2*K3067+S2</f>
        <v>-0.37427077954187815</v>
      </c>
      <c r="J3067">
        <f>P3*K3067+Q3</f>
        <v>99.784530415216949</v>
      </c>
      <c r="K3067">
        <f t="shared" si="332"/>
        <v>429425.90879048745</v>
      </c>
      <c r="L3067">
        <f t="shared" si="335"/>
        <v>429436.15253403859</v>
      </c>
      <c r="M3067">
        <f t="shared" si="333"/>
        <v>-10.243743551138323</v>
      </c>
    </row>
    <row r="3068" spans="1:13" x14ac:dyDescent="0.25">
      <c r="A3068" s="1">
        <v>44959.986759259256</v>
      </c>
      <c r="B3068">
        <v>-55</v>
      </c>
      <c r="C3068">
        <f t="shared" si="330"/>
        <v>-5.5</v>
      </c>
      <c r="D3068">
        <v>7791258</v>
      </c>
      <c r="E3068">
        <f t="shared" si="331"/>
        <v>428742</v>
      </c>
      <c r="F3068">
        <f t="shared" si="334"/>
        <v>-6.73571903069681</v>
      </c>
      <c r="G3068">
        <f t="shared" si="329"/>
        <v>429430.48471430654</v>
      </c>
      <c r="I3068">
        <f>P2*K3068^3+Q2*K3068^2+R2*K3068+S2</f>
        <v>-0.37427518588374797</v>
      </c>
      <c r="J3068">
        <f>P3*K3068+Q3</f>
        <v>99.785195641114711</v>
      </c>
      <c r="K3068">
        <f t="shared" si="332"/>
        <v>429431.10119239241</v>
      </c>
      <c r="L3068">
        <f t="shared" si="335"/>
        <v>429436.13569623308</v>
      </c>
      <c r="M3068">
        <f t="shared" si="333"/>
        <v>-5.03450384066673</v>
      </c>
    </row>
    <row r="3069" spans="1:13" x14ac:dyDescent="0.25">
      <c r="A3069" s="1">
        <v>44959.986817129633</v>
      </c>
      <c r="B3069">
        <v>-55</v>
      </c>
      <c r="C3069">
        <f t="shared" si="330"/>
        <v>-5.5</v>
      </c>
      <c r="D3069">
        <v>7791248</v>
      </c>
      <c r="E3069">
        <f t="shared" si="331"/>
        <v>428752</v>
      </c>
      <c r="F3069">
        <f t="shared" si="334"/>
        <v>-6.7004127726769012</v>
      </c>
      <c r="G3069">
        <f t="shared" si="329"/>
        <v>429436.79648236441</v>
      </c>
      <c r="I3069">
        <f>P2*K3069^3+Q2*K3069^2+R2*K3069+S2</f>
        <v>-0.37428053572553999</v>
      </c>
      <c r="J3069">
        <f>P3*K3069+Q3</f>
        <v>99.786003291260243</v>
      </c>
      <c r="K3069">
        <f t="shared" si="332"/>
        <v>429437.40528272954</v>
      </c>
      <c r="L3069">
        <f t="shared" si="335"/>
        <v>429436.13992818806</v>
      </c>
      <c r="M3069">
        <f t="shared" si="333"/>
        <v>1.2653545414796099</v>
      </c>
    </row>
    <row r="3070" spans="1:13" x14ac:dyDescent="0.25">
      <c r="A3070" s="1">
        <v>44959.986875000002</v>
      </c>
      <c r="B3070">
        <v>-55</v>
      </c>
      <c r="C3070">
        <f t="shared" si="330"/>
        <v>-5.5</v>
      </c>
      <c r="D3070">
        <v>7791246</v>
      </c>
      <c r="E3070">
        <f t="shared" si="331"/>
        <v>428754</v>
      </c>
      <c r="F3070">
        <f t="shared" si="334"/>
        <v>-6.6661152648861322</v>
      </c>
      <c r="G3070">
        <f t="shared" si="329"/>
        <v>429435.20754783391</v>
      </c>
      <c r="I3070">
        <f>P2*K3070^3+Q2*K3070^2+R2*K3070+S2</f>
        <v>-0.37427918779770686</v>
      </c>
      <c r="J3070">
        <f>P3*K3070+Q3</f>
        <v>99.785799800150173</v>
      </c>
      <c r="K3070">
        <f t="shared" si="332"/>
        <v>429435.81693863298</v>
      </c>
      <c r="L3070">
        <f t="shared" si="335"/>
        <v>429436.13885155623</v>
      </c>
      <c r="M3070">
        <f t="shared" si="333"/>
        <v>-0.32191292324569076</v>
      </c>
    </row>
    <row r="3071" spans="1:13" x14ac:dyDescent="0.25">
      <c r="A3071" s="1">
        <v>44959.986932870372</v>
      </c>
      <c r="B3071">
        <v>-54</v>
      </c>
      <c r="C3071">
        <f t="shared" si="330"/>
        <v>-5.4</v>
      </c>
      <c r="D3071">
        <v>7791236</v>
      </c>
      <c r="E3071">
        <f t="shared" si="331"/>
        <v>428764</v>
      </c>
      <c r="F3071">
        <f t="shared" si="334"/>
        <v>-6.6299405430322427</v>
      </c>
      <c r="G3071">
        <f t="shared" si="329"/>
        <v>429441.4301070525</v>
      </c>
      <c r="I3071">
        <f>P2*K3071^3+Q2*K3071^2+R2*K3071+S2</f>
        <v>-0.37428445689113776</v>
      </c>
      <c r="J3071">
        <f>P3*K3071+Q3</f>
        <v>99.786595247124623</v>
      </c>
      <c r="K3071">
        <f t="shared" si="332"/>
        <v>429442.02577746386</v>
      </c>
      <c r="L3071">
        <f t="shared" si="335"/>
        <v>429436.15847464261</v>
      </c>
      <c r="M3071">
        <f t="shared" si="333"/>
        <v>5.8673028212506324</v>
      </c>
    </row>
    <row r="3072" spans="1:13" x14ac:dyDescent="0.25">
      <c r="A3072" s="1">
        <v>44959.986990740741</v>
      </c>
      <c r="B3072">
        <v>-53</v>
      </c>
      <c r="C3072">
        <f t="shared" si="330"/>
        <v>-5.3</v>
      </c>
      <c r="D3072">
        <v>7791236</v>
      </c>
      <c r="E3072">
        <f t="shared" si="331"/>
        <v>428764</v>
      </c>
      <c r="F3072">
        <f t="shared" si="334"/>
        <v>-6.5919422418027498</v>
      </c>
      <c r="G3072">
        <f t="shared" si="329"/>
        <v>429437.4539315268</v>
      </c>
      <c r="I3072">
        <f>P2*K3072^3+Q2*K3072^2+R2*K3072+S2</f>
        <v>-0.37428108414677419</v>
      </c>
      <c r="J3072">
        <f>P3*K3072+Q3</f>
        <v>99.786086083834448</v>
      </c>
      <c r="K3072">
        <f t="shared" si="332"/>
        <v>429438.05151782255</v>
      </c>
      <c r="L3072">
        <f t="shared" si="335"/>
        <v>429436.16478478652</v>
      </c>
      <c r="M3072">
        <f t="shared" si="333"/>
        <v>1.8867330360226333</v>
      </c>
    </row>
    <row r="3073" spans="1:13" x14ac:dyDescent="0.25">
      <c r="A3073" s="1">
        <v>44959.98704861111</v>
      </c>
      <c r="B3073">
        <v>-53</v>
      </c>
      <c r="C3073">
        <f t="shared" si="330"/>
        <v>-5.3</v>
      </c>
      <c r="D3073">
        <v>7791216</v>
      </c>
      <c r="E3073">
        <f t="shared" si="331"/>
        <v>428784</v>
      </c>
      <c r="F3073">
        <f t="shared" si="334"/>
        <v>-6.5550296063226714</v>
      </c>
      <c r="G3073">
        <f t="shared" si="329"/>
        <v>429453.60991798644</v>
      </c>
      <c r="I3073">
        <f>P2*K3073^3+Q2*K3073^2+R2*K3073+S2</f>
        <v>-0.37429477438241132</v>
      </c>
      <c r="J3073">
        <f>P3*K3073+Q3</f>
        <v>99.78815277444258</v>
      </c>
      <c r="K3073">
        <f t="shared" si="332"/>
        <v>429454.18301283265</v>
      </c>
      <c r="L3073">
        <f t="shared" si="335"/>
        <v>429436.22484554671</v>
      </c>
      <c r="M3073">
        <f t="shared" si="333"/>
        <v>17.958167285949457</v>
      </c>
    </row>
    <row r="3074" spans="1:13" x14ac:dyDescent="0.25">
      <c r="A3074" s="1">
        <v>44959.98710648148</v>
      </c>
      <c r="B3074">
        <v>-53</v>
      </c>
      <c r="C3074">
        <f t="shared" si="330"/>
        <v>-5.3</v>
      </c>
      <c r="D3074">
        <v>7791224</v>
      </c>
      <c r="E3074">
        <f t="shared" si="331"/>
        <v>428776</v>
      </c>
      <c r="F3074">
        <f t="shared" si="334"/>
        <v>-6.5191716175705947</v>
      </c>
      <c r="G3074">
        <f t="shared" ref="G3074:G3137" si="336">E3074-($P$2*E3074^3+$Q$2*E3074^2+$R$2*E3074+$S$2)*F3074^2-($P$3*E3074+$Q$3)*F3074</f>
        <v>429441.85261629889</v>
      </c>
      <c r="I3074">
        <f>P2*K3074^3+Q2*K3074^2+R2*K3074+S2</f>
        <v>-0.37428481136827962</v>
      </c>
      <c r="J3074">
        <f>P3*K3074+Q3</f>
        <v>99.786648760038631</v>
      </c>
      <c r="K3074">
        <f t="shared" si="332"/>
        <v>429442.44347099855</v>
      </c>
      <c r="L3074">
        <f t="shared" si="335"/>
        <v>429436.2455742982</v>
      </c>
      <c r="M3074">
        <f t="shared" si="333"/>
        <v>6.1978967003524303</v>
      </c>
    </row>
    <row r="3075" spans="1:13" x14ac:dyDescent="0.25">
      <c r="A3075" s="1">
        <v>44959.987164351849</v>
      </c>
      <c r="B3075">
        <v>-53</v>
      </c>
      <c r="C3075">
        <f t="shared" ref="C3075:C3138" si="337">B3075/10</f>
        <v>-5.3</v>
      </c>
      <c r="D3075">
        <v>7791227</v>
      </c>
      <c r="E3075">
        <f t="shared" ref="E3075:E3138" si="338">(8220000-D3075)</f>
        <v>428773</v>
      </c>
      <c r="F3075">
        <f t="shared" si="334"/>
        <v>-6.484338142782863</v>
      </c>
      <c r="G3075">
        <f t="shared" si="336"/>
        <v>429435.207796495</v>
      </c>
      <c r="I3075">
        <f>P2*K3075^3+Q2*K3075^2+R2*K3075+S2</f>
        <v>-0.3742791630627299</v>
      </c>
      <c r="J3075">
        <f>P3*K3075+Q3</f>
        <v>99.785796066002192</v>
      </c>
      <c r="K3075">
        <f t="shared" ref="K3075:K3138" si="339">E3075-I3074*F3075^2-J3074*F3075</f>
        <v>429435.78779184667</v>
      </c>
      <c r="L3075">
        <f t="shared" si="335"/>
        <v>429436.24404835672</v>
      </c>
      <c r="M3075">
        <f t="shared" ref="M3075:M3138" si="340">K3075-L3075</f>
        <v>-0.45625651004957035</v>
      </c>
    </row>
    <row r="3076" spans="1:13" x14ac:dyDescent="0.25">
      <c r="A3076" s="1">
        <v>44959.987222222226</v>
      </c>
      <c r="B3076">
        <v>-53</v>
      </c>
      <c r="C3076">
        <f t="shared" si="337"/>
        <v>-5.3</v>
      </c>
      <c r="D3076">
        <v>7791212</v>
      </c>
      <c r="E3076">
        <f t="shared" si="338"/>
        <v>428788</v>
      </c>
      <c r="F3076">
        <f t="shared" ref="F3076:F3139" si="341">F3075+(C3076-F3075)/35</f>
        <v>-6.4504999101319243</v>
      </c>
      <c r="G3076">
        <f t="shared" si="336"/>
        <v>429446.68344628322</v>
      </c>
      <c r="I3076">
        <f>P2*K3076^3+Q2*K3076^2+R2*K3076+S2</f>
        <v>-0.37428888338110788</v>
      </c>
      <c r="J3076">
        <f>P3*K3076+Q3</f>
        <v>99.787263477559463</v>
      </c>
      <c r="K3076">
        <f t="shared" si="339"/>
        <v>429447.24163119774</v>
      </c>
      <c r="L3076">
        <f t="shared" ref="L3076:L3139" si="342">L3075+(K3076-L3075)/300</f>
        <v>429436.28070696618</v>
      </c>
      <c r="M3076">
        <f t="shared" si="340"/>
        <v>10.960924231563695</v>
      </c>
    </row>
    <row r="3077" spans="1:13" x14ac:dyDescent="0.25">
      <c r="A3077" s="1">
        <v>44959.987280092595</v>
      </c>
      <c r="B3077">
        <v>-52</v>
      </c>
      <c r="C3077">
        <f t="shared" si="337"/>
        <v>-5.2</v>
      </c>
      <c r="D3077">
        <v>7791210</v>
      </c>
      <c r="E3077">
        <f t="shared" si="338"/>
        <v>428790</v>
      </c>
      <c r="F3077">
        <f t="shared" si="341"/>
        <v>-6.4147713412710123</v>
      </c>
      <c r="G3077">
        <f t="shared" si="336"/>
        <v>429444.95113320596</v>
      </c>
      <c r="I3077">
        <f>P2*K3077^3+Q2*K3077^2+R2*K3077+S2</f>
        <v>-0.37428741736959548</v>
      </c>
      <c r="J3077">
        <f>P3*K3077+Q3</f>
        <v>99.787042167307646</v>
      </c>
      <c r="K3077">
        <f t="shared" si="339"/>
        <v>429445.51420029503</v>
      </c>
      <c r="L3077">
        <f t="shared" si="342"/>
        <v>429436.31148527726</v>
      </c>
      <c r="M3077">
        <f t="shared" si="340"/>
        <v>9.202715017774608</v>
      </c>
    </row>
    <row r="3078" spans="1:13" x14ac:dyDescent="0.25">
      <c r="A3078" s="1">
        <v>44959.987337962964</v>
      </c>
      <c r="B3078">
        <v>-52</v>
      </c>
      <c r="C3078">
        <f t="shared" si="337"/>
        <v>-5.2</v>
      </c>
      <c r="D3078">
        <v>7791209</v>
      </c>
      <c r="E3078">
        <f t="shared" si="338"/>
        <v>428791</v>
      </c>
      <c r="F3078">
        <f t="shared" si="341"/>
        <v>-6.3800635886632691</v>
      </c>
      <c r="G3078">
        <f t="shared" si="336"/>
        <v>429442.32554911054</v>
      </c>
      <c r="I3078">
        <f>P2*K3078^3+Q2*K3078^2+R2*K3078+S2</f>
        <v>-0.37428518448093595</v>
      </c>
      <c r="J3078">
        <f>P3*K3078+Q3</f>
        <v>99.786705086141424</v>
      </c>
      <c r="K3078">
        <f t="shared" si="339"/>
        <v>429442.8831227987</v>
      </c>
      <c r="L3078">
        <f t="shared" si="342"/>
        <v>429436.33339073567</v>
      </c>
      <c r="M3078">
        <f t="shared" si="340"/>
        <v>6.5497320630238391</v>
      </c>
    </row>
    <row r="3079" spans="1:13" x14ac:dyDescent="0.25">
      <c r="A3079" s="1">
        <v>44959.987395833334</v>
      </c>
      <c r="B3079">
        <v>-51</v>
      </c>
      <c r="C3079">
        <f t="shared" si="337"/>
        <v>-5.0999999999999996</v>
      </c>
      <c r="D3079">
        <v>7791209</v>
      </c>
      <c r="E3079">
        <f t="shared" si="338"/>
        <v>428791</v>
      </c>
      <c r="F3079">
        <f t="shared" si="341"/>
        <v>-6.3434903432728902</v>
      </c>
      <c r="G3079">
        <f t="shared" si="336"/>
        <v>429438.50516657496</v>
      </c>
      <c r="I3079">
        <f>P2*K3079^3+Q2*K3079^2+R2*K3079+S2</f>
        <v>-0.37428193760088557</v>
      </c>
      <c r="J3079">
        <f>P3*K3079+Q3</f>
        <v>99.786214925419813</v>
      </c>
      <c r="K3079">
        <f t="shared" si="339"/>
        <v>429439.05718716828</v>
      </c>
      <c r="L3079">
        <f t="shared" si="342"/>
        <v>429436.34247005713</v>
      </c>
      <c r="M3079">
        <f t="shared" si="340"/>
        <v>2.7147171111428179</v>
      </c>
    </row>
    <row r="3080" spans="1:13" x14ac:dyDescent="0.25">
      <c r="A3080" s="1">
        <v>44959.987453703703</v>
      </c>
      <c r="B3080">
        <v>-51</v>
      </c>
      <c r="C3080">
        <f t="shared" si="337"/>
        <v>-5.0999999999999996</v>
      </c>
      <c r="D3080">
        <v>7791190</v>
      </c>
      <c r="E3080">
        <f t="shared" si="338"/>
        <v>428810</v>
      </c>
      <c r="F3080">
        <f t="shared" si="341"/>
        <v>-6.3079620477508076</v>
      </c>
      <c r="G3080">
        <f t="shared" si="336"/>
        <v>429453.81089014374</v>
      </c>
      <c r="I3080">
        <f>P2*K3080^3+Q2*K3080^2+R2*K3080+S2</f>
        <v>-0.37429490802228937</v>
      </c>
      <c r="J3080">
        <f>P3*K3080+Q3</f>
        <v>99.788172948274621</v>
      </c>
      <c r="K3080">
        <f t="shared" si="339"/>
        <v>429454.34047910728</v>
      </c>
      <c r="L3080">
        <f t="shared" si="342"/>
        <v>429436.40246342064</v>
      </c>
      <c r="M3080">
        <f t="shared" si="340"/>
        <v>17.938015686639119</v>
      </c>
    </row>
    <row r="3081" spans="1:13" x14ac:dyDescent="0.25">
      <c r="A3081" s="1">
        <v>44959.987511574072</v>
      </c>
      <c r="B3081">
        <v>-51</v>
      </c>
      <c r="C3081">
        <f t="shared" si="337"/>
        <v>-5.0999999999999996</v>
      </c>
      <c r="D3081">
        <v>7791189</v>
      </c>
      <c r="E3081">
        <f t="shared" si="338"/>
        <v>428811</v>
      </c>
      <c r="F3081">
        <f t="shared" si="341"/>
        <v>-6.2734488463864988</v>
      </c>
      <c r="G3081">
        <f t="shared" si="336"/>
        <v>429451.20827601687</v>
      </c>
      <c r="I3081">
        <f>P2*K3081^3+Q2*K3081^2+R2*K3081+S2</f>
        <v>-0.37429270681245874</v>
      </c>
      <c r="J3081">
        <f>P3*K3081+Q3</f>
        <v>99.787840659554448</v>
      </c>
      <c r="K3081">
        <f t="shared" si="339"/>
        <v>429451.74680891295</v>
      </c>
      <c r="L3081">
        <f t="shared" si="342"/>
        <v>429436.45361123898</v>
      </c>
      <c r="M3081">
        <f t="shared" si="340"/>
        <v>15.293197673978284</v>
      </c>
    </row>
    <row r="3082" spans="1:13" x14ac:dyDescent="0.25">
      <c r="A3082" s="1">
        <v>44959.987569444442</v>
      </c>
      <c r="B3082">
        <v>-51</v>
      </c>
      <c r="C3082">
        <f t="shared" si="337"/>
        <v>-5.0999999999999996</v>
      </c>
      <c r="D3082">
        <v>7791201</v>
      </c>
      <c r="E3082">
        <f t="shared" si="338"/>
        <v>428799</v>
      </c>
      <c r="F3082">
        <f t="shared" si="341"/>
        <v>-6.2399217364897419</v>
      </c>
      <c r="G3082">
        <f t="shared" si="336"/>
        <v>429435.69863973081</v>
      </c>
      <c r="I3082">
        <f>P2*K3082^3+Q2*K3082^2+R2*K3082+S2</f>
        <v>-0.3742795485284186</v>
      </c>
      <c r="J3082">
        <f>P3*K3082+Q3</f>
        <v>99.785854258288538</v>
      </c>
      <c r="K3082">
        <f t="shared" si="339"/>
        <v>429436.24201008963</v>
      </c>
      <c r="L3082">
        <f t="shared" si="342"/>
        <v>429436.45290590182</v>
      </c>
      <c r="M3082">
        <f t="shared" si="340"/>
        <v>-0.21089581219712272</v>
      </c>
    </row>
    <row r="3083" spans="1:13" x14ac:dyDescent="0.25">
      <c r="A3083" s="1">
        <v>44959.987627314818</v>
      </c>
      <c r="B3083">
        <v>-51</v>
      </c>
      <c r="C3083">
        <f t="shared" si="337"/>
        <v>-5.0999999999999996</v>
      </c>
      <c r="D3083">
        <v>7791195</v>
      </c>
      <c r="E3083">
        <f t="shared" si="338"/>
        <v>428805</v>
      </c>
      <c r="F3083">
        <f t="shared" si="341"/>
        <v>-6.2073525440186064</v>
      </c>
      <c r="G3083">
        <f t="shared" si="336"/>
        <v>429438.30480823666</v>
      </c>
      <c r="I3083">
        <f>P2*K3083^3+Q2*K3083^2+R2*K3083+S2</f>
        <v>-0.37428174261545843</v>
      </c>
      <c r="J3083">
        <f>P3*K3083+Q3</f>
        <v>99.78618548951043</v>
      </c>
      <c r="K3083">
        <f t="shared" si="339"/>
        <v>429438.82742601121</v>
      </c>
      <c r="L3083">
        <f t="shared" si="342"/>
        <v>429436.46082096884</v>
      </c>
      <c r="M3083">
        <f t="shared" si="340"/>
        <v>2.366605042363517</v>
      </c>
    </row>
    <row r="3084" spans="1:13" x14ac:dyDescent="0.25">
      <c r="A3084" s="1">
        <v>44959.987685185188</v>
      </c>
      <c r="B3084">
        <v>-49</v>
      </c>
      <c r="C3084">
        <f t="shared" si="337"/>
        <v>-4.9000000000000004</v>
      </c>
      <c r="D3084">
        <v>7791192</v>
      </c>
      <c r="E3084">
        <f t="shared" si="338"/>
        <v>428808</v>
      </c>
      <c r="F3084">
        <f t="shared" si="341"/>
        <v>-6.1699996141895035</v>
      </c>
      <c r="G3084">
        <f t="shared" si="336"/>
        <v>429437.41020973882</v>
      </c>
      <c r="I3084">
        <f>P2*K3084^3+Q2*K3084^2+R2*K3084+S2</f>
        <v>-0.37428098035846247</v>
      </c>
      <c r="J3084">
        <f>P3*K3084+Q3</f>
        <v>99.786070415415367</v>
      </c>
      <c r="K3084">
        <f t="shared" si="339"/>
        <v>429437.92921842122</v>
      </c>
      <c r="L3084">
        <f t="shared" si="342"/>
        <v>429436.46571562701</v>
      </c>
      <c r="M3084">
        <f t="shared" si="340"/>
        <v>1.4635027942131273</v>
      </c>
    </row>
    <row r="3085" spans="1:13" x14ac:dyDescent="0.25">
      <c r="A3085" s="1">
        <v>44959.987743055557</v>
      </c>
      <c r="B3085">
        <v>-49</v>
      </c>
      <c r="C3085">
        <f t="shared" si="337"/>
        <v>-4.9000000000000004</v>
      </c>
      <c r="D3085">
        <v>7791182</v>
      </c>
      <c r="E3085">
        <f t="shared" si="338"/>
        <v>428818</v>
      </c>
      <c r="F3085">
        <f t="shared" si="341"/>
        <v>-6.1337139109269465</v>
      </c>
      <c r="G3085">
        <f t="shared" si="336"/>
        <v>429443.63364826719</v>
      </c>
      <c r="I3085">
        <f>P2*K3085^3+Q2*K3085^2+R2*K3085+S2</f>
        <v>-0.37428625162646656</v>
      </c>
      <c r="J3085">
        <f>P3*K3085+Q3</f>
        <v>99.786866184865104</v>
      </c>
      <c r="K3085">
        <f t="shared" si="339"/>
        <v>429444.14057432383</v>
      </c>
      <c r="L3085">
        <f t="shared" si="342"/>
        <v>429436.49129848933</v>
      </c>
      <c r="M3085">
        <f t="shared" si="340"/>
        <v>7.64927583449753</v>
      </c>
    </row>
    <row r="3086" spans="1:13" x14ac:dyDescent="0.25">
      <c r="A3086" s="1">
        <v>44959.987800925926</v>
      </c>
      <c r="B3086">
        <v>-49</v>
      </c>
      <c r="C3086">
        <f t="shared" si="337"/>
        <v>-4.9000000000000004</v>
      </c>
      <c r="D3086">
        <v>7791182</v>
      </c>
      <c r="E3086">
        <f t="shared" si="338"/>
        <v>428818</v>
      </c>
      <c r="F3086">
        <f t="shared" si="341"/>
        <v>-6.0984649420433197</v>
      </c>
      <c r="G3086">
        <f t="shared" si="336"/>
        <v>429439.95793896494</v>
      </c>
      <c r="I3086">
        <f>P2*K3086^3+Q2*K3086^2+R2*K3086+S2</f>
        <v>-0.37428313393832668</v>
      </c>
      <c r="J3086">
        <f>P3*K3086+Q3</f>
        <v>99.786395529587793</v>
      </c>
      <c r="K3086">
        <f t="shared" si="339"/>
        <v>429440.46688788646</v>
      </c>
      <c r="L3086">
        <f t="shared" si="342"/>
        <v>429436.50455045397</v>
      </c>
      <c r="M3086">
        <f t="shared" si="340"/>
        <v>3.9623374324874021</v>
      </c>
    </row>
    <row r="3087" spans="1:13" x14ac:dyDescent="0.25">
      <c r="A3087" s="1">
        <v>44959.987858796296</v>
      </c>
      <c r="B3087">
        <v>-49</v>
      </c>
      <c r="C3087">
        <f t="shared" si="337"/>
        <v>-4.9000000000000004</v>
      </c>
      <c r="D3087">
        <v>7791169</v>
      </c>
      <c r="E3087">
        <f t="shared" si="338"/>
        <v>428831</v>
      </c>
      <c r="F3087">
        <f t="shared" si="341"/>
        <v>-6.0642230865563675</v>
      </c>
      <c r="G3087">
        <f t="shared" si="336"/>
        <v>429449.39864408056</v>
      </c>
      <c r="I3087">
        <f>P2*K3087^3+Q2*K3087^2+R2*K3087+S2</f>
        <v>-0.37429113195534558</v>
      </c>
      <c r="J3087">
        <f>P3*K3087+Q3</f>
        <v>99.787602921530976</v>
      </c>
      <c r="K3087">
        <f t="shared" si="339"/>
        <v>429449.89115150383</v>
      </c>
      <c r="L3087">
        <f t="shared" si="342"/>
        <v>429436.54917245748</v>
      </c>
      <c r="M3087">
        <f t="shared" si="340"/>
        <v>13.341979046352208</v>
      </c>
    </row>
    <row r="3088" spans="1:13" x14ac:dyDescent="0.25">
      <c r="A3088" s="1">
        <v>44959.987916666665</v>
      </c>
      <c r="B3088">
        <v>-48</v>
      </c>
      <c r="C3088">
        <f t="shared" si="337"/>
        <v>-4.8</v>
      </c>
      <c r="D3088">
        <v>7791174</v>
      </c>
      <c r="E3088">
        <f t="shared" si="338"/>
        <v>428826</v>
      </c>
      <c r="F3088">
        <f t="shared" si="341"/>
        <v>-6.028102426940471</v>
      </c>
      <c r="G3088">
        <f t="shared" si="336"/>
        <v>429440.62984395388</v>
      </c>
      <c r="I3088">
        <f>P2*K3088^3+Q2*K3088^2+R2*K3088+S2</f>
        <v>-0.37428369744297985</v>
      </c>
      <c r="J3088">
        <f>P3*K3088+Q3</f>
        <v>99.786480598332702</v>
      </c>
      <c r="K3088">
        <f t="shared" si="339"/>
        <v>429441.13088956557</v>
      </c>
      <c r="L3088">
        <f t="shared" si="342"/>
        <v>429436.56444484787</v>
      </c>
      <c r="M3088">
        <f t="shared" si="340"/>
        <v>4.5664447176968679</v>
      </c>
    </row>
    <row r="3089" spans="1:13" x14ac:dyDescent="0.25">
      <c r="A3089" s="1">
        <v>44959.987974537034</v>
      </c>
      <c r="B3089">
        <v>-48</v>
      </c>
      <c r="C3089">
        <f t="shared" si="337"/>
        <v>-4.8</v>
      </c>
      <c r="D3089">
        <v>7791166</v>
      </c>
      <c r="E3089">
        <f t="shared" si="338"/>
        <v>428834</v>
      </c>
      <c r="F3089">
        <f t="shared" si="341"/>
        <v>-5.9930137861707431</v>
      </c>
      <c r="G3089">
        <f t="shared" si="336"/>
        <v>429444.97996829875</v>
      </c>
      <c r="I3089">
        <f>P2*K3089^3+Q2*K3089^2+R2*K3089+S2</f>
        <v>-0.37428737528190015</v>
      </c>
      <c r="J3089">
        <f>P3*K3089+Q3</f>
        <v>99.787035813696562</v>
      </c>
      <c r="K3089">
        <f t="shared" si="339"/>
        <v>429445.46460736362</v>
      </c>
      <c r="L3089">
        <f t="shared" si="342"/>
        <v>429436.59411205625</v>
      </c>
      <c r="M3089">
        <f t="shared" si="340"/>
        <v>8.8704953073756769</v>
      </c>
    </row>
    <row r="3090" spans="1:13" x14ac:dyDescent="0.25">
      <c r="A3090" s="1">
        <v>44959.988032407404</v>
      </c>
      <c r="B3090">
        <v>-48</v>
      </c>
      <c r="C3090">
        <f t="shared" si="337"/>
        <v>-4.8</v>
      </c>
      <c r="D3090">
        <v>7791162</v>
      </c>
      <c r="E3090">
        <f t="shared" si="338"/>
        <v>428838</v>
      </c>
      <c r="F3090">
        <f t="shared" si="341"/>
        <v>-5.9589276779944358</v>
      </c>
      <c r="G3090">
        <f t="shared" si="336"/>
        <v>429445.432189157</v>
      </c>
      <c r="I3090">
        <f>P2*K3090^3+Q2*K3090^2+R2*K3090+S2</f>
        <v>-0.37428775686229898</v>
      </c>
      <c r="J3090">
        <f>P3*K3090+Q3</f>
        <v>99.787093417510889</v>
      </c>
      <c r="K3090">
        <f t="shared" si="339"/>
        <v>429445.9142323049</v>
      </c>
      <c r="L3090">
        <f t="shared" si="342"/>
        <v>429436.62517912377</v>
      </c>
      <c r="M3090">
        <f t="shared" si="340"/>
        <v>9.2890531811281107</v>
      </c>
    </row>
    <row r="3091" spans="1:13" x14ac:dyDescent="0.25">
      <c r="A3091" s="1">
        <v>44959.98809027778</v>
      </c>
      <c r="B3091">
        <v>-47</v>
      </c>
      <c r="C3091">
        <f t="shared" si="337"/>
        <v>-4.7</v>
      </c>
      <c r="D3091">
        <v>7791158</v>
      </c>
      <c r="E3091">
        <f t="shared" si="338"/>
        <v>428842</v>
      </c>
      <c r="F3091">
        <f t="shared" si="341"/>
        <v>-5.9229583157660235</v>
      </c>
      <c r="G3091">
        <f t="shared" si="336"/>
        <v>429445.68912229303</v>
      </c>
      <c r="I3091">
        <f>P2*K3091^3+Q2*K3091^2+R2*K3091+S2</f>
        <v>-0.37428796997403968</v>
      </c>
      <c r="J3091">
        <f>P3*K3091+Q3</f>
        <v>99.787125589064544</v>
      </c>
      <c r="K3091">
        <f t="shared" si="339"/>
        <v>429446.16534645576</v>
      </c>
      <c r="L3091">
        <f t="shared" si="342"/>
        <v>429436.65697968157</v>
      </c>
      <c r="M3091">
        <f t="shared" si="340"/>
        <v>9.5083667741855606</v>
      </c>
    </row>
    <row r="3092" spans="1:13" x14ac:dyDescent="0.25">
      <c r="A3092" s="1">
        <v>44959.98814814815</v>
      </c>
      <c r="B3092">
        <v>-47</v>
      </c>
      <c r="C3092">
        <f t="shared" si="337"/>
        <v>-4.7</v>
      </c>
      <c r="D3092">
        <v>7791158</v>
      </c>
      <c r="E3092">
        <f t="shared" si="338"/>
        <v>428842</v>
      </c>
      <c r="F3092">
        <f t="shared" si="341"/>
        <v>-5.8880166496012798</v>
      </c>
      <c r="G3092">
        <f t="shared" si="336"/>
        <v>429442.05084299977</v>
      </c>
      <c r="I3092">
        <f>P2*K3092^3+Q2*K3092^2+R2*K3092+S2</f>
        <v>-0.37428488000594073</v>
      </c>
      <c r="J3092">
        <f>P3*K3092+Q3</f>
        <v>99.786659121773312</v>
      </c>
      <c r="K3092">
        <f t="shared" si="339"/>
        <v>429442.5243492251</v>
      </c>
      <c r="L3092">
        <f t="shared" si="342"/>
        <v>429436.67653758003</v>
      </c>
      <c r="M3092">
        <f t="shared" si="340"/>
        <v>5.8478116450714879</v>
      </c>
    </row>
    <row r="3093" spans="1:13" x14ac:dyDescent="0.25">
      <c r="A3093" s="1">
        <v>44959.988206018519</v>
      </c>
      <c r="B3093">
        <v>-46</v>
      </c>
      <c r="C3093">
        <f t="shared" si="337"/>
        <v>-4.5999999999999996</v>
      </c>
      <c r="D3093">
        <v>7791140</v>
      </c>
      <c r="E3093">
        <f t="shared" si="338"/>
        <v>428860</v>
      </c>
      <c r="F3093">
        <f t="shared" si="341"/>
        <v>-5.8512161738983863</v>
      </c>
      <c r="G3093">
        <f t="shared" si="336"/>
        <v>429456.23401840188</v>
      </c>
      <c r="I3093">
        <f>P2*K3093^3+Q2*K3093^2+R2*K3093+S2</f>
        <v>-0.37429690001010563</v>
      </c>
      <c r="J3093">
        <f>P3*K3093+Q3</f>
        <v>99.788473650836735</v>
      </c>
      <c r="K3093">
        <f t="shared" si="339"/>
        <v>429456.68760443962</v>
      </c>
      <c r="L3093">
        <f t="shared" si="342"/>
        <v>429436.74324113625</v>
      </c>
      <c r="M3093">
        <f t="shared" si="340"/>
        <v>19.944363303366117</v>
      </c>
    </row>
    <row r="3094" spans="1:13" x14ac:dyDescent="0.25">
      <c r="A3094" s="1">
        <v>44959.988263888888</v>
      </c>
      <c r="B3094">
        <v>-45</v>
      </c>
      <c r="C3094">
        <f t="shared" si="337"/>
        <v>-4.5</v>
      </c>
      <c r="D3094">
        <v>7791145</v>
      </c>
      <c r="E3094">
        <f t="shared" si="338"/>
        <v>428855</v>
      </c>
      <c r="F3094">
        <f t="shared" si="341"/>
        <v>-5.8126099975012897</v>
      </c>
      <c r="G3094">
        <f t="shared" si="336"/>
        <v>429447.21233523323</v>
      </c>
      <c r="I3094">
        <f>P2*K3094^3+Q2*K3094^2+R2*K3094+S2</f>
        <v>-0.37428925340608499</v>
      </c>
      <c r="J3094">
        <f>P3*K3094+Q3</f>
        <v>99.787319336612569</v>
      </c>
      <c r="K3094">
        <f t="shared" si="339"/>
        <v>429447.67763745476</v>
      </c>
      <c r="L3094">
        <f t="shared" si="342"/>
        <v>429436.77968912397</v>
      </c>
      <c r="M3094">
        <f t="shared" si="340"/>
        <v>10.897948330792133</v>
      </c>
    </row>
    <row r="3095" spans="1:13" x14ac:dyDescent="0.25">
      <c r="A3095" s="1">
        <v>44959.988321759258</v>
      </c>
      <c r="B3095">
        <v>-45</v>
      </c>
      <c r="C3095">
        <f t="shared" si="337"/>
        <v>-4.5</v>
      </c>
      <c r="D3095">
        <v>7791147</v>
      </c>
      <c r="E3095">
        <f t="shared" si="338"/>
        <v>428853</v>
      </c>
      <c r="F3095">
        <f t="shared" si="341"/>
        <v>-5.7751068547155384</v>
      </c>
      <c r="G3095">
        <f t="shared" si="336"/>
        <v>429441.30886985961</v>
      </c>
      <c r="I3095">
        <f>P2*K3095^3+Q2*K3095^2+R2*K3095+S2</f>
        <v>-0.37428423615397211</v>
      </c>
      <c r="J3095">
        <f>P3*K3095+Q3</f>
        <v>99.786561923952547</v>
      </c>
      <c r="K3095">
        <f t="shared" si="339"/>
        <v>429441.76567438804</v>
      </c>
      <c r="L3095">
        <f t="shared" si="342"/>
        <v>429436.79630907485</v>
      </c>
      <c r="M3095">
        <f t="shared" si="340"/>
        <v>4.9693653131835163</v>
      </c>
    </row>
    <row r="3096" spans="1:13" x14ac:dyDescent="0.25">
      <c r="A3096" s="1">
        <v>44959.988379629627</v>
      </c>
      <c r="B3096">
        <v>-45</v>
      </c>
      <c r="C3096">
        <f t="shared" si="337"/>
        <v>-4.5</v>
      </c>
      <c r="D3096">
        <v>7791135</v>
      </c>
      <c r="E3096">
        <f t="shared" si="338"/>
        <v>428865</v>
      </c>
      <c r="F3096">
        <f t="shared" si="341"/>
        <v>-5.7386752302950947</v>
      </c>
      <c r="G3096">
        <f t="shared" si="336"/>
        <v>429449.52859853377</v>
      </c>
      <c r="I3096">
        <f>P2*K3096^3+Q2*K3096^2+R2*K3096+S2</f>
        <v>-0.37429119780874343</v>
      </c>
      <c r="J3096">
        <f>P3*K3096+Q3</f>
        <v>99.78761286268977</v>
      </c>
      <c r="K3096">
        <f t="shared" si="339"/>
        <v>429449.96874693729</v>
      </c>
      <c r="L3096">
        <f t="shared" si="342"/>
        <v>429436.84021720104</v>
      </c>
      <c r="M3096">
        <f t="shared" si="340"/>
        <v>13.128529736248311</v>
      </c>
    </row>
    <row r="3097" spans="1:13" x14ac:dyDescent="0.25">
      <c r="A3097" s="1">
        <v>44959.988437499997</v>
      </c>
      <c r="B3097">
        <v>-45</v>
      </c>
      <c r="C3097">
        <f t="shared" si="337"/>
        <v>-4.5</v>
      </c>
      <c r="D3097">
        <v>7791143</v>
      </c>
      <c r="E3097">
        <f t="shared" si="338"/>
        <v>428857</v>
      </c>
      <c r="F3097">
        <f t="shared" si="341"/>
        <v>-5.7032845094295208</v>
      </c>
      <c r="G3097">
        <f t="shared" si="336"/>
        <v>429437.8422651178</v>
      </c>
      <c r="I3097">
        <f>P2*K3097^3+Q2*K3097^2+R2*K3097+S2</f>
        <v>-0.37428128813363737</v>
      </c>
      <c r="J3097">
        <f>P3*K3097+Q3</f>
        <v>99.786116878724556</v>
      </c>
      <c r="K3097">
        <f t="shared" si="339"/>
        <v>429438.29188646522</v>
      </c>
      <c r="L3097">
        <f t="shared" si="342"/>
        <v>429436.84505609859</v>
      </c>
      <c r="M3097">
        <f t="shared" si="340"/>
        <v>1.4468303666217253</v>
      </c>
    </row>
    <row r="3098" spans="1:13" x14ac:dyDescent="0.25">
      <c r="A3098" s="1">
        <v>44959.988495370373</v>
      </c>
      <c r="B3098">
        <v>-45</v>
      </c>
      <c r="C3098">
        <f t="shared" si="337"/>
        <v>-4.5</v>
      </c>
      <c r="D3098">
        <v>7791139</v>
      </c>
      <c r="E3098">
        <f t="shared" si="338"/>
        <v>428861</v>
      </c>
      <c r="F3098">
        <f t="shared" si="341"/>
        <v>-5.6689049520172485</v>
      </c>
      <c r="G3098">
        <f t="shared" si="336"/>
        <v>429438.27109647938</v>
      </c>
      <c r="I3098">
        <f>P2*K3098^3+Q2*K3098^2+R2*K3098+S2</f>
        <v>-0.37428163964996164</v>
      </c>
      <c r="J3098">
        <f>P3*K3098+Q3</f>
        <v>99.7861699453494</v>
      </c>
      <c r="K3098">
        <f t="shared" si="339"/>
        <v>429438.70609650254</v>
      </c>
      <c r="L3098">
        <f t="shared" si="342"/>
        <v>429436.85125956661</v>
      </c>
      <c r="M3098">
        <f t="shared" si="340"/>
        <v>1.854836935934145</v>
      </c>
    </row>
    <row r="3099" spans="1:13" x14ac:dyDescent="0.25">
      <c r="A3099" s="1">
        <v>44959.988553240742</v>
      </c>
      <c r="B3099">
        <v>-44</v>
      </c>
      <c r="C3099">
        <f t="shared" si="337"/>
        <v>-4.4000000000000004</v>
      </c>
      <c r="D3099">
        <v>7791139</v>
      </c>
      <c r="E3099">
        <f t="shared" si="338"/>
        <v>428861</v>
      </c>
      <c r="F3099">
        <f t="shared" si="341"/>
        <v>-5.6326505248167553</v>
      </c>
      <c r="G3099">
        <f t="shared" si="336"/>
        <v>429434.502935072</v>
      </c>
      <c r="I3099">
        <f>P2*K3099^3+Q2*K3099^2+R2*K3099+S2</f>
        <v>-0.37427843966326069</v>
      </c>
      <c r="J3099">
        <f>P3*K3099+Q3</f>
        <v>99.785686856894174</v>
      </c>
      <c r="K3099">
        <f t="shared" si="339"/>
        <v>429434.935363247</v>
      </c>
      <c r="L3099">
        <f t="shared" si="342"/>
        <v>429436.84487324557</v>
      </c>
      <c r="M3099">
        <f t="shared" si="340"/>
        <v>-1.9095099985715933</v>
      </c>
    </row>
    <row r="3100" spans="1:13" x14ac:dyDescent="0.25">
      <c r="A3100" s="1">
        <v>44959.988611111112</v>
      </c>
      <c r="B3100">
        <v>-44</v>
      </c>
      <c r="C3100">
        <f t="shared" si="337"/>
        <v>-4.4000000000000004</v>
      </c>
      <c r="D3100">
        <v>7791119</v>
      </c>
      <c r="E3100">
        <f t="shared" si="338"/>
        <v>428881</v>
      </c>
      <c r="F3100">
        <f t="shared" si="341"/>
        <v>-5.5974319383934192</v>
      </c>
      <c r="G3100">
        <f t="shared" si="336"/>
        <v>429450.85824938386</v>
      </c>
      <c r="I3100">
        <f>P2*K3100^3+Q2*K3100^2+R2*K3100+S2</f>
        <v>-0.37429230232347555</v>
      </c>
      <c r="J3100">
        <f>P3*K3100+Q3</f>
        <v>99.78777959866099</v>
      </c>
      <c r="K3100">
        <f t="shared" si="339"/>
        <v>429451.27019983844</v>
      </c>
      <c r="L3100">
        <f t="shared" si="342"/>
        <v>429436.89295766753</v>
      </c>
      <c r="M3100">
        <f t="shared" si="340"/>
        <v>14.377242170914542</v>
      </c>
    </row>
    <row r="3101" spans="1:13" x14ac:dyDescent="0.25">
      <c r="A3101" s="1">
        <v>44959.988668981481</v>
      </c>
      <c r="B3101">
        <v>-43</v>
      </c>
      <c r="C3101">
        <f t="shared" si="337"/>
        <v>-4.3</v>
      </c>
      <c r="D3101">
        <v>7791111</v>
      </c>
      <c r="E3101">
        <f t="shared" si="338"/>
        <v>428889</v>
      </c>
      <c r="F3101">
        <f t="shared" si="341"/>
        <v>-5.5603624544393213</v>
      </c>
      <c r="G3101">
        <f t="shared" si="336"/>
        <v>429455.01317220251</v>
      </c>
      <c r="I3101">
        <f>P2*K3101^3+Q2*K3101^2+R2*K3101+S2</f>
        <v>-0.37429583137668809</v>
      </c>
      <c r="J3101">
        <f>P3*K3101+Q3</f>
        <v>99.788312334487088</v>
      </c>
      <c r="K3101">
        <f t="shared" si="339"/>
        <v>429455.42845424113</v>
      </c>
      <c r="L3101">
        <f t="shared" si="342"/>
        <v>429436.95474265609</v>
      </c>
      <c r="M3101">
        <f t="shared" si="340"/>
        <v>18.47371158504393</v>
      </c>
    </row>
    <row r="3102" spans="1:13" x14ac:dyDescent="0.25">
      <c r="A3102" s="1">
        <v>44959.988726851851</v>
      </c>
      <c r="B3102">
        <v>-43</v>
      </c>
      <c r="C3102">
        <f t="shared" si="337"/>
        <v>-4.3</v>
      </c>
      <c r="D3102">
        <v>7791114</v>
      </c>
      <c r="E3102">
        <f t="shared" si="338"/>
        <v>428886</v>
      </c>
      <c r="F3102">
        <f t="shared" si="341"/>
        <v>-5.5243520985981975</v>
      </c>
      <c r="G3102">
        <f t="shared" si="336"/>
        <v>429448.27095804532</v>
      </c>
      <c r="I3102">
        <f>P2*K3102^3+Q2*K3102^2+R2*K3102+S2</f>
        <v>-0.37429011147182789</v>
      </c>
      <c r="J3102">
        <f>P3*K3102+Q3</f>
        <v>99.787448870085015</v>
      </c>
      <c r="K3102">
        <f t="shared" si="339"/>
        <v>429448.68870730535</v>
      </c>
      <c r="L3102">
        <f t="shared" si="342"/>
        <v>429436.99385587161</v>
      </c>
      <c r="M3102">
        <f t="shared" si="340"/>
        <v>11.69485143374186</v>
      </c>
    </row>
    <row r="3103" spans="1:13" x14ac:dyDescent="0.25">
      <c r="A3103" s="1">
        <v>44959.98878472222</v>
      </c>
      <c r="B3103">
        <v>-43</v>
      </c>
      <c r="C3103">
        <f t="shared" si="337"/>
        <v>-4.3</v>
      </c>
      <c r="D3103">
        <v>7791122</v>
      </c>
      <c r="E3103">
        <f t="shared" si="338"/>
        <v>428878</v>
      </c>
      <c r="F3103">
        <f t="shared" si="341"/>
        <v>-5.4893706100668203</v>
      </c>
      <c r="G3103">
        <f t="shared" si="336"/>
        <v>429436.63291461975</v>
      </c>
      <c r="I3103">
        <f>P2*K3103^3+Q2*K3103^2+R2*K3103+S2</f>
        <v>-0.37428023323775228</v>
      </c>
      <c r="J3103">
        <f>P3*K3103+Q3</f>
        <v>99.78595762602265</v>
      </c>
      <c r="K3103">
        <f t="shared" si="339"/>
        <v>429437.0488440108</v>
      </c>
      <c r="L3103">
        <f t="shared" si="342"/>
        <v>429436.99403916538</v>
      </c>
      <c r="M3103">
        <f t="shared" si="340"/>
        <v>5.4804845422040671E-2</v>
      </c>
    </row>
    <row r="3104" spans="1:13" x14ac:dyDescent="0.25">
      <c r="A3104" s="1">
        <v>44959.988842592589</v>
      </c>
      <c r="B3104">
        <v>-43</v>
      </c>
      <c r="C3104">
        <f t="shared" si="337"/>
        <v>-4.3</v>
      </c>
      <c r="D3104">
        <v>7791123</v>
      </c>
      <c r="E3104">
        <f t="shared" si="338"/>
        <v>428877</v>
      </c>
      <c r="F3104">
        <f t="shared" si="341"/>
        <v>-5.4553885926363392</v>
      </c>
      <c r="G3104">
        <f t="shared" si="336"/>
        <v>429432.1046683325</v>
      </c>
      <c r="I3104">
        <f>P2*K3104^3+Q2*K3104^2+R2*K3104+S2</f>
        <v>-0.37427638162391286</v>
      </c>
      <c r="J3104">
        <f>P3*K3104+Q3</f>
        <v>99.785376160075771</v>
      </c>
      <c r="K3104">
        <f t="shared" si="339"/>
        <v>429432.51022803038</v>
      </c>
      <c r="L3104">
        <f t="shared" si="342"/>
        <v>429436.97909312829</v>
      </c>
      <c r="M3104">
        <f t="shared" si="340"/>
        <v>-4.4688650979078375</v>
      </c>
    </row>
    <row r="3105" spans="1:13" x14ac:dyDescent="0.25">
      <c r="A3105" s="1">
        <v>44959.988900462966</v>
      </c>
      <c r="B3105">
        <v>-43</v>
      </c>
      <c r="C3105">
        <f t="shared" si="337"/>
        <v>-4.3</v>
      </c>
      <c r="D3105">
        <v>7791106</v>
      </c>
      <c r="E3105">
        <f t="shared" si="338"/>
        <v>428894</v>
      </c>
      <c r="F3105">
        <f t="shared" si="341"/>
        <v>-5.4223774899895867</v>
      </c>
      <c r="G3105">
        <f t="shared" si="336"/>
        <v>429445.69099681929</v>
      </c>
      <c r="I3105">
        <f>P2*K3105^3+Q2*K3105^2+R2*K3105+S2</f>
        <v>-0.37428789628591852</v>
      </c>
      <c r="J3105">
        <f>P3*K3105+Q3</f>
        <v>99.787114465037902</v>
      </c>
      <c r="K3105">
        <f t="shared" si="339"/>
        <v>429446.07851818093</v>
      </c>
      <c r="L3105">
        <f t="shared" si="342"/>
        <v>429437.00942454516</v>
      </c>
      <c r="M3105">
        <f t="shared" si="340"/>
        <v>9.0690936357714236</v>
      </c>
    </row>
    <row r="3106" spans="1:13" x14ac:dyDescent="0.25">
      <c r="A3106" s="1">
        <v>44959.988958333335</v>
      </c>
      <c r="B3106">
        <v>-43</v>
      </c>
      <c r="C3106">
        <f t="shared" si="337"/>
        <v>-4.3</v>
      </c>
      <c r="D3106">
        <v>7791106</v>
      </c>
      <c r="E3106">
        <f t="shared" si="338"/>
        <v>428894</v>
      </c>
      <c r="F3106">
        <f t="shared" si="341"/>
        <v>-5.3903095617041696</v>
      </c>
      <c r="G3106">
        <f t="shared" si="336"/>
        <v>429442.36368048401</v>
      </c>
      <c r="I3106">
        <f>P2*K3106^3+Q2*K3106^2+R2*K3106+S2</f>
        <v>-0.37428507874941774</v>
      </c>
      <c r="J3106">
        <f>P3*K3106+Q3</f>
        <v>99.786689124632161</v>
      </c>
      <c r="K3106">
        <f t="shared" si="339"/>
        <v>429442.7585356902</v>
      </c>
      <c r="L3106">
        <f t="shared" si="342"/>
        <v>429437.028588249</v>
      </c>
      <c r="M3106">
        <f t="shared" si="340"/>
        <v>5.7299474411993288</v>
      </c>
    </row>
    <row r="3107" spans="1:13" x14ac:dyDescent="0.25">
      <c r="A3107" s="1">
        <v>44959.989016203705</v>
      </c>
      <c r="B3107">
        <v>-42</v>
      </c>
      <c r="C3107">
        <f t="shared" si="337"/>
        <v>-4.2</v>
      </c>
      <c r="D3107">
        <v>7791102</v>
      </c>
      <c r="E3107">
        <f t="shared" si="338"/>
        <v>428898</v>
      </c>
      <c r="F3107">
        <f t="shared" si="341"/>
        <v>-5.3563007170840509</v>
      </c>
      <c r="G3107">
        <f t="shared" si="336"/>
        <v>429442.83865995967</v>
      </c>
      <c r="I3107">
        <f>P2*K3107^3+Q2*K3107^2+R2*K3107+S2</f>
        <v>-0.3742854752429482</v>
      </c>
      <c r="J3107">
        <f>P3*K3107+Q3</f>
        <v>99.786748980307379</v>
      </c>
      <c r="K3107">
        <f t="shared" si="339"/>
        <v>429443.22573746793</v>
      </c>
      <c r="L3107">
        <f t="shared" si="342"/>
        <v>429437.04924541304</v>
      </c>
      <c r="M3107">
        <f t="shared" si="340"/>
        <v>6.1764920548885129</v>
      </c>
    </row>
    <row r="3108" spans="1:13" x14ac:dyDescent="0.25">
      <c r="A3108" s="1">
        <v>44959.989074074074</v>
      </c>
      <c r="B3108">
        <v>-41</v>
      </c>
      <c r="C3108">
        <f t="shared" si="337"/>
        <v>-4.0999999999999996</v>
      </c>
      <c r="D3108">
        <v>7791094</v>
      </c>
      <c r="E3108">
        <f t="shared" si="338"/>
        <v>428906</v>
      </c>
      <c r="F3108">
        <f t="shared" si="341"/>
        <v>-5.3204064108816498</v>
      </c>
      <c r="G3108">
        <f t="shared" si="336"/>
        <v>429447.12177455414</v>
      </c>
      <c r="I3108">
        <f>P2*K3108^3+Q2*K3108^2+R2*K3108+S2</f>
        <v>-0.37428910337605059</v>
      </c>
      <c r="J3108">
        <f>P3*K3108+Q3</f>
        <v>99.787296688055235</v>
      </c>
      <c r="K3108">
        <f t="shared" si="339"/>
        <v>429447.50085478189</v>
      </c>
      <c r="L3108">
        <f t="shared" si="342"/>
        <v>429437.08408411092</v>
      </c>
      <c r="M3108">
        <f t="shared" si="340"/>
        <v>10.416770670970436</v>
      </c>
    </row>
    <row r="3109" spans="1:13" x14ac:dyDescent="0.25">
      <c r="A3109" s="1">
        <v>44959.989131944443</v>
      </c>
      <c r="B3109">
        <v>-41</v>
      </c>
      <c r="C3109">
        <f t="shared" si="337"/>
        <v>-4.0999999999999996</v>
      </c>
      <c r="D3109">
        <v>7791077</v>
      </c>
      <c r="E3109">
        <f t="shared" si="338"/>
        <v>428923</v>
      </c>
      <c r="F3109">
        <f t="shared" si="341"/>
        <v>-5.2855376562850314</v>
      </c>
      <c r="G3109">
        <f t="shared" si="336"/>
        <v>429460.51840046543</v>
      </c>
      <c r="I3109">
        <f>P2*K3109^3+Q2*K3109^2+R2*K3109+S2</f>
        <v>-0.37430046319290178</v>
      </c>
      <c r="J3109">
        <f>P3*K3109+Q3</f>
        <v>99.789011528669306</v>
      </c>
      <c r="K3109">
        <f t="shared" si="339"/>
        <v>429460.8859946283</v>
      </c>
      <c r="L3109">
        <f t="shared" si="342"/>
        <v>429437.16342381266</v>
      </c>
      <c r="M3109">
        <f t="shared" si="340"/>
        <v>23.722570815647487</v>
      </c>
    </row>
    <row r="3110" spans="1:13" x14ac:dyDescent="0.25">
      <c r="A3110" s="1">
        <v>44959.989189814813</v>
      </c>
      <c r="B3110">
        <v>-41</v>
      </c>
      <c r="C3110">
        <f t="shared" si="337"/>
        <v>-4.0999999999999996</v>
      </c>
      <c r="D3110">
        <v>7791084</v>
      </c>
      <c r="E3110">
        <f t="shared" si="338"/>
        <v>428916</v>
      </c>
      <c r="F3110">
        <f t="shared" si="341"/>
        <v>-5.2516651518197444</v>
      </c>
      <c r="G3110">
        <f t="shared" si="336"/>
        <v>429450.00232457754</v>
      </c>
      <c r="I3110">
        <f>P2*K3110^3+Q2*K3110^2+R2*K3110+S2</f>
        <v>-0.37429154825231048</v>
      </c>
      <c r="J3110">
        <f>P3*K3110+Q3</f>
        <v>99.787665765232816</v>
      </c>
      <c r="K3110">
        <f t="shared" si="339"/>
        <v>429450.38167623879</v>
      </c>
      <c r="L3110">
        <f t="shared" si="342"/>
        <v>429437.20748465409</v>
      </c>
      <c r="M3110">
        <f t="shared" si="340"/>
        <v>13.174191584694199</v>
      </c>
    </row>
    <row r="3111" spans="1:13" x14ac:dyDescent="0.25">
      <c r="A3111" s="1">
        <v>44959.989247685182</v>
      </c>
      <c r="B3111">
        <v>-41</v>
      </c>
      <c r="C3111">
        <f t="shared" si="337"/>
        <v>-4.0999999999999996</v>
      </c>
      <c r="D3111">
        <v>7791088</v>
      </c>
      <c r="E3111">
        <f t="shared" si="338"/>
        <v>428912</v>
      </c>
      <c r="F3111">
        <f t="shared" si="341"/>
        <v>-5.2187604331963229</v>
      </c>
      <c r="G3111">
        <f t="shared" si="336"/>
        <v>429442.58952833666</v>
      </c>
      <c r="I3111">
        <f>P2*K3111^3+Q2*K3111^2+R2*K3111+S2</f>
        <v>-0.37428525135642843</v>
      </c>
      <c r="J3111">
        <f>P3*K3111+Q3</f>
        <v>99.786715181838872</v>
      </c>
      <c r="K3111">
        <f t="shared" si="339"/>
        <v>429442.96192447923</v>
      </c>
      <c r="L3111">
        <f t="shared" si="342"/>
        <v>429437.22666612017</v>
      </c>
      <c r="M3111">
        <f t="shared" si="340"/>
        <v>5.7352583590545692</v>
      </c>
    </row>
    <row r="3112" spans="1:13" x14ac:dyDescent="0.25">
      <c r="A3112" s="1">
        <v>44959.989305555559</v>
      </c>
      <c r="B3112">
        <v>-41</v>
      </c>
      <c r="C3112">
        <f t="shared" si="337"/>
        <v>-4.0999999999999996</v>
      </c>
      <c r="D3112">
        <v>7791086</v>
      </c>
      <c r="E3112">
        <f t="shared" si="338"/>
        <v>428914</v>
      </c>
      <c r="F3112">
        <f t="shared" si="341"/>
        <v>-5.1867958493907134</v>
      </c>
      <c r="G3112">
        <f t="shared" si="336"/>
        <v>429441.27909547073</v>
      </c>
      <c r="I3112">
        <f>P2*K3112^3+Q2*K3112^2+R2*K3112+S2</f>
        <v>-0.37428413175801822</v>
      </c>
      <c r="J3112">
        <f>P3*K3112+Q3</f>
        <v>99.786546164002829</v>
      </c>
      <c r="K3112">
        <f t="shared" si="339"/>
        <v>429441.64266054682</v>
      </c>
      <c r="L3112">
        <f t="shared" si="342"/>
        <v>429437.24138610158</v>
      </c>
      <c r="M3112">
        <f t="shared" si="340"/>
        <v>4.4012744452338666</v>
      </c>
    </row>
    <row r="3113" spans="1:13" x14ac:dyDescent="0.25">
      <c r="A3113" s="1">
        <v>44959.989363425928</v>
      </c>
      <c r="B3113">
        <v>-40</v>
      </c>
      <c r="C3113">
        <f t="shared" si="337"/>
        <v>-4</v>
      </c>
      <c r="D3113">
        <v>7791086</v>
      </c>
      <c r="E3113">
        <f t="shared" si="338"/>
        <v>428914</v>
      </c>
      <c r="F3113">
        <f t="shared" si="341"/>
        <v>-5.1528873965509785</v>
      </c>
      <c r="G3113">
        <f t="shared" si="336"/>
        <v>429437.7667120946</v>
      </c>
      <c r="I3113">
        <f>P2*K3113^3+Q2*K3113^2+R2*K3113+S2</f>
        <v>-0.37428114813734348</v>
      </c>
      <c r="J3113">
        <f>P3*K3113+Q3</f>
        <v>99.786095744177658</v>
      </c>
      <c r="K3113">
        <f t="shared" si="339"/>
        <v>429438.12692135794</v>
      </c>
      <c r="L3113">
        <f t="shared" si="342"/>
        <v>429437.24433788576</v>
      </c>
      <c r="M3113">
        <f t="shared" si="340"/>
        <v>0.88258347217924893</v>
      </c>
    </row>
    <row r="3114" spans="1:13" x14ac:dyDescent="0.25">
      <c r="A3114" s="1">
        <v>44959.989421296297</v>
      </c>
      <c r="B3114">
        <v>-41</v>
      </c>
      <c r="C3114">
        <f t="shared" si="337"/>
        <v>-4.0999999999999996</v>
      </c>
      <c r="D3114">
        <v>7791080</v>
      </c>
      <c r="E3114">
        <f t="shared" si="338"/>
        <v>428920</v>
      </c>
      <c r="F3114">
        <f t="shared" si="341"/>
        <v>-5.1228048995066651</v>
      </c>
      <c r="G3114">
        <f t="shared" si="336"/>
        <v>429440.6554285544</v>
      </c>
      <c r="I3114">
        <f>P2*K3114^3+Q2*K3114^2+R2*K3114+S2</f>
        <v>-0.37428359231172814</v>
      </c>
      <c r="J3114">
        <f>P3*K3114+Q3</f>
        <v>99.786464727345248</v>
      </c>
      <c r="K3114">
        <f t="shared" si="339"/>
        <v>429441.0070090224</v>
      </c>
      <c r="L3114">
        <f t="shared" si="342"/>
        <v>429437.25688012288</v>
      </c>
      <c r="M3114">
        <f t="shared" si="340"/>
        <v>3.7501288995263167</v>
      </c>
    </row>
    <row r="3115" spans="1:13" x14ac:dyDescent="0.25">
      <c r="A3115" s="1">
        <v>44959.989479166667</v>
      </c>
      <c r="B3115">
        <v>-40</v>
      </c>
      <c r="C3115">
        <f t="shared" si="337"/>
        <v>-4</v>
      </c>
      <c r="D3115">
        <v>7791081</v>
      </c>
      <c r="E3115">
        <f t="shared" si="338"/>
        <v>428919</v>
      </c>
      <c r="F3115">
        <f t="shared" si="341"/>
        <v>-5.0907247595207608</v>
      </c>
      <c r="G3115">
        <f t="shared" si="336"/>
        <v>429436.3332421353</v>
      </c>
      <c r="I3115">
        <f>P2*K3115^3+Q2*K3115^2+R2*K3115+S2</f>
        <v>-0.37427992460601456</v>
      </c>
      <c r="J3115">
        <f>P3*K3115+Q3</f>
        <v>99.785911033202268</v>
      </c>
      <c r="K3115">
        <f t="shared" si="339"/>
        <v>429436.68516507087</v>
      </c>
      <c r="L3115">
        <f t="shared" si="342"/>
        <v>429437.25497440604</v>
      </c>
      <c r="M3115">
        <f t="shared" si="340"/>
        <v>-0.56980933516751975</v>
      </c>
    </row>
    <row r="3116" spans="1:13" x14ac:dyDescent="0.25">
      <c r="A3116" s="1">
        <v>44959.989537037036</v>
      </c>
      <c r="B3116">
        <v>-39</v>
      </c>
      <c r="C3116">
        <f t="shared" si="337"/>
        <v>-3.9</v>
      </c>
      <c r="D3116">
        <v>7791082</v>
      </c>
      <c r="E3116">
        <f t="shared" si="338"/>
        <v>428918</v>
      </c>
      <c r="F3116">
        <f t="shared" si="341"/>
        <v>-5.0567040521058821</v>
      </c>
      <c r="G3116">
        <f t="shared" si="336"/>
        <v>429431.81098331913</v>
      </c>
      <c r="I3116">
        <f>P2*K3116^3+Q2*K3116^2+R2*K3116+S2</f>
        <v>-0.37427608293016956</v>
      </c>
      <c r="J3116">
        <f>P3*K3116+Q3</f>
        <v>99.785331066846197</v>
      </c>
      <c r="K3116">
        <f t="shared" si="339"/>
        <v>429432.15825410408</v>
      </c>
      <c r="L3116">
        <f t="shared" si="342"/>
        <v>429437.23798533838</v>
      </c>
      <c r="M3116">
        <f t="shared" si="340"/>
        <v>-5.0797312342911027</v>
      </c>
    </row>
    <row r="3117" spans="1:13" x14ac:dyDescent="0.25">
      <c r="A3117" s="1">
        <v>44959.989594907405</v>
      </c>
      <c r="B3117">
        <v>-39</v>
      </c>
      <c r="C3117">
        <f t="shared" si="337"/>
        <v>-3.9</v>
      </c>
      <c r="D3117">
        <v>7791071</v>
      </c>
      <c r="E3117">
        <f t="shared" si="338"/>
        <v>428929</v>
      </c>
      <c r="F3117">
        <f t="shared" si="341"/>
        <v>-5.023655364902857</v>
      </c>
      <c r="G3117">
        <f t="shared" si="336"/>
        <v>429439.3981588438</v>
      </c>
      <c r="I3117">
        <f>P2*K3117^3+Q2*K3117^2+R2*K3117+S2</f>
        <v>-0.37428251092399856</v>
      </c>
      <c r="J3117">
        <f>P3*K3117+Q3</f>
        <v>99.786301476815368</v>
      </c>
      <c r="K3117">
        <f t="shared" si="339"/>
        <v>429439.73276163498</v>
      </c>
      <c r="L3117">
        <f t="shared" si="342"/>
        <v>429437.24630125938</v>
      </c>
      <c r="M3117">
        <f t="shared" si="340"/>
        <v>2.4864603755995631</v>
      </c>
    </row>
    <row r="3118" spans="1:13" x14ac:dyDescent="0.25">
      <c r="A3118" s="1">
        <v>44959.989652777775</v>
      </c>
      <c r="B3118">
        <v>-38</v>
      </c>
      <c r="C3118">
        <f t="shared" si="337"/>
        <v>-3.8</v>
      </c>
      <c r="D3118">
        <v>7791063</v>
      </c>
      <c r="E3118">
        <f t="shared" si="338"/>
        <v>428937</v>
      </c>
      <c r="F3118">
        <f t="shared" si="341"/>
        <v>-4.9886937830484896</v>
      </c>
      <c r="G3118">
        <f t="shared" si="336"/>
        <v>429443.78617612057</v>
      </c>
      <c r="I3118">
        <f>P2*K3118^3+Q2*K3118^2+R2*K3118+S2</f>
        <v>-0.37428623254938176</v>
      </c>
      <c r="J3118">
        <f>P3*K3118+Q3</f>
        <v>99.786863304951027</v>
      </c>
      <c r="K3118">
        <f t="shared" si="339"/>
        <v>429444.11809523596</v>
      </c>
      <c r="L3118">
        <f t="shared" si="342"/>
        <v>429437.26920723933</v>
      </c>
      <c r="M3118">
        <f t="shared" si="340"/>
        <v>6.8488879966316745</v>
      </c>
    </row>
    <row r="3119" spans="1:13" x14ac:dyDescent="0.25">
      <c r="A3119" s="1">
        <v>44959.989710648151</v>
      </c>
      <c r="B3119">
        <v>-38</v>
      </c>
      <c r="C3119">
        <f t="shared" si="337"/>
        <v>-3.8</v>
      </c>
      <c r="D3119">
        <v>7791064</v>
      </c>
      <c r="E3119">
        <f t="shared" si="338"/>
        <v>428936</v>
      </c>
      <c r="F3119">
        <f t="shared" si="341"/>
        <v>-4.9547311035328185</v>
      </c>
      <c r="G3119">
        <f t="shared" si="336"/>
        <v>429439.27244457544</v>
      </c>
      <c r="I3119">
        <f>P2*K3119^3+Q2*K3119^2+R2*K3119+S2</f>
        <v>-0.37428240297730342</v>
      </c>
      <c r="J3119">
        <f>P3*K3119+Q3</f>
        <v>99.786285180719773</v>
      </c>
      <c r="K3119">
        <f t="shared" si="339"/>
        <v>429439.60556292231</v>
      </c>
      <c r="L3119">
        <f t="shared" si="342"/>
        <v>429437.27699509158</v>
      </c>
      <c r="M3119">
        <f t="shared" si="340"/>
        <v>2.3285678307292983</v>
      </c>
    </row>
    <row r="3120" spans="1:13" x14ac:dyDescent="0.25">
      <c r="A3120" s="1">
        <v>44959.989768518521</v>
      </c>
      <c r="B3120">
        <v>-38</v>
      </c>
      <c r="C3120">
        <f t="shared" si="337"/>
        <v>-3.8</v>
      </c>
      <c r="D3120">
        <v>7791064</v>
      </c>
      <c r="E3120">
        <f t="shared" si="338"/>
        <v>428936</v>
      </c>
      <c r="F3120">
        <f t="shared" si="341"/>
        <v>-4.9217387862890236</v>
      </c>
      <c r="G3120">
        <f t="shared" si="336"/>
        <v>429435.86057255504</v>
      </c>
      <c r="I3120">
        <f>P2*K3120^3+Q2*K3120^2+R2*K3120+S2</f>
        <v>-0.37427950308782931</v>
      </c>
      <c r="J3120">
        <f>P3*K3120+Q3</f>
        <v>99.785847398300632</v>
      </c>
      <c r="K3120">
        <f t="shared" si="339"/>
        <v>429436.18846464826</v>
      </c>
      <c r="L3120">
        <f t="shared" si="342"/>
        <v>429437.27336665679</v>
      </c>
      <c r="M3120">
        <f t="shared" si="340"/>
        <v>-1.0849020085297525</v>
      </c>
    </row>
    <row r="3121" spans="1:13" x14ac:dyDescent="0.25">
      <c r="A3121" s="1">
        <v>44959.98982638889</v>
      </c>
      <c r="B3121">
        <v>-38</v>
      </c>
      <c r="C3121">
        <f t="shared" si="337"/>
        <v>-3.8</v>
      </c>
      <c r="D3121">
        <v>7791055</v>
      </c>
      <c r="E3121">
        <f t="shared" si="338"/>
        <v>428945</v>
      </c>
      <c r="F3121">
        <f t="shared" si="341"/>
        <v>-4.8896891066807662</v>
      </c>
      <c r="G3121">
        <f t="shared" si="336"/>
        <v>429441.55278221326</v>
      </c>
      <c r="I3121">
        <f>P2*K3121^3+Q2*K3121^2+R2*K3121+S2</f>
        <v>-0.37428432506522269</v>
      </c>
      <c r="J3121">
        <f>P3*K3121+Q3</f>
        <v>99.786575346276294</v>
      </c>
      <c r="K3121">
        <f t="shared" si="339"/>
        <v>429441.87044195575</v>
      </c>
      <c r="L3121">
        <f t="shared" si="342"/>
        <v>429437.28869024111</v>
      </c>
      <c r="M3121">
        <f t="shared" si="340"/>
        <v>4.5817517146351747</v>
      </c>
    </row>
    <row r="3122" spans="1:13" x14ac:dyDescent="0.25">
      <c r="A3122" s="1">
        <v>44959.989884259259</v>
      </c>
      <c r="B3122">
        <v>-37</v>
      </c>
      <c r="C3122">
        <f t="shared" si="337"/>
        <v>-3.7</v>
      </c>
      <c r="D3122">
        <v>7791039</v>
      </c>
      <c r="E3122">
        <f t="shared" si="338"/>
        <v>428961</v>
      </c>
      <c r="F3122">
        <f t="shared" si="341"/>
        <v>-4.8556979893470302</v>
      </c>
      <c r="G3122">
        <f t="shared" si="336"/>
        <v>429454.04951722547</v>
      </c>
      <c r="I3122">
        <f>P2*K3122^3+Q2*K3122^2+R2*K3122+S2</f>
        <v>-0.37429492312576051</v>
      </c>
      <c r="J3122">
        <f>P3*K3122+Q3</f>
        <v>99.788175228243716</v>
      </c>
      <c r="K3122">
        <f t="shared" si="339"/>
        <v>429454.35827534157</v>
      </c>
      <c r="L3122">
        <f t="shared" si="342"/>
        <v>429437.34558885812</v>
      </c>
      <c r="M3122">
        <f t="shared" si="340"/>
        <v>17.012686483445577</v>
      </c>
    </row>
    <row r="3123" spans="1:13" x14ac:dyDescent="0.25">
      <c r="A3123" s="1">
        <v>44959.989942129629</v>
      </c>
      <c r="B3123">
        <v>-37</v>
      </c>
      <c r="C3123">
        <f t="shared" si="337"/>
        <v>-3.7</v>
      </c>
      <c r="D3123">
        <v>7791035</v>
      </c>
      <c r="E3123">
        <f t="shared" si="338"/>
        <v>428965</v>
      </c>
      <c r="F3123">
        <f t="shared" si="341"/>
        <v>-4.822678046794258</v>
      </c>
      <c r="G3123">
        <f t="shared" si="336"/>
        <v>429454.63967149204</v>
      </c>
      <c r="I3123">
        <f>P2*K3123^3+Q2*K3123^2+R2*K3123+S2</f>
        <v>-0.37429542673983829</v>
      </c>
      <c r="J3123">
        <f>P3*K3123+Q3</f>
        <v>99.788251252048411</v>
      </c>
      <c r="K3123">
        <f t="shared" si="339"/>
        <v>429454.95167699602</v>
      </c>
      <c r="L3123">
        <f t="shared" si="342"/>
        <v>429437.40427581861</v>
      </c>
      <c r="M3123">
        <f t="shared" si="340"/>
        <v>17.547401177405845</v>
      </c>
    </row>
    <row r="3124" spans="1:13" x14ac:dyDescent="0.25">
      <c r="A3124" s="1">
        <v>44959.99</v>
      </c>
      <c r="B3124">
        <v>-37</v>
      </c>
      <c r="C3124">
        <f t="shared" si="337"/>
        <v>-3.7</v>
      </c>
      <c r="D3124">
        <v>7791050</v>
      </c>
      <c r="E3124">
        <f t="shared" si="338"/>
        <v>428950</v>
      </c>
      <c r="F3124">
        <f t="shared" si="341"/>
        <v>-4.7906015311715651</v>
      </c>
      <c r="G3124">
        <f t="shared" si="336"/>
        <v>429436.31603783317</v>
      </c>
      <c r="I3124">
        <f>P2*K3124^3+Q2*K3124^2+R2*K3124+S2</f>
        <v>-0.37427988269431822</v>
      </c>
      <c r="J3124">
        <f>P3*K3124+Q3</f>
        <v>99.785904705967312</v>
      </c>
      <c r="K3124">
        <f t="shared" si="339"/>
        <v>429436.63577801763</v>
      </c>
      <c r="L3124">
        <f t="shared" si="342"/>
        <v>429437.40171415929</v>
      </c>
      <c r="M3124">
        <f t="shared" si="340"/>
        <v>-0.76593614165904</v>
      </c>
    </row>
    <row r="3125" spans="1:13" x14ac:dyDescent="0.25">
      <c r="A3125" s="1">
        <v>44959.990057870367</v>
      </c>
      <c r="B3125">
        <v>-37</v>
      </c>
      <c r="C3125">
        <f t="shared" si="337"/>
        <v>-3.7</v>
      </c>
      <c r="D3125">
        <v>7791062</v>
      </c>
      <c r="E3125">
        <f t="shared" si="338"/>
        <v>428938</v>
      </c>
      <c r="F3125">
        <f t="shared" si="341"/>
        <v>-4.759441487423806</v>
      </c>
      <c r="G3125">
        <f t="shared" si="336"/>
        <v>429421.08984466369</v>
      </c>
      <c r="I3125">
        <f>P2*K3125^3+Q2*K3125^2+R2*K3125+S2</f>
        <v>-0.37426695632939533</v>
      </c>
      <c r="J3125">
        <f>P3*K3125+Q3</f>
        <v>99.783953214756878</v>
      </c>
      <c r="K3125">
        <f t="shared" si="339"/>
        <v>429421.40346864355</v>
      </c>
      <c r="L3125">
        <f t="shared" si="342"/>
        <v>429437.34838667425</v>
      </c>
      <c r="M3125">
        <f t="shared" si="340"/>
        <v>-15.944918030698318</v>
      </c>
    </row>
    <row r="3126" spans="1:13" x14ac:dyDescent="0.25">
      <c r="A3126" s="1">
        <v>44959.990115740744</v>
      </c>
      <c r="B3126">
        <v>-36</v>
      </c>
      <c r="C3126">
        <f t="shared" si="337"/>
        <v>-3.6</v>
      </c>
      <c r="D3126">
        <v>7791052</v>
      </c>
      <c r="E3126">
        <f t="shared" si="338"/>
        <v>428948</v>
      </c>
      <c r="F3126">
        <f t="shared" si="341"/>
        <v>-4.7263145877831256</v>
      </c>
      <c r="G3126">
        <f t="shared" si="336"/>
        <v>429427.67512913694</v>
      </c>
      <c r="I3126">
        <f>P2*K3126^3+Q2*K3126^2+R2*K3126+S2</f>
        <v>-0.37427252933681132</v>
      </c>
      <c r="J3126">
        <f>P3*K3126+Q3</f>
        <v>99.784794583371109</v>
      </c>
      <c r="K3126">
        <f t="shared" si="339"/>
        <v>429427.97074753325</v>
      </c>
      <c r="L3126">
        <f t="shared" si="342"/>
        <v>429437.31712787709</v>
      </c>
      <c r="M3126">
        <f t="shared" si="340"/>
        <v>-9.3463803438353352</v>
      </c>
    </row>
    <row r="3127" spans="1:13" x14ac:dyDescent="0.25">
      <c r="A3127" s="1">
        <v>44959.990173611113</v>
      </c>
      <c r="B3127">
        <v>-36</v>
      </c>
      <c r="C3127">
        <f t="shared" si="337"/>
        <v>-3.6</v>
      </c>
      <c r="D3127">
        <v>7791052</v>
      </c>
      <c r="E3127">
        <f t="shared" si="338"/>
        <v>428948</v>
      </c>
      <c r="F3127">
        <f t="shared" si="341"/>
        <v>-4.6941341709893223</v>
      </c>
      <c r="G3127">
        <f t="shared" si="336"/>
        <v>429424.35265285469</v>
      </c>
      <c r="I3127">
        <f>P2*K3127^3+Q2*K3127^2+R2*K3127+S2</f>
        <v>-0.374269711556516</v>
      </c>
      <c r="J3127">
        <f>P3*K3127+Q3</f>
        <v>99.784369179557558</v>
      </c>
      <c r="K3127">
        <f t="shared" si="339"/>
        <v>429424.65027011454</v>
      </c>
      <c r="L3127">
        <f t="shared" si="342"/>
        <v>429437.27490501787</v>
      </c>
      <c r="M3127">
        <f t="shared" si="340"/>
        <v>-12.624634903331753</v>
      </c>
    </row>
    <row r="3128" spans="1:13" x14ac:dyDescent="0.25">
      <c r="A3128" s="1">
        <v>44959.990231481483</v>
      </c>
      <c r="B3128">
        <v>-36</v>
      </c>
      <c r="C3128">
        <f t="shared" si="337"/>
        <v>-3.6</v>
      </c>
      <c r="D3128">
        <v>7791031</v>
      </c>
      <c r="E3128">
        <f t="shared" si="338"/>
        <v>428969</v>
      </c>
      <c r="F3128">
        <f t="shared" si="341"/>
        <v>-4.6628731946753419</v>
      </c>
      <c r="G3128">
        <f t="shared" si="336"/>
        <v>429442.13877785823</v>
      </c>
      <c r="I3128">
        <f>P2*K3128^3+Q2*K3128^2+R2*K3128+S2</f>
        <v>-0.37428479092079969</v>
      </c>
      <c r="J3128">
        <f>P3*K3128+Q3</f>
        <v>99.78664567322889</v>
      </c>
      <c r="K3128">
        <f t="shared" si="339"/>
        <v>429442.4193769925</v>
      </c>
      <c r="L3128">
        <f t="shared" si="342"/>
        <v>429437.29205325776</v>
      </c>
      <c r="M3128">
        <f t="shared" si="340"/>
        <v>5.1273237347486429</v>
      </c>
    </row>
    <row r="3129" spans="1:13" x14ac:dyDescent="0.25">
      <c r="A3129" s="1">
        <v>44959.990289351852</v>
      </c>
      <c r="B3129">
        <v>-36</v>
      </c>
      <c r="C3129">
        <f t="shared" si="337"/>
        <v>-3.6</v>
      </c>
      <c r="D3129">
        <v>7791033</v>
      </c>
      <c r="E3129">
        <f t="shared" si="338"/>
        <v>428967</v>
      </c>
      <c r="F3129">
        <f t="shared" si="341"/>
        <v>-4.6325053891131889</v>
      </c>
      <c r="G3129">
        <f t="shared" si="336"/>
        <v>429437.00355504104</v>
      </c>
      <c r="I3129">
        <f>P2*K3129^3+Q2*K3129^2+R2*K3129+S2</f>
        <v>-0.37428044159655982</v>
      </c>
      <c r="J3129">
        <f>P3*K3129+Q3</f>
        <v>99.785989081032284</v>
      </c>
      <c r="K3129">
        <f t="shared" si="339"/>
        <v>429437.29436519754</v>
      </c>
      <c r="L3129">
        <f t="shared" si="342"/>
        <v>429437.29206096422</v>
      </c>
      <c r="M3129">
        <f t="shared" si="340"/>
        <v>2.3042333195917308E-3</v>
      </c>
    </row>
    <row r="3130" spans="1:13" x14ac:dyDescent="0.25">
      <c r="A3130" s="1">
        <v>44959.990347222221</v>
      </c>
      <c r="B3130">
        <v>-35</v>
      </c>
      <c r="C3130">
        <f t="shared" si="337"/>
        <v>-3.5</v>
      </c>
      <c r="D3130">
        <v>7791038</v>
      </c>
      <c r="E3130">
        <f t="shared" si="338"/>
        <v>428962</v>
      </c>
      <c r="F3130">
        <f t="shared" si="341"/>
        <v>-4.6001480922813833</v>
      </c>
      <c r="G3130">
        <f t="shared" si="336"/>
        <v>429428.66196857742</v>
      </c>
      <c r="I3130">
        <f>P2*K3130^3+Q2*K3130^2+R2*K3130+S2</f>
        <v>-0.37427336086229646</v>
      </c>
      <c r="J3130">
        <f>P3*K3130+Q3</f>
        <v>99.784920118880692</v>
      </c>
      <c r="K3130">
        <f t="shared" si="339"/>
        <v>429428.95061139792</v>
      </c>
      <c r="L3130">
        <f t="shared" si="342"/>
        <v>429437.2642561323</v>
      </c>
      <c r="M3130">
        <f t="shared" si="340"/>
        <v>-8.313644734385889</v>
      </c>
    </row>
    <row r="3131" spans="1:13" x14ac:dyDescent="0.25">
      <c r="A3131" s="1">
        <v>44959.990405092591</v>
      </c>
      <c r="B3131">
        <v>-35</v>
      </c>
      <c r="C3131">
        <f t="shared" si="337"/>
        <v>-3.5</v>
      </c>
      <c r="D3131">
        <v>7791035</v>
      </c>
      <c r="E3131">
        <f t="shared" si="338"/>
        <v>428965</v>
      </c>
      <c r="F3131">
        <f t="shared" si="341"/>
        <v>-4.5687152896447722</v>
      </c>
      <c r="G3131">
        <f t="shared" si="336"/>
        <v>429428.42138569662</v>
      </c>
      <c r="I3131">
        <f>P2*K3131^3+Q2*K3131^2+R2*K3131+S2</f>
        <v>-0.37427314917234555</v>
      </c>
      <c r="J3131">
        <f>P3*K3131+Q3</f>
        <v>99.784888160061882</v>
      </c>
      <c r="K3131">
        <f t="shared" si="339"/>
        <v>429428.70115774276</v>
      </c>
      <c r="L3131">
        <f t="shared" si="342"/>
        <v>429437.23571247101</v>
      </c>
      <c r="M3131">
        <f t="shared" si="340"/>
        <v>-8.5345547282486223</v>
      </c>
    </row>
    <row r="3132" spans="1:13" x14ac:dyDescent="0.25">
      <c r="A3132" s="1">
        <v>44959.99046296296</v>
      </c>
      <c r="B3132">
        <v>-35</v>
      </c>
      <c r="C3132">
        <f t="shared" si="337"/>
        <v>-3.5</v>
      </c>
      <c r="D3132">
        <v>7791028</v>
      </c>
      <c r="E3132">
        <f t="shared" si="338"/>
        <v>428972</v>
      </c>
      <c r="F3132">
        <f t="shared" si="341"/>
        <v>-4.5381805670834927</v>
      </c>
      <c r="G3132">
        <f t="shared" si="336"/>
        <v>429432.27652057464</v>
      </c>
      <c r="I3132">
        <f>P2*K3132^3+Q2*K3132^2+R2*K3132+S2</f>
        <v>-0.37427641539819956</v>
      </c>
      <c r="J3132">
        <f>P3*K3132+Q3</f>
        <v>99.78538125891248</v>
      </c>
      <c r="K3132">
        <f t="shared" si="339"/>
        <v>429432.55002685584</v>
      </c>
      <c r="L3132">
        <f t="shared" si="342"/>
        <v>429437.22009351896</v>
      </c>
      <c r="M3132">
        <f t="shared" si="340"/>
        <v>-4.6700666631222703</v>
      </c>
    </row>
    <row r="3133" spans="1:13" x14ac:dyDescent="0.25">
      <c r="A3133" s="1">
        <v>44959.990520833337</v>
      </c>
      <c r="B3133">
        <v>-34</v>
      </c>
      <c r="C3133">
        <f t="shared" si="337"/>
        <v>-3.4</v>
      </c>
      <c r="D3133">
        <v>7791009</v>
      </c>
      <c r="E3133">
        <f t="shared" si="338"/>
        <v>428991</v>
      </c>
      <c r="F3133">
        <f t="shared" si="341"/>
        <v>-4.5056611223096787</v>
      </c>
      <c r="G3133">
        <f t="shared" si="336"/>
        <v>429447.93480848765</v>
      </c>
      <c r="I3133">
        <f>P2*K3133^3+Q2*K3133^2+R2*K3133+S2</f>
        <v>-0.37428969442127558</v>
      </c>
      <c r="J3133">
        <f>P3*K3133+Q3</f>
        <v>99.787385912254337</v>
      </c>
      <c r="K3133">
        <f t="shared" si="339"/>
        <v>429448.19729174097</v>
      </c>
      <c r="L3133">
        <f t="shared" si="342"/>
        <v>429437.25668417971</v>
      </c>
      <c r="M3133">
        <f t="shared" si="340"/>
        <v>10.940607561264187</v>
      </c>
    </row>
    <row r="3134" spans="1:13" x14ac:dyDescent="0.25">
      <c r="A3134" s="1">
        <v>44959.990578703706</v>
      </c>
      <c r="B3134">
        <v>-34</v>
      </c>
      <c r="C3134">
        <f t="shared" si="337"/>
        <v>-3.4</v>
      </c>
      <c r="D3134">
        <v>7791009</v>
      </c>
      <c r="E3134">
        <f t="shared" si="338"/>
        <v>428991</v>
      </c>
      <c r="F3134">
        <f t="shared" si="341"/>
        <v>-4.4740708045294024</v>
      </c>
      <c r="G3134">
        <f t="shared" si="336"/>
        <v>429444.67827788147</v>
      </c>
      <c r="I3134">
        <f>P2*K3134^3+Q2*K3134^2+R2*K3134+S2</f>
        <v>-0.37428693694379278</v>
      </c>
      <c r="J3134">
        <f>P3*K3134+Q3</f>
        <v>99.786969641563118</v>
      </c>
      <c r="K3134">
        <f t="shared" si="339"/>
        <v>429444.94810265012</v>
      </c>
      <c r="L3134">
        <f t="shared" si="342"/>
        <v>429437.28232224128</v>
      </c>
      <c r="M3134">
        <f t="shared" si="340"/>
        <v>7.6657804088317789</v>
      </c>
    </row>
    <row r="3135" spans="1:13" x14ac:dyDescent="0.25">
      <c r="A3135" s="1">
        <v>44959.990636574075</v>
      </c>
      <c r="B3135">
        <v>-33</v>
      </c>
      <c r="C3135">
        <f t="shared" si="337"/>
        <v>-3.3</v>
      </c>
      <c r="D3135">
        <v>7791009</v>
      </c>
      <c r="E3135">
        <f t="shared" si="338"/>
        <v>428991</v>
      </c>
      <c r="F3135">
        <f t="shared" si="341"/>
        <v>-4.4405259243999913</v>
      </c>
      <c r="G3135">
        <f t="shared" si="336"/>
        <v>429441.22107553174</v>
      </c>
      <c r="I3135">
        <f>P2*K3135^3+Q2*K3135^2+R2*K3135+S2</f>
        <v>-0.37428399958571668</v>
      </c>
      <c r="J3135">
        <f>P3*K3135+Q3</f>
        <v>99.786526210836541</v>
      </c>
      <c r="K3135">
        <f t="shared" si="339"/>
        <v>429441.48691667244</v>
      </c>
      <c r="L3135">
        <f t="shared" si="342"/>
        <v>429437.29633755604</v>
      </c>
      <c r="M3135">
        <f t="shared" si="340"/>
        <v>4.1905791164026596</v>
      </c>
    </row>
    <row r="3136" spans="1:13" x14ac:dyDescent="0.25">
      <c r="A3136" s="1">
        <v>44959.990694444445</v>
      </c>
      <c r="B3136">
        <v>-33</v>
      </c>
      <c r="C3136">
        <f t="shared" si="337"/>
        <v>-3.3</v>
      </c>
      <c r="D3136">
        <v>7791011</v>
      </c>
      <c r="E3136">
        <f t="shared" si="338"/>
        <v>428989</v>
      </c>
      <c r="F3136">
        <f t="shared" si="341"/>
        <v>-4.4079394694171343</v>
      </c>
      <c r="G3136">
        <f t="shared" si="336"/>
        <v>429435.86229376995</v>
      </c>
      <c r="I3136">
        <f>P2*K3136^3+Q2*K3136^2+R2*K3136+S2</f>
        <v>-0.37427944946660563</v>
      </c>
      <c r="J3136">
        <f>P3*K3136+Q3</f>
        <v>99.78583930331277</v>
      </c>
      <c r="K3136">
        <f t="shared" si="339"/>
        <v>429436.12527944986</v>
      </c>
      <c r="L3136">
        <f t="shared" si="342"/>
        <v>429437.29243402899</v>
      </c>
      <c r="M3136">
        <f t="shared" si="340"/>
        <v>-1.1671545791323297</v>
      </c>
    </row>
    <row r="3137" spans="1:13" x14ac:dyDescent="0.25">
      <c r="A3137" s="1">
        <v>44959.990752314814</v>
      </c>
      <c r="B3137">
        <v>-33</v>
      </c>
      <c r="C3137">
        <f t="shared" si="337"/>
        <v>-3.3</v>
      </c>
      <c r="D3137">
        <v>7791006</v>
      </c>
      <c r="E3137">
        <f t="shared" si="338"/>
        <v>428994</v>
      </c>
      <c r="F3137">
        <f t="shared" si="341"/>
        <v>-4.3762840560052165</v>
      </c>
      <c r="G3137">
        <f t="shared" si="336"/>
        <v>429437.60425980011</v>
      </c>
      <c r="I3137">
        <f>P2*K3137^3+Q2*K3137^2+R2*K3137+S2</f>
        <v>-0.37428092104487265</v>
      </c>
      <c r="J3137">
        <f>P3*K3137+Q3</f>
        <v>99.786061461126849</v>
      </c>
      <c r="K3137">
        <f t="shared" si="339"/>
        <v>429437.85932597582</v>
      </c>
      <c r="L3137">
        <f t="shared" si="342"/>
        <v>429437.29432366882</v>
      </c>
      <c r="M3137">
        <f t="shared" si="340"/>
        <v>0.56500230700476095</v>
      </c>
    </row>
    <row r="3138" spans="1:13" x14ac:dyDescent="0.25">
      <c r="A3138" s="1">
        <v>44959.990810185183</v>
      </c>
      <c r="B3138">
        <v>-33</v>
      </c>
      <c r="C3138">
        <f t="shared" si="337"/>
        <v>-3.3</v>
      </c>
      <c r="D3138">
        <v>7791004</v>
      </c>
      <c r="E3138">
        <f t="shared" si="338"/>
        <v>428996</v>
      </c>
      <c r="F3138">
        <f t="shared" si="341"/>
        <v>-4.3455330829764964</v>
      </c>
      <c r="G3138">
        <f t="shared" ref="G3138:G3201" si="343">E3138-($P$2*E3138^3+$Q$2*E3138^2+$R$2*E3138+$S$2)*F3138^2-($P$3*E3138+$Q$3)*F3138</f>
        <v>429436.43835260678</v>
      </c>
      <c r="I3138">
        <f>P2*K3138^3+Q2*K3138^2+R2*K3138+S2</f>
        <v>-0.374279929917681</v>
      </c>
      <c r="J3138">
        <f>P3*K3138+Q3</f>
        <v>99.785911835082473</v>
      </c>
      <c r="K3138">
        <f t="shared" si="339"/>
        <v>429436.69142412406</v>
      </c>
      <c r="L3138">
        <f t="shared" si="342"/>
        <v>429437.29231400369</v>
      </c>
      <c r="M3138">
        <f t="shared" si="340"/>
        <v>-0.6008898796280846</v>
      </c>
    </row>
    <row r="3139" spans="1:13" x14ac:dyDescent="0.25">
      <c r="A3139" s="1">
        <v>44959.990868055553</v>
      </c>
      <c r="B3139">
        <v>-32</v>
      </c>
      <c r="C3139">
        <f t="shared" ref="C3139:C3202" si="344">B3139/10</f>
        <v>-3.2</v>
      </c>
      <c r="D3139">
        <v>7790996</v>
      </c>
      <c r="E3139">
        <f t="shared" ref="E3139:E3202" si="345">(8220000-D3139)</f>
        <v>429004</v>
      </c>
      <c r="F3139">
        <f t="shared" si="341"/>
        <v>-4.3128035663200253</v>
      </c>
      <c r="G3139">
        <f t="shared" si="343"/>
        <v>429441.07284347096</v>
      </c>
      <c r="I3139">
        <f>P2*K3139^3+Q2*K3139^2+R2*K3139+S2</f>
        <v>-0.37428385686739196</v>
      </c>
      <c r="J3139">
        <f>P3*K3139+Q3</f>
        <v>99.7865046655957</v>
      </c>
      <c r="K3139">
        <f t="shared" ref="K3139:K3202" si="346">E3139-I3138*F3139^2-J3138*F3139</f>
        <v>429441.31874590524</v>
      </c>
      <c r="L3139">
        <f t="shared" si="342"/>
        <v>429437.30573544337</v>
      </c>
      <c r="M3139">
        <f t="shared" ref="M3139:M3202" si="347">K3139-L3139</f>
        <v>4.0130104618729092</v>
      </c>
    </row>
    <row r="3140" spans="1:13" x14ac:dyDescent="0.25">
      <c r="A3140" s="1">
        <v>44959.990925925929</v>
      </c>
      <c r="B3140">
        <v>-32</v>
      </c>
      <c r="C3140">
        <f t="shared" si="344"/>
        <v>-3.2</v>
      </c>
      <c r="D3140">
        <v>7790992</v>
      </c>
      <c r="E3140">
        <f t="shared" si="345"/>
        <v>429008</v>
      </c>
      <c r="F3140">
        <f t="shared" ref="F3140:F3203" si="348">F3139+(C3140-F3139)/35</f>
        <v>-4.2810091787108817</v>
      </c>
      <c r="G3140">
        <f t="shared" si="343"/>
        <v>429441.80206385831</v>
      </c>
      <c r="I3140">
        <f>P2*K3140^3+Q2*K3140^2+R2*K3140+S2</f>
        <v>-0.37428447444126889</v>
      </c>
      <c r="J3140">
        <f>P3*K3140+Q3</f>
        <v>99.786597896545942</v>
      </c>
      <c r="K3140">
        <f t="shared" si="346"/>
        <v>429442.04645744688</v>
      </c>
      <c r="L3140">
        <f t="shared" ref="L3140:L3203" si="349">L3139+(K3140-L3139)/300</f>
        <v>429437.32153785008</v>
      </c>
      <c r="M3140">
        <f t="shared" si="347"/>
        <v>4.7249195968033746</v>
      </c>
    </row>
    <row r="3141" spans="1:13" x14ac:dyDescent="0.25">
      <c r="A3141" s="1">
        <v>44959.990983796299</v>
      </c>
      <c r="B3141">
        <v>-32</v>
      </c>
      <c r="C3141">
        <f t="shared" si="344"/>
        <v>-3.2</v>
      </c>
      <c r="D3141">
        <v>7790992</v>
      </c>
      <c r="E3141">
        <f t="shared" si="345"/>
        <v>429008</v>
      </c>
      <c r="F3141">
        <f t="shared" si="348"/>
        <v>-4.2501232021762849</v>
      </c>
      <c r="G3141">
        <f t="shared" si="343"/>
        <v>429438.6232507322</v>
      </c>
      <c r="I3141">
        <f>P2*K3141^3+Q2*K3141^2+R2*K3141+S2</f>
        <v>-0.37428177555493447</v>
      </c>
      <c r="J3141">
        <f>P3*K3141+Q3</f>
        <v>99.786190462209021</v>
      </c>
      <c r="K3141">
        <f t="shared" si="346"/>
        <v>429438.86624026927</v>
      </c>
      <c r="L3141">
        <f t="shared" si="349"/>
        <v>429437.32668685814</v>
      </c>
      <c r="M3141">
        <f t="shared" si="347"/>
        <v>1.5395534111303277</v>
      </c>
    </row>
    <row r="3142" spans="1:13" x14ac:dyDescent="0.25">
      <c r="A3142" s="1">
        <v>44959.991041666668</v>
      </c>
      <c r="B3142">
        <v>-32</v>
      </c>
      <c r="C3142">
        <f t="shared" si="344"/>
        <v>-3.2</v>
      </c>
      <c r="D3142">
        <v>7790995</v>
      </c>
      <c r="E3142">
        <f t="shared" si="345"/>
        <v>429005</v>
      </c>
      <c r="F3142">
        <f t="shared" si="348"/>
        <v>-4.2201196821141052</v>
      </c>
      <c r="G3142">
        <f t="shared" si="343"/>
        <v>429432.53427668702</v>
      </c>
      <c r="I3142">
        <f>P2*K3142^3+Q2*K3142^2+R2*K3142+S2</f>
        <v>-0.37427660665902784</v>
      </c>
      <c r="J3142">
        <f>P3*K3142+Q3</f>
        <v>99.785410133165271</v>
      </c>
      <c r="K3142">
        <f t="shared" si="346"/>
        <v>429432.77540401829</v>
      </c>
      <c r="L3142">
        <f t="shared" si="349"/>
        <v>429437.31151591532</v>
      </c>
      <c r="M3142">
        <f t="shared" si="347"/>
        <v>-4.5361118970322423</v>
      </c>
    </row>
    <row r="3143" spans="1:13" x14ac:dyDescent="0.25">
      <c r="A3143" s="1">
        <v>44959.991099537037</v>
      </c>
      <c r="B3143">
        <v>-31</v>
      </c>
      <c r="C3143">
        <f t="shared" si="344"/>
        <v>-3.1</v>
      </c>
      <c r="D3143">
        <v>7790979</v>
      </c>
      <c r="E3143">
        <f t="shared" si="345"/>
        <v>429021</v>
      </c>
      <c r="F3143">
        <f t="shared" si="348"/>
        <v>-4.1881162626251305</v>
      </c>
      <c r="G3143">
        <f t="shared" si="343"/>
        <v>429445.25076174305</v>
      </c>
      <c r="I3143">
        <f>P2*K3143^3+Q2*K3143^2+R2*K3143+S2</f>
        <v>-0.37428738650311499</v>
      </c>
      <c r="J3143">
        <f>P3*K3143+Q3</f>
        <v>99.787037507665246</v>
      </c>
      <c r="K3143">
        <f t="shared" si="346"/>
        <v>429445.47782958829</v>
      </c>
      <c r="L3143">
        <f t="shared" si="349"/>
        <v>429437.3387369609</v>
      </c>
      <c r="M3143">
        <f t="shared" si="347"/>
        <v>8.1390926273888908</v>
      </c>
    </row>
    <row r="3144" spans="1:13" x14ac:dyDescent="0.25">
      <c r="A3144" s="1">
        <v>44959.991157407407</v>
      </c>
      <c r="B3144">
        <v>-31</v>
      </c>
      <c r="C3144">
        <f t="shared" si="344"/>
        <v>-3.1</v>
      </c>
      <c r="D3144">
        <v>7790974</v>
      </c>
      <c r="E3144">
        <f t="shared" si="345"/>
        <v>429026</v>
      </c>
      <c r="F3144">
        <f t="shared" si="348"/>
        <v>-4.1570272265501265</v>
      </c>
      <c r="G3144">
        <f t="shared" si="343"/>
        <v>429447.05589308467</v>
      </c>
      <c r="I3144">
        <f>P2*K3144^3+Q2*K3144^2+R2*K3144+S2</f>
        <v>-0.37428892056488017</v>
      </c>
      <c r="J3144">
        <f>P3*K3144+Q3</f>
        <v>99.78726909083386</v>
      </c>
      <c r="K3144">
        <f t="shared" si="346"/>
        <v>429447.28544545197</v>
      </c>
      <c r="L3144">
        <f t="shared" si="349"/>
        <v>429437.37189265585</v>
      </c>
      <c r="M3144">
        <f t="shared" si="347"/>
        <v>9.9135527961188927</v>
      </c>
    </row>
    <row r="3145" spans="1:13" x14ac:dyDescent="0.25">
      <c r="A3145" s="1">
        <v>44959.991215277776</v>
      </c>
      <c r="B3145">
        <v>-31</v>
      </c>
      <c r="C3145">
        <f t="shared" si="344"/>
        <v>-3.1</v>
      </c>
      <c r="D3145">
        <v>7790988</v>
      </c>
      <c r="E3145">
        <f t="shared" si="345"/>
        <v>429012</v>
      </c>
      <c r="F3145">
        <f t="shared" si="348"/>
        <v>-4.1268264486486945</v>
      </c>
      <c r="G3145">
        <f t="shared" si="343"/>
        <v>429429.94271620235</v>
      </c>
      <c r="I3145">
        <f>P2*K3145^3+Q2*K3145^2+R2*K3145+S2</f>
        <v>-0.37427440341394591</v>
      </c>
      <c r="J3145">
        <f>P3*K3145+Q3</f>
        <v>99.785077512437226</v>
      </c>
      <c r="K3145">
        <f t="shared" si="346"/>
        <v>429430.17914234585</v>
      </c>
      <c r="L3145">
        <f t="shared" si="349"/>
        <v>429437.34791682148</v>
      </c>
      <c r="M3145">
        <f t="shared" si="347"/>
        <v>-7.1687744756345637</v>
      </c>
    </row>
    <row r="3146" spans="1:13" x14ac:dyDescent="0.25">
      <c r="A3146" s="1">
        <v>44959.991273148145</v>
      </c>
      <c r="B3146">
        <v>-31</v>
      </c>
      <c r="C3146">
        <f t="shared" si="344"/>
        <v>-3.1</v>
      </c>
      <c r="D3146">
        <v>7790979</v>
      </c>
      <c r="E3146">
        <f t="shared" si="345"/>
        <v>429021</v>
      </c>
      <c r="F3146">
        <f t="shared" si="348"/>
        <v>-4.0974885501158749</v>
      </c>
      <c r="G3146">
        <f t="shared" si="343"/>
        <v>429435.9314352026</v>
      </c>
      <c r="I3146">
        <f>P2*K3146^3+Q2*K3146^2+R2*K3146+S2</f>
        <v>-0.3742794721934507</v>
      </c>
      <c r="J3146">
        <f>P3*K3146+Q3</f>
        <v>99.785842734296494</v>
      </c>
      <c r="K3146">
        <f t="shared" si="346"/>
        <v>429436.15205989615</v>
      </c>
      <c r="L3146">
        <f t="shared" si="349"/>
        <v>429437.34393063176</v>
      </c>
      <c r="M3146">
        <f t="shared" si="347"/>
        <v>-1.1918707356089726</v>
      </c>
    </row>
    <row r="3147" spans="1:13" x14ac:dyDescent="0.25">
      <c r="A3147" s="1">
        <v>44959.991331018522</v>
      </c>
      <c r="B3147">
        <v>-31</v>
      </c>
      <c r="C3147">
        <f t="shared" si="344"/>
        <v>-3.1</v>
      </c>
      <c r="D3147">
        <v>7790972</v>
      </c>
      <c r="E3147">
        <f t="shared" si="345"/>
        <v>429028</v>
      </c>
      <c r="F3147">
        <f t="shared" si="348"/>
        <v>-4.0689888772554212</v>
      </c>
      <c r="G3147">
        <f t="shared" si="343"/>
        <v>429440.00580587087</v>
      </c>
      <c r="I3147">
        <f>P2*K3147^3+Q2*K3147^2+R2*K3147+S2</f>
        <v>-0.37428292807173735</v>
      </c>
      <c r="J3147">
        <f>P3*K3147+Q3</f>
        <v>99.786364451158036</v>
      </c>
      <c r="K3147">
        <f t="shared" si="346"/>
        <v>429440.22430608311</v>
      </c>
      <c r="L3147">
        <f t="shared" si="349"/>
        <v>429437.35353188327</v>
      </c>
      <c r="M3147">
        <f t="shared" si="347"/>
        <v>2.8707741998368874</v>
      </c>
    </row>
    <row r="3148" spans="1:13" x14ac:dyDescent="0.25">
      <c r="A3148" s="1">
        <v>44959.991388888891</v>
      </c>
      <c r="B3148">
        <v>-30</v>
      </c>
      <c r="C3148">
        <f t="shared" si="344"/>
        <v>-3</v>
      </c>
      <c r="D3148">
        <v>7790972</v>
      </c>
      <c r="E3148">
        <f t="shared" si="345"/>
        <v>429028</v>
      </c>
      <c r="F3148">
        <f t="shared" si="348"/>
        <v>-4.038446337905266</v>
      </c>
      <c r="G3148">
        <f t="shared" si="343"/>
        <v>429436.86709593231</v>
      </c>
      <c r="I3148">
        <f>P2*K3148^3+Q2*K3148^2+R2*K3148+S2</f>
        <v>-0.37428026483479371</v>
      </c>
      <c r="J3148">
        <f>P3*K3148+Q3</f>
        <v>99.785962396090298</v>
      </c>
      <c r="K3148">
        <f t="shared" si="346"/>
        <v>429437.0860766386</v>
      </c>
      <c r="L3148">
        <f t="shared" si="349"/>
        <v>429437.35264036577</v>
      </c>
      <c r="M3148">
        <f t="shared" si="347"/>
        <v>-0.26656372717116028</v>
      </c>
    </row>
    <row r="3149" spans="1:13" x14ac:dyDescent="0.25">
      <c r="A3149" s="1">
        <v>44959.991446759261</v>
      </c>
      <c r="B3149">
        <v>-30</v>
      </c>
      <c r="C3149">
        <f t="shared" si="344"/>
        <v>-3</v>
      </c>
      <c r="D3149">
        <v>7790978</v>
      </c>
      <c r="E3149">
        <f t="shared" si="345"/>
        <v>429022</v>
      </c>
      <c r="F3149">
        <f t="shared" si="348"/>
        <v>-4.0087764425365444</v>
      </c>
      <c r="G3149">
        <f t="shared" si="343"/>
        <v>429427.81556822819</v>
      </c>
      <c r="I3149">
        <f>P2*K3149^3+Q2*K3149^2+R2*K3149+S2</f>
        <v>-0.37427258335917257</v>
      </c>
      <c r="J3149">
        <f>P3*K3149+Q3</f>
        <v>99.784802739146869</v>
      </c>
      <c r="K3149">
        <f t="shared" si="346"/>
        <v>429428.03440720984</v>
      </c>
      <c r="L3149">
        <f t="shared" si="349"/>
        <v>429437.32157958858</v>
      </c>
      <c r="M3149">
        <f t="shared" si="347"/>
        <v>-9.2871723787393421</v>
      </c>
    </row>
    <row r="3150" spans="1:13" x14ac:dyDescent="0.25">
      <c r="A3150" s="1">
        <v>44959.99150462963</v>
      </c>
      <c r="B3150">
        <v>-30</v>
      </c>
      <c r="C3150">
        <f t="shared" si="344"/>
        <v>-3</v>
      </c>
      <c r="D3150">
        <v>7790979</v>
      </c>
      <c r="E3150">
        <f t="shared" si="345"/>
        <v>429021</v>
      </c>
      <c r="F3150">
        <f t="shared" si="348"/>
        <v>-3.9799542584640717</v>
      </c>
      <c r="G3150">
        <f t="shared" si="343"/>
        <v>429423.85443028808</v>
      </c>
      <c r="I3150">
        <f>P2*K3150^3+Q2*K3150^2+R2*K3150+S2</f>
        <v>-0.37426921696763393</v>
      </c>
      <c r="J3150">
        <f>P3*K3150+Q3</f>
        <v>99.784294510352368</v>
      </c>
      <c r="K3150">
        <f t="shared" si="346"/>
        <v>429424.06744174828</v>
      </c>
      <c r="L3150">
        <f t="shared" si="349"/>
        <v>429437.27739912912</v>
      </c>
      <c r="M3150">
        <f t="shared" si="347"/>
        <v>-13.209957380837295</v>
      </c>
    </row>
    <row r="3151" spans="1:13" x14ac:dyDescent="0.25">
      <c r="A3151" s="1">
        <v>44959.991562499999</v>
      </c>
      <c r="B3151">
        <v>-30</v>
      </c>
      <c r="C3151">
        <f t="shared" si="344"/>
        <v>-3</v>
      </c>
      <c r="D3151">
        <v>7790969</v>
      </c>
      <c r="E3151">
        <f t="shared" si="345"/>
        <v>429031</v>
      </c>
      <c r="F3151">
        <f t="shared" si="348"/>
        <v>-3.9519555653650982</v>
      </c>
      <c r="G3151">
        <f t="shared" si="343"/>
        <v>429430.98419872415</v>
      </c>
      <c r="I3151">
        <f>P2*K3151^3+Q2*K3151^2+R2*K3151+S2</f>
        <v>-0.37427525990438404</v>
      </c>
      <c r="J3151">
        <f>P3*K3151+Q3</f>
        <v>99.785206815916069</v>
      </c>
      <c r="K3151">
        <f t="shared" si="346"/>
        <v>429431.18841698783</v>
      </c>
      <c r="L3151">
        <f t="shared" si="349"/>
        <v>429437.25710252195</v>
      </c>
      <c r="M3151">
        <f t="shared" si="347"/>
        <v>-6.0686855341191404</v>
      </c>
    </row>
    <row r="3152" spans="1:13" x14ac:dyDescent="0.25">
      <c r="A3152" s="1">
        <v>44959.991620370369</v>
      </c>
      <c r="B3152">
        <v>-30</v>
      </c>
      <c r="C3152">
        <f t="shared" si="344"/>
        <v>-3</v>
      </c>
      <c r="D3152">
        <v>7790961</v>
      </c>
      <c r="E3152">
        <f t="shared" si="345"/>
        <v>429039</v>
      </c>
      <c r="F3152">
        <f t="shared" si="348"/>
        <v>-3.9247568349260953</v>
      </c>
      <c r="G3152">
        <f t="shared" si="343"/>
        <v>429436.19557852496</v>
      </c>
      <c r="I3152">
        <f>P2*K3152^3+Q2*K3152^2+R2*K3152+S2</f>
        <v>-0.37427968082426399</v>
      </c>
      <c r="J3152">
        <f>P3*K3152+Q3</f>
        <v>99.785874230467201</v>
      </c>
      <c r="K3152">
        <f t="shared" si="346"/>
        <v>429436.39790236455</v>
      </c>
      <c r="L3152">
        <f t="shared" si="349"/>
        <v>429437.25423852145</v>
      </c>
      <c r="M3152">
        <f t="shared" si="347"/>
        <v>-0.85633615689584985</v>
      </c>
    </row>
    <row r="3153" spans="1:13" x14ac:dyDescent="0.25">
      <c r="A3153" s="1">
        <v>44959.991678240738</v>
      </c>
      <c r="B3153">
        <v>-30</v>
      </c>
      <c r="C3153">
        <f t="shared" si="344"/>
        <v>-3</v>
      </c>
      <c r="D3153">
        <v>7790957</v>
      </c>
      <c r="E3153">
        <f t="shared" si="345"/>
        <v>429043</v>
      </c>
      <c r="F3153">
        <f t="shared" si="348"/>
        <v>-3.8983352110710641</v>
      </c>
      <c r="G3153">
        <f t="shared" si="343"/>
        <v>429437.48517464969</v>
      </c>
      <c r="I3153">
        <f>P2*K3153^3+Q2*K3153^2+R2*K3153+S2</f>
        <v>-0.37428077456605846</v>
      </c>
      <c r="J3153">
        <f>P3*K3153+Q3</f>
        <v>99.786039347912663</v>
      </c>
      <c r="K3153">
        <f t="shared" si="346"/>
        <v>429437.68672190874</v>
      </c>
      <c r="L3153">
        <f t="shared" si="349"/>
        <v>429437.25568013272</v>
      </c>
      <c r="M3153">
        <f t="shared" si="347"/>
        <v>0.43104177602799609</v>
      </c>
    </row>
    <row r="3154" spans="1:13" x14ac:dyDescent="0.25">
      <c r="A3154" s="1">
        <v>44959.991736111115</v>
      </c>
      <c r="B3154">
        <v>-29</v>
      </c>
      <c r="C3154">
        <f t="shared" si="344"/>
        <v>-2.9</v>
      </c>
      <c r="D3154">
        <v>7790958</v>
      </c>
      <c r="E3154">
        <f t="shared" si="345"/>
        <v>429042</v>
      </c>
      <c r="F3154">
        <f t="shared" si="348"/>
        <v>-3.8698113478976053</v>
      </c>
      <c r="G3154">
        <f t="shared" si="343"/>
        <v>429433.55696711293</v>
      </c>
      <c r="I3154">
        <f>P2*K3154^3+Q2*K3154^2+R2*K3154+S2</f>
        <v>-0.37427744065830082</v>
      </c>
      <c r="J3154">
        <f>P3*K3154+Q3</f>
        <v>99.785536040052889</v>
      </c>
      <c r="K3154">
        <f t="shared" si="346"/>
        <v>429433.7581666637</v>
      </c>
      <c r="L3154">
        <f t="shared" si="349"/>
        <v>429437.24402175448</v>
      </c>
      <c r="M3154">
        <f t="shared" si="347"/>
        <v>-3.485855090781115</v>
      </c>
    </row>
    <row r="3155" spans="1:13" x14ac:dyDescent="0.25">
      <c r="A3155" s="1">
        <v>44959.991793981484</v>
      </c>
      <c r="B3155">
        <v>-29</v>
      </c>
      <c r="C3155">
        <f t="shared" si="344"/>
        <v>-2.9</v>
      </c>
      <c r="D3155">
        <v>7790958</v>
      </c>
      <c r="E3155">
        <f t="shared" si="345"/>
        <v>429042</v>
      </c>
      <c r="F3155">
        <f t="shared" si="348"/>
        <v>-3.8421024522433882</v>
      </c>
      <c r="G3155">
        <f t="shared" si="343"/>
        <v>429430.71350298834</v>
      </c>
      <c r="I3155">
        <f>P2*K3155^3+Q2*K3155^2+R2*K3155+S2</f>
        <v>-0.37427502468892115</v>
      </c>
      <c r="J3155">
        <f>P3*K3155+Q3</f>
        <v>99.785171305724944</v>
      </c>
      <c r="K3155">
        <f t="shared" si="346"/>
        <v>429430.91124319675</v>
      </c>
      <c r="L3155">
        <f t="shared" si="349"/>
        <v>429437.22291249264</v>
      </c>
      <c r="M3155">
        <f t="shared" si="347"/>
        <v>-6.3116692958865315</v>
      </c>
    </row>
    <row r="3156" spans="1:13" x14ac:dyDescent="0.25">
      <c r="A3156" s="1">
        <v>44959.991851851853</v>
      </c>
      <c r="B3156">
        <v>-29</v>
      </c>
      <c r="C3156">
        <f t="shared" si="344"/>
        <v>-2.9</v>
      </c>
      <c r="D3156">
        <v>7790963</v>
      </c>
      <c r="E3156">
        <f t="shared" si="345"/>
        <v>429037</v>
      </c>
      <c r="F3156">
        <f t="shared" si="348"/>
        <v>-3.8151852393221484</v>
      </c>
      <c r="G3156">
        <f t="shared" si="343"/>
        <v>429422.94932494377</v>
      </c>
      <c r="I3156">
        <f>P2*K3156^3+Q2*K3156^2+R2*K3156+S2</f>
        <v>-0.37426843564793211</v>
      </c>
      <c r="J3156">
        <f>P3*K3156+Q3</f>
        <v>99.784176552438751</v>
      </c>
      <c r="K3156">
        <f t="shared" si="346"/>
        <v>429423.14672459423</v>
      </c>
      <c r="L3156">
        <f t="shared" si="349"/>
        <v>429437.17599186633</v>
      </c>
      <c r="M3156">
        <f t="shared" si="347"/>
        <v>-14.029267272097059</v>
      </c>
    </row>
    <row r="3157" spans="1:13" x14ac:dyDescent="0.25">
      <c r="A3157" s="1">
        <v>44959.991909722223</v>
      </c>
      <c r="B3157">
        <v>-28</v>
      </c>
      <c r="C3157">
        <f t="shared" si="344"/>
        <v>-2.8</v>
      </c>
      <c r="D3157">
        <v>7790958</v>
      </c>
      <c r="E3157">
        <f t="shared" si="345"/>
        <v>429042</v>
      </c>
      <c r="F3157">
        <f t="shared" si="348"/>
        <v>-3.786179946770087</v>
      </c>
      <c r="G3157">
        <f t="shared" si="343"/>
        <v>429424.97653028177</v>
      </c>
      <c r="I3157">
        <f>P2*K3157^3+Q2*K3157^2+R2*K3157+S2</f>
        <v>-0.37427014924511048</v>
      </c>
      <c r="J3157">
        <f>P3*K3157+Q3</f>
        <v>99.784435258271884</v>
      </c>
      <c r="K3157">
        <f t="shared" si="346"/>
        <v>429425.16604564781</v>
      </c>
      <c r="L3157">
        <f t="shared" si="349"/>
        <v>429437.13595871226</v>
      </c>
      <c r="M3157">
        <f t="shared" si="347"/>
        <v>-11.969913064443972</v>
      </c>
    </row>
    <row r="3158" spans="1:13" x14ac:dyDescent="0.25">
      <c r="A3158" s="1">
        <v>44959.991967592592</v>
      </c>
      <c r="B3158">
        <v>-29</v>
      </c>
      <c r="C3158">
        <f t="shared" si="344"/>
        <v>-2.9</v>
      </c>
      <c r="D3158">
        <v>7790950</v>
      </c>
      <c r="E3158">
        <f t="shared" si="345"/>
        <v>429050</v>
      </c>
      <c r="F3158">
        <f t="shared" si="348"/>
        <v>-3.7608605197195129</v>
      </c>
      <c r="G3158">
        <f t="shared" si="343"/>
        <v>429430.38378298178</v>
      </c>
      <c r="I3158">
        <f>P2*K3158^3+Q2*K3158^2+R2*K3158+S2</f>
        <v>-0.37427473429433744</v>
      </c>
      <c r="J3158">
        <f>P3*K3158+Q3</f>
        <v>99.785127465162361</v>
      </c>
      <c r="K3158">
        <f t="shared" si="346"/>
        <v>429430.56904692715</v>
      </c>
      <c r="L3158">
        <f t="shared" si="349"/>
        <v>429437.11406900629</v>
      </c>
      <c r="M3158">
        <f t="shared" si="347"/>
        <v>-6.5450220791390166</v>
      </c>
    </row>
    <row r="3159" spans="1:13" x14ac:dyDescent="0.25">
      <c r="A3159" s="1">
        <v>44959.992025462961</v>
      </c>
      <c r="B3159">
        <v>-28</v>
      </c>
      <c r="C3159">
        <f t="shared" si="344"/>
        <v>-2.8</v>
      </c>
      <c r="D3159">
        <v>7790942</v>
      </c>
      <c r="E3159">
        <f t="shared" si="345"/>
        <v>429058</v>
      </c>
      <c r="F3159">
        <f t="shared" si="348"/>
        <v>-3.7334073620132409</v>
      </c>
      <c r="G3159">
        <f t="shared" si="343"/>
        <v>429435.57268824603</v>
      </c>
      <c r="I3159">
        <f>P2*K3159^3+Q2*K3159^2+R2*K3159+S2</f>
        <v>-0.37427913548431435</v>
      </c>
      <c r="J3159">
        <f>P3*K3159+Q3</f>
        <v>99.78579190259039</v>
      </c>
      <c r="K3159">
        <f t="shared" si="346"/>
        <v>429435.75529445376</v>
      </c>
      <c r="L3159">
        <f t="shared" si="349"/>
        <v>429437.10953975777</v>
      </c>
      <c r="M3159">
        <f t="shared" si="347"/>
        <v>-1.3542453040136024</v>
      </c>
    </row>
    <row r="3160" spans="1:13" x14ac:dyDescent="0.25">
      <c r="A3160" s="1">
        <v>44959.992083333331</v>
      </c>
      <c r="B3160">
        <v>-28</v>
      </c>
      <c r="C3160">
        <f t="shared" si="344"/>
        <v>-2.8</v>
      </c>
      <c r="D3160">
        <v>7790936</v>
      </c>
      <c r="E3160">
        <f t="shared" si="345"/>
        <v>429064</v>
      </c>
      <c r="F3160">
        <f t="shared" si="348"/>
        <v>-3.7067385802414341</v>
      </c>
      <c r="G3160">
        <f t="shared" si="343"/>
        <v>429438.84153185488</v>
      </c>
      <c r="I3160">
        <f>P2*K3160^3+Q2*K3160^2+R2*K3160+S2</f>
        <v>-0.37428190808453754</v>
      </c>
      <c r="J3160">
        <f>P3*K3160+Q3</f>
        <v>99.786210469495785</v>
      </c>
      <c r="K3160">
        <f t="shared" si="346"/>
        <v>429439.0224065794</v>
      </c>
      <c r="L3160">
        <f t="shared" si="349"/>
        <v>429437.11591598054</v>
      </c>
      <c r="M3160">
        <f t="shared" si="347"/>
        <v>1.9064905988634564</v>
      </c>
    </row>
    <row r="3161" spans="1:13" x14ac:dyDescent="0.25">
      <c r="A3161" s="1">
        <v>44959.9921412037</v>
      </c>
      <c r="B3161">
        <v>-28</v>
      </c>
      <c r="C3161">
        <f t="shared" si="344"/>
        <v>-2.8</v>
      </c>
      <c r="D3161">
        <v>7790933</v>
      </c>
      <c r="E3161">
        <f t="shared" si="345"/>
        <v>429067</v>
      </c>
      <c r="F3161">
        <f t="shared" si="348"/>
        <v>-3.6808317636631074</v>
      </c>
      <c r="G3161">
        <f t="shared" si="343"/>
        <v>429439.18751033081</v>
      </c>
      <c r="I3161">
        <f>P2*K3161^3+Q2*K3161^2+R2*K3161+S2</f>
        <v>-0.37428220070856011</v>
      </c>
      <c r="J3161">
        <f>P3*K3161+Q3</f>
        <v>99.786254645344371</v>
      </c>
      <c r="K3161">
        <f t="shared" si="346"/>
        <v>429439.36721991439</v>
      </c>
      <c r="L3161">
        <f t="shared" si="349"/>
        <v>429437.12342032697</v>
      </c>
      <c r="M3161">
        <f t="shared" si="347"/>
        <v>2.2437995874206536</v>
      </c>
    </row>
    <row r="3162" spans="1:13" x14ac:dyDescent="0.25">
      <c r="A3162" s="1">
        <v>44959.992199074077</v>
      </c>
      <c r="B3162">
        <v>-28</v>
      </c>
      <c r="C3162">
        <f t="shared" si="344"/>
        <v>-2.8</v>
      </c>
      <c r="D3162">
        <v>7790933</v>
      </c>
      <c r="E3162">
        <f t="shared" si="345"/>
        <v>429067</v>
      </c>
      <c r="F3162">
        <f t="shared" si="348"/>
        <v>-3.6556651418441612</v>
      </c>
      <c r="G3162">
        <f t="shared" si="343"/>
        <v>429436.60838076734</v>
      </c>
      <c r="I3162">
        <f>P2*K3162^3+Q2*K3162^2+R2*K3162+S2</f>
        <v>-0.37428001102527209</v>
      </c>
      <c r="J3162">
        <f>P3*K3162+Q3</f>
        <v>99.785924079555826</v>
      </c>
      <c r="K3162">
        <f t="shared" si="346"/>
        <v>429436.78699801408</v>
      </c>
      <c r="L3162">
        <f t="shared" si="349"/>
        <v>429437.12229891925</v>
      </c>
      <c r="M3162">
        <f t="shared" si="347"/>
        <v>-0.3353009051643312</v>
      </c>
    </row>
    <row r="3163" spans="1:13" x14ac:dyDescent="0.25">
      <c r="A3163" s="1">
        <v>44959.992256944446</v>
      </c>
      <c r="B3163">
        <v>-28</v>
      </c>
      <c r="C3163">
        <f t="shared" si="344"/>
        <v>-2.8</v>
      </c>
      <c r="D3163">
        <v>7790937</v>
      </c>
      <c r="E3163">
        <f t="shared" si="345"/>
        <v>429063</v>
      </c>
      <c r="F3163">
        <f t="shared" si="348"/>
        <v>-3.6312175663628996</v>
      </c>
      <c r="G3163">
        <f t="shared" si="343"/>
        <v>429430.10148866189</v>
      </c>
      <c r="I3163">
        <f>P2*K3163^3+Q2*K3163^2+R2*K3163+S2</f>
        <v>-0.37427448862995416</v>
      </c>
      <c r="J3163">
        <f>P3*K3163+Q3</f>
        <v>99.785090377430393</v>
      </c>
      <c r="K3163">
        <f t="shared" si="346"/>
        <v>429430.27955968562</v>
      </c>
      <c r="L3163">
        <f t="shared" si="349"/>
        <v>429437.09948978847</v>
      </c>
      <c r="M3163">
        <f t="shared" si="347"/>
        <v>-6.8199301028507762</v>
      </c>
    </row>
    <row r="3164" spans="1:13" x14ac:dyDescent="0.25">
      <c r="A3164" s="1">
        <v>44959.992314814815</v>
      </c>
      <c r="B3164">
        <v>-28</v>
      </c>
      <c r="C3164">
        <f t="shared" si="344"/>
        <v>-2.8</v>
      </c>
      <c r="D3164">
        <v>7790934</v>
      </c>
      <c r="E3164">
        <f t="shared" si="345"/>
        <v>429066</v>
      </c>
      <c r="F3164">
        <f t="shared" si="348"/>
        <v>-3.6074684930382452</v>
      </c>
      <c r="G3164">
        <f t="shared" si="343"/>
        <v>429430.66993356956</v>
      </c>
      <c r="I3164">
        <f>P2*K3164^3+Q2*K3164^2+R2*K3164+S2</f>
        <v>-0.37427496619401401</v>
      </c>
      <c r="J3164">
        <f>P3*K3164+Q3</f>
        <v>99.785162474814939</v>
      </c>
      <c r="K3164">
        <f t="shared" si="346"/>
        <v>429430.84231377882</v>
      </c>
      <c r="L3164">
        <f t="shared" si="349"/>
        <v>429437.07863253512</v>
      </c>
      <c r="M3164">
        <f t="shared" si="347"/>
        <v>-6.236318756302353</v>
      </c>
    </row>
    <row r="3165" spans="1:13" x14ac:dyDescent="0.25">
      <c r="A3165" s="1">
        <v>44959.992372685185</v>
      </c>
      <c r="B3165">
        <v>-28</v>
      </c>
      <c r="C3165">
        <f t="shared" si="344"/>
        <v>-2.8</v>
      </c>
      <c r="D3165">
        <v>7790929</v>
      </c>
      <c r="E3165">
        <f t="shared" si="345"/>
        <v>429071</v>
      </c>
      <c r="F3165">
        <f t="shared" si="348"/>
        <v>-3.5843979646657238</v>
      </c>
      <c r="G3165">
        <f t="shared" si="343"/>
        <v>429433.30921761057</v>
      </c>
      <c r="I3165">
        <f>P2*K3165^3+Q2*K3165^2+R2*K3165+S2</f>
        <v>-0.37427720322670244</v>
      </c>
      <c r="J3165">
        <f>P3*K3165+Q3</f>
        <v>99.785500195612428</v>
      </c>
      <c r="K3165">
        <f t="shared" si="346"/>
        <v>429433.47838389879</v>
      </c>
      <c r="L3165">
        <f t="shared" si="349"/>
        <v>429437.06663170632</v>
      </c>
      <c r="M3165">
        <f t="shared" si="347"/>
        <v>-3.5882478075218387</v>
      </c>
    </row>
    <row r="3166" spans="1:13" x14ac:dyDescent="0.25">
      <c r="A3166" s="1">
        <v>44959.992430555554</v>
      </c>
      <c r="B3166">
        <v>-27</v>
      </c>
      <c r="C3166">
        <f t="shared" si="344"/>
        <v>-2.7</v>
      </c>
      <c r="D3166">
        <v>7790929</v>
      </c>
      <c r="E3166">
        <f t="shared" si="345"/>
        <v>429071</v>
      </c>
      <c r="F3166">
        <f t="shared" si="348"/>
        <v>-3.5591294513895604</v>
      </c>
      <c r="G3166">
        <f t="shared" si="343"/>
        <v>429430.72145590984</v>
      </c>
      <c r="I3166">
        <f>P2*K3166^3+Q2*K3166^2+R2*K3166+S2</f>
        <v>-0.37427500719828821</v>
      </c>
      <c r="J3166">
        <f>P3*K3166+Q3</f>
        <v>99.785168665184059</v>
      </c>
      <c r="K3166">
        <f t="shared" si="346"/>
        <v>429430.89063252963</v>
      </c>
      <c r="L3166">
        <f t="shared" si="349"/>
        <v>429437.0460450424</v>
      </c>
      <c r="M3166">
        <f t="shared" si="347"/>
        <v>-6.1554125127731822</v>
      </c>
    </row>
    <row r="3167" spans="1:13" x14ac:dyDescent="0.25">
      <c r="A3167" s="1">
        <v>44959.992488425924</v>
      </c>
      <c r="B3167">
        <v>-27</v>
      </c>
      <c r="C3167">
        <f t="shared" si="344"/>
        <v>-2.7</v>
      </c>
      <c r="D3167">
        <v>7790927</v>
      </c>
      <c r="E3167">
        <f t="shared" si="345"/>
        <v>429073</v>
      </c>
      <c r="F3167">
        <f t="shared" si="348"/>
        <v>-3.5345828956355732</v>
      </c>
      <c r="G3167">
        <f t="shared" si="343"/>
        <v>429430.20901438943</v>
      </c>
      <c r="I3167">
        <f>P2*K3167^3+Q2*K3167^2+R2*K3167+S2</f>
        <v>-0.37427456951331195</v>
      </c>
      <c r="J3167">
        <f>P3*K3167+Q3</f>
        <v>99.785102588322616</v>
      </c>
      <c r="K3167">
        <f t="shared" si="346"/>
        <v>429430.37487145903</v>
      </c>
      <c r="L3167">
        <f t="shared" si="349"/>
        <v>429437.02380779712</v>
      </c>
      <c r="M3167">
        <f t="shared" si="347"/>
        <v>-6.6489363380824216</v>
      </c>
    </row>
    <row r="3168" spans="1:13" x14ac:dyDescent="0.25">
      <c r="A3168" s="1">
        <v>44959.992546296293</v>
      </c>
      <c r="B3168">
        <v>-27</v>
      </c>
      <c r="C3168">
        <f t="shared" si="344"/>
        <v>-2.7</v>
      </c>
      <c r="D3168">
        <v>7790927</v>
      </c>
      <c r="E3168">
        <f t="shared" si="345"/>
        <v>429073</v>
      </c>
      <c r="F3168">
        <f t="shared" si="348"/>
        <v>-3.5107376700459851</v>
      </c>
      <c r="G3168">
        <f t="shared" si="343"/>
        <v>429427.76788168185</v>
      </c>
      <c r="I3168">
        <f>P2*K3168^3+Q2*K3168^2+R2*K3168+S2</f>
        <v>-0.37427249675819774</v>
      </c>
      <c r="J3168">
        <f>P3*K3168+Q3</f>
        <v>99.78478966496499</v>
      </c>
      <c r="K3168">
        <f t="shared" si="346"/>
        <v>429427.93235705356</v>
      </c>
      <c r="L3168">
        <f t="shared" si="349"/>
        <v>429436.9935029613</v>
      </c>
      <c r="M3168">
        <f t="shared" si="347"/>
        <v>-9.0611459077335894</v>
      </c>
    </row>
    <row r="3169" spans="1:13" x14ac:dyDescent="0.25">
      <c r="A3169" s="1">
        <v>44959.992604166669</v>
      </c>
      <c r="B3169">
        <v>-27</v>
      </c>
      <c r="C3169">
        <f t="shared" si="344"/>
        <v>-2.7</v>
      </c>
      <c r="D3169">
        <v>7790927</v>
      </c>
      <c r="E3169">
        <f t="shared" si="345"/>
        <v>429073</v>
      </c>
      <c r="F3169">
        <f t="shared" si="348"/>
        <v>-3.4875737366160999</v>
      </c>
      <c r="G3169">
        <f t="shared" si="343"/>
        <v>429425.39690284705</v>
      </c>
      <c r="I3169">
        <f>P2*K3169^3+Q2*K3169^2+R2*K3169+S2</f>
        <v>-0.37427048283678188</v>
      </c>
      <c r="J3169">
        <f>P3*K3169+Q3</f>
        <v>99.784485621188409</v>
      </c>
      <c r="K3169">
        <f t="shared" si="346"/>
        <v>429425.55915196642</v>
      </c>
      <c r="L3169">
        <f t="shared" si="349"/>
        <v>429436.95538845798</v>
      </c>
      <c r="M3169">
        <f t="shared" si="347"/>
        <v>-11.396236491564196</v>
      </c>
    </row>
    <row r="3170" spans="1:13" x14ac:dyDescent="0.25">
      <c r="A3170" s="1">
        <v>44959.992662037039</v>
      </c>
      <c r="B3170">
        <v>-26</v>
      </c>
      <c r="C3170">
        <f t="shared" si="344"/>
        <v>-2.6</v>
      </c>
      <c r="D3170">
        <v>7790916</v>
      </c>
      <c r="E3170">
        <f t="shared" si="345"/>
        <v>429084</v>
      </c>
      <c r="F3170">
        <f t="shared" si="348"/>
        <v>-3.462214486998497</v>
      </c>
      <c r="G3170">
        <f t="shared" si="343"/>
        <v>429433.80667028402</v>
      </c>
      <c r="I3170">
        <f>P2*K3170^3+Q2*K3170^2+R2*K3170+S2</f>
        <v>-0.37427761333632692</v>
      </c>
      <c r="J3170">
        <f>P3*K3170+Q3</f>
        <v>99.7855621087906</v>
      </c>
      <c r="K3170">
        <f t="shared" si="346"/>
        <v>429433.9616454576</v>
      </c>
      <c r="L3170">
        <f t="shared" si="349"/>
        <v>429436.94540931465</v>
      </c>
      <c r="M3170">
        <f t="shared" si="347"/>
        <v>-2.9837638570461422</v>
      </c>
    </row>
    <row r="3171" spans="1:13" x14ac:dyDescent="0.25">
      <c r="A3171" s="1">
        <v>44959.992719907408</v>
      </c>
      <c r="B3171">
        <v>-26</v>
      </c>
      <c r="C3171">
        <f t="shared" si="344"/>
        <v>-2.6</v>
      </c>
      <c r="D3171">
        <v>7790916</v>
      </c>
      <c r="E3171">
        <f t="shared" si="345"/>
        <v>429084</v>
      </c>
      <c r="F3171">
        <f t="shared" si="348"/>
        <v>-3.4375797873699687</v>
      </c>
      <c r="G3171">
        <f t="shared" si="343"/>
        <v>429431.2860202936</v>
      </c>
      <c r="I3171">
        <f>P2*K3171^3+Q2*K3171^2+R2*K3171+S2</f>
        <v>-0.37427547650320048</v>
      </c>
      <c r="J3171">
        <f>P3*K3171+Q3</f>
        <v>99.785239515544816</v>
      </c>
      <c r="K3171">
        <f t="shared" si="346"/>
        <v>429431.44365301396</v>
      </c>
      <c r="L3171">
        <f t="shared" si="349"/>
        <v>429436.92707012699</v>
      </c>
      <c r="M3171">
        <f t="shared" si="347"/>
        <v>-5.4834171130205505</v>
      </c>
    </row>
    <row r="3172" spans="1:13" x14ac:dyDescent="0.25">
      <c r="A3172" s="1">
        <v>44959.992777777778</v>
      </c>
      <c r="B3172">
        <v>-26</v>
      </c>
      <c r="C3172">
        <f t="shared" si="344"/>
        <v>-2.6</v>
      </c>
      <c r="D3172">
        <v>7790920</v>
      </c>
      <c r="E3172">
        <f t="shared" si="345"/>
        <v>429080</v>
      </c>
      <c r="F3172">
        <f t="shared" si="348"/>
        <v>-3.4136489363022555</v>
      </c>
      <c r="G3172">
        <f t="shared" si="343"/>
        <v>429424.83603465033</v>
      </c>
      <c r="I3172">
        <f>P2*K3172^3+Q2*K3172^2+R2*K3172+S2</f>
        <v>-0.37427000257493093</v>
      </c>
      <c r="J3172">
        <f>P3*K3172+Q3</f>
        <v>99.784413115197367</v>
      </c>
      <c r="K3172">
        <f t="shared" si="346"/>
        <v>429424.99320850684</v>
      </c>
      <c r="L3172">
        <f t="shared" si="349"/>
        <v>429436.88729058823</v>
      </c>
      <c r="M3172">
        <f t="shared" si="347"/>
        <v>-11.894082081387751</v>
      </c>
    </row>
    <row r="3173" spans="1:13" x14ac:dyDescent="0.25">
      <c r="A3173" s="1">
        <v>44959.992835648147</v>
      </c>
      <c r="B3173">
        <v>-26</v>
      </c>
      <c r="C3173">
        <f t="shared" si="344"/>
        <v>-2.6</v>
      </c>
      <c r="D3173">
        <v>7790915</v>
      </c>
      <c r="E3173">
        <f t="shared" si="345"/>
        <v>429085</v>
      </c>
      <c r="F3173">
        <f t="shared" si="348"/>
        <v>-3.3904018238364766</v>
      </c>
      <c r="G3173">
        <f t="shared" si="343"/>
        <v>429427.46042949578</v>
      </c>
      <c r="I3173">
        <f>P2*K3173^3+Q2*K3173^2+R2*K3173+S2</f>
        <v>-0.37427222441098362</v>
      </c>
      <c r="J3173">
        <f>P3*K3173+Q3</f>
        <v>99.784748548573162</v>
      </c>
      <c r="K3173">
        <f t="shared" si="346"/>
        <v>429427.61142422154</v>
      </c>
      <c r="L3173">
        <f t="shared" si="349"/>
        <v>429436.8563710337</v>
      </c>
      <c r="M3173">
        <f t="shared" si="347"/>
        <v>-9.2449468121631071</v>
      </c>
    </row>
    <row r="3174" spans="1:13" x14ac:dyDescent="0.25">
      <c r="A3174" s="1">
        <v>44959.992893518516</v>
      </c>
      <c r="B3174">
        <v>-26</v>
      </c>
      <c r="C3174">
        <f t="shared" si="344"/>
        <v>-2.6</v>
      </c>
      <c r="D3174">
        <v>7790905</v>
      </c>
      <c r="E3174">
        <f t="shared" si="345"/>
        <v>429095</v>
      </c>
      <c r="F3174">
        <f t="shared" si="348"/>
        <v>-3.3678189145840056</v>
      </c>
      <c r="G3174">
        <f t="shared" si="343"/>
        <v>429435.15532446495</v>
      </c>
      <c r="I3174">
        <f>P2*K3174^3+Q2*K3174^2+R2*K3174+S2</f>
        <v>-0.37427875083340922</v>
      </c>
      <c r="J3174">
        <f>P3*K3174+Q3</f>
        <v>99.78573383321131</v>
      </c>
      <c r="K3174">
        <f t="shared" si="346"/>
        <v>429435.30203556002</v>
      </c>
      <c r="L3174">
        <f t="shared" si="349"/>
        <v>429436.85118991544</v>
      </c>
      <c r="M3174">
        <f t="shared" si="347"/>
        <v>-1.549154355423525</v>
      </c>
    </row>
    <row r="3175" spans="1:13" x14ac:dyDescent="0.25">
      <c r="A3175" s="1">
        <v>44959.992951388886</v>
      </c>
      <c r="B3175">
        <v>-26</v>
      </c>
      <c r="C3175">
        <f t="shared" si="344"/>
        <v>-2.6</v>
      </c>
      <c r="D3175">
        <v>7790904</v>
      </c>
      <c r="E3175">
        <f t="shared" si="345"/>
        <v>429096</v>
      </c>
      <c r="F3175">
        <f t="shared" si="348"/>
        <v>-3.3458812313101767</v>
      </c>
      <c r="G3175">
        <f t="shared" si="343"/>
        <v>429433.91256882658</v>
      </c>
      <c r="I3175">
        <f>P2*K3175^3+Q2*K3175^2+R2*K3175+S2</f>
        <v>-0.37427769785105103</v>
      </c>
      <c r="J3175">
        <f>P3*K3175+Q3</f>
        <v>99.785574867744742</v>
      </c>
      <c r="K3175">
        <f t="shared" si="346"/>
        <v>429434.06123511278</v>
      </c>
      <c r="L3175">
        <f t="shared" si="349"/>
        <v>429436.84189006611</v>
      </c>
      <c r="M3175">
        <f t="shared" si="347"/>
        <v>-2.7806549533270299</v>
      </c>
    </row>
    <row r="3176" spans="1:13" x14ac:dyDescent="0.25">
      <c r="A3176" s="1">
        <v>44959.993009259262</v>
      </c>
      <c r="B3176">
        <v>-25</v>
      </c>
      <c r="C3176">
        <f t="shared" si="344"/>
        <v>-2.5</v>
      </c>
      <c r="D3176">
        <v>7790904</v>
      </c>
      <c r="E3176">
        <f t="shared" si="345"/>
        <v>429096</v>
      </c>
      <c r="F3176">
        <f t="shared" si="348"/>
        <v>-3.321713196129886</v>
      </c>
      <c r="G3176">
        <f t="shared" si="343"/>
        <v>429431.44172838016</v>
      </c>
      <c r="I3176">
        <f>P2*K3176^3+Q2*K3176^2+R2*K3176+S2</f>
        <v>-0.37427559964256762</v>
      </c>
      <c r="J3176">
        <f>P3*K3176+Q3</f>
        <v>99.785258105714718</v>
      </c>
      <c r="K3176">
        <f t="shared" si="346"/>
        <v>429431.58875805861</v>
      </c>
      <c r="L3176">
        <f t="shared" si="349"/>
        <v>429436.82437962608</v>
      </c>
      <c r="M3176">
        <f t="shared" si="347"/>
        <v>-5.2356215674662963</v>
      </c>
    </row>
    <row r="3177" spans="1:13" x14ac:dyDescent="0.25">
      <c r="A3177" s="1">
        <v>44959.993067129632</v>
      </c>
      <c r="B3177">
        <v>-25</v>
      </c>
      <c r="C3177">
        <f t="shared" si="344"/>
        <v>-2.5</v>
      </c>
      <c r="D3177">
        <v>7790901</v>
      </c>
      <c r="E3177">
        <f t="shared" si="345"/>
        <v>429099</v>
      </c>
      <c r="F3177">
        <f t="shared" si="348"/>
        <v>-3.2982356762404605</v>
      </c>
      <c r="G3177">
        <f t="shared" si="343"/>
        <v>429432.04319704685</v>
      </c>
      <c r="I3177">
        <f>P2*K3177^3+Q2*K3177^2+R2*K3177+S2</f>
        <v>-0.37427610715696524</v>
      </c>
      <c r="J3177">
        <f>P3*K3177+Q3</f>
        <v>99.785334724321814</v>
      </c>
      <c r="K3177">
        <f t="shared" si="346"/>
        <v>429432.18680242629</v>
      </c>
      <c r="L3177">
        <f t="shared" si="349"/>
        <v>429436.80892103544</v>
      </c>
      <c r="M3177">
        <f t="shared" si="347"/>
        <v>-4.6221186091424897</v>
      </c>
    </row>
    <row r="3178" spans="1:13" x14ac:dyDescent="0.25">
      <c r="A3178" s="1">
        <v>44959.993125000001</v>
      </c>
      <c r="B3178">
        <v>-25</v>
      </c>
      <c r="C3178">
        <f t="shared" si="344"/>
        <v>-2.5</v>
      </c>
      <c r="D3178">
        <v>7790909</v>
      </c>
      <c r="E3178">
        <f t="shared" si="345"/>
        <v>429091</v>
      </c>
      <c r="F3178">
        <f t="shared" si="348"/>
        <v>-3.2754289426335901</v>
      </c>
      <c r="G3178">
        <f t="shared" si="343"/>
        <v>429421.70889268938</v>
      </c>
      <c r="I3178">
        <f>P2*K3178^3+Q2*K3178^2+R2*K3178+S2</f>
        <v>-0.37426733964029124</v>
      </c>
      <c r="J3178">
        <f>P3*K3178+Q3</f>
        <v>99.784011084617745</v>
      </c>
      <c r="K3178">
        <f t="shared" si="346"/>
        <v>429421.85517020366</v>
      </c>
      <c r="L3178">
        <f t="shared" si="349"/>
        <v>429436.75907519931</v>
      </c>
      <c r="M3178">
        <f t="shared" si="347"/>
        <v>-14.90390499564819</v>
      </c>
    </row>
    <row r="3179" spans="1:13" x14ac:dyDescent="0.25">
      <c r="A3179" s="1">
        <v>44959.99318287037</v>
      </c>
      <c r="B3179">
        <v>-24</v>
      </c>
      <c r="C3179">
        <f t="shared" si="344"/>
        <v>-2.4</v>
      </c>
      <c r="D3179">
        <v>7790916</v>
      </c>
      <c r="E3179">
        <f t="shared" si="345"/>
        <v>429084</v>
      </c>
      <c r="F3179">
        <f t="shared" si="348"/>
        <v>-3.2504166871297731</v>
      </c>
      <c r="G3179">
        <f t="shared" si="343"/>
        <v>429412.15010763245</v>
      </c>
      <c r="I3179">
        <f>P2*K3179^3+Q2*K3179^2+R2*K3179+S2</f>
        <v>-0.3742592260768608</v>
      </c>
      <c r="J3179">
        <f>P3*K3179+Q3</f>
        <v>99.782786130722741</v>
      </c>
      <c r="K3179">
        <f t="shared" si="346"/>
        <v>429412.29382726859</v>
      </c>
      <c r="L3179">
        <f t="shared" si="349"/>
        <v>429436.67752437288</v>
      </c>
      <c r="M3179">
        <f t="shared" si="347"/>
        <v>-24.383697104291059</v>
      </c>
    </row>
    <row r="3180" spans="1:13" x14ac:dyDescent="0.25">
      <c r="A3180" s="1">
        <v>44959.99324074074</v>
      </c>
      <c r="B3180">
        <v>-24</v>
      </c>
      <c r="C3180">
        <f t="shared" si="344"/>
        <v>-2.4</v>
      </c>
      <c r="D3180">
        <v>7790901</v>
      </c>
      <c r="E3180">
        <f t="shared" si="345"/>
        <v>429099</v>
      </c>
      <c r="F3180">
        <f t="shared" si="348"/>
        <v>-3.226119067497494</v>
      </c>
      <c r="G3180">
        <f t="shared" si="343"/>
        <v>429424.67412618292</v>
      </c>
      <c r="I3180">
        <f>P2*K3180^3+Q2*K3180^2+R2*K3180+S2</f>
        <v>-0.37426984403230124</v>
      </c>
      <c r="J3180">
        <f>P3*K3180+Q3</f>
        <v>99.784389179701776</v>
      </c>
      <c r="K3180">
        <f t="shared" si="346"/>
        <v>429424.80638067389</v>
      </c>
      <c r="L3180">
        <f t="shared" si="349"/>
        <v>429436.63795389386</v>
      </c>
      <c r="M3180">
        <f t="shared" si="347"/>
        <v>-11.831573219969869</v>
      </c>
    </row>
    <row r="3181" spans="1:13" x14ac:dyDescent="0.25">
      <c r="A3181" s="1">
        <v>44959.993298611109</v>
      </c>
      <c r="B3181">
        <v>-24</v>
      </c>
      <c r="C3181">
        <f t="shared" si="344"/>
        <v>-2.4</v>
      </c>
      <c r="D3181">
        <v>7790885</v>
      </c>
      <c r="E3181">
        <f t="shared" si="345"/>
        <v>429115</v>
      </c>
      <c r="F3181">
        <f t="shared" si="348"/>
        <v>-3.2025156655689941</v>
      </c>
      <c r="G3181">
        <f t="shared" si="343"/>
        <v>429438.26981522382</v>
      </c>
      <c r="I3181">
        <f>P2*K3181^3+Q2*K3181^2+R2*K3181+S2</f>
        <v>-0.37428137956166474</v>
      </c>
      <c r="J3181">
        <f>P3*K3181+Q3</f>
        <v>99.78613068115439</v>
      </c>
      <c r="K3181">
        <f t="shared" si="346"/>
        <v>429438.39962094038</v>
      </c>
      <c r="L3181">
        <f t="shared" si="349"/>
        <v>429436.64382611733</v>
      </c>
      <c r="M3181">
        <f t="shared" si="347"/>
        <v>1.7557948230532929</v>
      </c>
    </row>
    <row r="3182" spans="1:13" x14ac:dyDescent="0.25">
      <c r="A3182" s="1">
        <v>44959.993356481478</v>
      </c>
      <c r="B3182">
        <v>-24</v>
      </c>
      <c r="C3182">
        <f t="shared" si="344"/>
        <v>-2.4</v>
      </c>
      <c r="D3182">
        <v>7790885</v>
      </c>
      <c r="E3182">
        <f t="shared" si="345"/>
        <v>429115</v>
      </c>
      <c r="F3182">
        <f t="shared" si="348"/>
        <v>-3.1795866465527372</v>
      </c>
      <c r="G3182">
        <f t="shared" si="343"/>
        <v>429435.92803668528</v>
      </c>
      <c r="I3182">
        <f>P2*K3182^3+Q2*K3182^2+R2*K3182+S2</f>
        <v>-0.37427939623025097</v>
      </c>
      <c r="J3182">
        <f>P3*K3182+Q3</f>
        <v>99.785831266425362</v>
      </c>
      <c r="K3182">
        <f t="shared" si="346"/>
        <v>429436.06254775281</v>
      </c>
      <c r="L3182">
        <f t="shared" si="349"/>
        <v>429436.64188852278</v>
      </c>
      <c r="M3182">
        <f t="shared" si="347"/>
        <v>-0.57934076996752992</v>
      </c>
    </row>
    <row r="3183" spans="1:13" x14ac:dyDescent="0.25">
      <c r="A3183" s="1">
        <v>44959.993414351855</v>
      </c>
      <c r="B3183">
        <v>-24</v>
      </c>
      <c r="C3183">
        <f t="shared" si="344"/>
        <v>-2.4</v>
      </c>
      <c r="D3183">
        <v>7790883</v>
      </c>
      <c r="E3183">
        <f t="shared" si="345"/>
        <v>429117</v>
      </c>
      <c r="F3183">
        <f t="shared" si="348"/>
        <v>-3.1573127423655163</v>
      </c>
      <c r="G3183">
        <f t="shared" si="343"/>
        <v>429435.65436857281</v>
      </c>
      <c r="I3183">
        <f>P2*K3183^3+Q2*K3183^2+R2*K3183+S2</f>
        <v>-0.3742791616499207</v>
      </c>
      <c r="J3183">
        <f>P3*K3183+Q3</f>
        <v>99.785795852715637</v>
      </c>
      <c r="K3183">
        <f t="shared" si="346"/>
        <v>429435.78612704459</v>
      </c>
      <c r="L3183">
        <f t="shared" si="349"/>
        <v>429436.63903598452</v>
      </c>
      <c r="M3183">
        <f t="shared" si="347"/>
        <v>-0.85290893993806094</v>
      </c>
    </row>
    <row r="3184" spans="1:13" x14ac:dyDescent="0.25">
      <c r="A3184" s="1">
        <v>44959.993472222224</v>
      </c>
      <c r="B3184">
        <v>-24</v>
      </c>
      <c r="C3184">
        <f t="shared" si="344"/>
        <v>-2.4</v>
      </c>
      <c r="D3184">
        <v>7790886</v>
      </c>
      <c r="E3184">
        <f t="shared" si="345"/>
        <v>429114</v>
      </c>
      <c r="F3184">
        <f t="shared" si="348"/>
        <v>-3.1356752354407873</v>
      </c>
      <c r="G3184">
        <f t="shared" si="343"/>
        <v>429430.44397949643</v>
      </c>
      <c r="I3184">
        <f>P2*K3184^3+Q2*K3184^2+R2*K3184+S2</f>
        <v>-0.37427474013840312</v>
      </c>
      <c r="J3184">
        <f>P3*K3184+Q3</f>
        <v>99.785128347435332</v>
      </c>
      <c r="K3184">
        <f t="shared" si="346"/>
        <v>429430.57593348378</v>
      </c>
      <c r="L3184">
        <f t="shared" si="349"/>
        <v>429436.61882564286</v>
      </c>
      <c r="M3184">
        <f t="shared" si="347"/>
        <v>-6.0428921590792015</v>
      </c>
    </row>
    <row r="3185" spans="1:13" x14ac:dyDescent="0.25">
      <c r="A3185" s="1">
        <v>44959.993530092594</v>
      </c>
      <c r="B3185">
        <v>-24</v>
      </c>
      <c r="C3185">
        <f t="shared" si="344"/>
        <v>-2.4</v>
      </c>
      <c r="D3185">
        <v>7790892</v>
      </c>
      <c r="E3185">
        <f t="shared" si="345"/>
        <v>429108</v>
      </c>
      <c r="F3185">
        <f t="shared" si="348"/>
        <v>-3.1146559429996219</v>
      </c>
      <c r="G3185">
        <f t="shared" si="343"/>
        <v>429422.29583963833</v>
      </c>
      <c r="I3185">
        <f>P2*K3185^3+Q2*K3185^2+R2*K3185+S2</f>
        <v>-0.37426782507267198</v>
      </c>
      <c r="J3185">
        <f>P3*K3185+Q3</f>
        <v>99.784084372006561</v>
      </c>
      <c r="K3185">
        <f t="shared" si="346"/>
        <v>429422.4272128414</v>
      </c>
      <c r="L3185">
        <f t="shared" si="349"/>
        <v>429436.57152026688</v>
      </c>
      <c r="M3185">
        <f t="shared" si="347"/>
        <v>-14.144307425478473</v>
      </c>
    </row>
    <row r="3186" spans="1:13" x14ac:dyDescent="0.25">
      <c r="A3186" s="1">
        <v>44959.993587962963</v>
      </c>
      <c r="B3186">
        <v>-24</v>
      </c>
      <c r="C3186">
        <f t="shared" si="344"/>
        <v>-2.4</v>
      </c>
      <c r="D3186">
        <v>7790897</v>
      </c>
      <c r="E3186">
        <f t="shared" si="345"/>
        <v>429103</v>
      </c>
      <c r="F3186">
        <f t="shared" si="348"/>
        <v>-3.0942372017710613</v>
      </c>
      <c r="G3186">
        <f t="shared" si="343"/>
        <v>429415.20975905721</v>
      </c>
      <c r="I3186">
        <f>P2*K3186^3+Q2*K3186^2+R2*K3186+S2</f>
        <v>-0.37426181010308335</v>
      </c>
      <c r="J3186">
        <f>P3*K3186+Q3</f>
        <v>99.783176261229627</v>
      </c>
      <c r="K3186">
        <f t="shared" si="346"/>
        <v>429415.33897989109</v>
      </c>
      <c r="L3186">
        <f t="shared" si="349"/>
        <v>429436.50074513227</v>
      </c>
      <c r="M3186">
        <f t="shared" si="347"/>
        <v>-21.161765241180547</v>
      </c>
    </row>
    <row r="3187" spans="1:13" x14ac:dyDescent="0.25">
      <c r="A3187" s="1">
        <v>44959.993645833332</v>
      </c>
      <c r="B3187">
        <v>-23</v>
      </c>
      <c r="C3187">
        <f t="shared" si="344"/>
        <v>-2.2999999999999998</v>
      </c>
      <c r="D3187">
        <v>7790896</v>
      </c>
      <c r="E3187">
        <f t="shared" si="345"/>
        <v>429104</v>
      </c>
      <c r="F3187">
        <f t="shared" si="348"/>
        <v>-3.0715447102918882</v>
      </c>
      <c r="G3187">
        <f t="shared" si="343"/>
        <v>429413.89441122959</v>
      </c>
      <c r="I3187">
        <f>P2*K3187^3+Q2*K3187^2+R2*K3187+S2</f>
        <v>-0.37426069035860265</v>
      </c>
      <c r="J3187">
        <f>P3*K3187+Q3</f>
        <v>99.783007205213153</v>
      </c>
      <c r="K3187">
        <f t="shared" si="346"/>
        <v>429414.01941794244</v>
      </c>
      <c r="L3187">
        <f t="shared" si="349"/>
        <v>429436.425807375</v>
      </c>
      <c r="M3187">
        <f t="shared" si="347"/>
        <v>-22.406389432551805</v>
      </c>
    </row>
    <row r="3188" spans="1:13" x14ac:dyDescent="0.25">
      <c r="A3188" s="1">
        <v>44959.993703703702</v>
      </c>
      <c r="B3188">
        <v>-23</v>
      </c>
      <c r="C3188">
        <f t="shared" si="344"/>
        <v>-2.2999999999999998</v>
      </c>
      <c r="D3188">
        <v>7790887</v>
      </c>
      <c r="E3188">
        <f t="shared" si="345"/>
        <v>429113</v>
      </c>
      <c r="F3188">
        <f t="shared" si="348"/>
        <v>-3.0495005757121199</v>
      </c>
      <c r="G3188">
        <f t="shared" si="343"/>
        <v>429420.64877918363</v>
      </c>
      <c r="I3188">
        <f>P2*K3188^3+Q2*K3188^2+R2*K3188+S2</f>
        <v>-0.3742664177191547</v>
      </c>
      <c r="J3188">
        <f>P3*K3188+Q3</f>
        <v>99.783871898628078</v>
      </c>
      <c r="K3188">
        <f t="shared" si="346"/>
        <v>429420.76875790325</v>
      </c>
      <c r="L3188">
        <f t="shared" si="349"/>
        <v>429436.37361721008</v>
      </c>
      <c r="M3188">
        <f t="shared" si="347"/>
        <v>-15.604859306826256</v>
      </c>
    </row>
    <row r="3189" spans="1:13" x14ac:dyDescent="0.25">
      <c r="A3189" s="1">
        <v>44959.993761574071</v>
      </c>
      <c r="B3189">
        <v>-23</v>
      </c>
      <c r="C3189">
        <f t="shared" si="344"/>
        <v>-2.2999999999999998</v>
      </c>
      <c r="D3189">
        <v>7790887</v>
      </c>
      <c r="E3189">
        <f t="shared" si="345"/>
        <v>429113</v>
      </c>
      <c r="F3189">
        <f t="shared" si="348"/>
        <v>-3.0280862735489165</v>
      </c>
      <c r="G3189">
        <f t="shared" si="343"/>
        <v>429418.46414577874</v>
      </c>
      <c r="I3189">
        <f>P2*K3189^3+Q2*K3189^2+R2*K3189+S2</f>
        <v>-0.37426456540396769</v>
      </c>
      <c r="J3189">
        <f>P3*K3189+Q3</f>
        <v>99.783592245881124</v>
      </c>
      <c r="K3189">
        <f t="shared" si="346"/>
        <v>429418.58593630709</v>
      </c>
      <c r="L3189">
        <f t="shared" si="349"/>
        <v>429436.31432494038</v>
      </c>
      <c r="M3189">
        <f t="shared" si="347"/>
        <v>-17.728388633287977</v>
      </c>
    </row>
    <row r="3190" spans="1:13" x14ac:dyDescent="0.25">
      <c r="A3190" s="1">
        <v>44959.993819444448</v>
      </c>
      <c r="B3190">
        <v>-23</v>
      </c>
      <c r="C3190">
        <f t="shared" si="344"/>
        <v>-2.2999999999999998</v>
      </c>
      <c r="D3190">
        <v>7790881</v>
      </c>
      <c r="E3190">
        <f t="shared" si="345"/>
        <v>429119</v>
      </c>
      <c r="F3190">
        <f t="shared" si="348"/>
        <v>-3.0072838085903761</v>
      </c>
      <c r="G3190">
        <f t="shared" si="343"/>
        <v>429422.34461659915</v>
      </c>
      <c r="I3190">
        <f>P2*K3190^3+Q2*K3190^2+R2*K3190+S2</f>
        <v>-0.37426785488032033</v>
      </c>
      <c r="J3190">
        <f>P3*K3190+Q3</f>
        <v>99.784088872164602</v>
      </c>
      <c r="K3190">
        <f t="shared" si="346"/>
        <v>429422.46233869757</v>
      </c>
      <c r="L3190">
        <f t="shared" si="349"/>
        <v>429436.26815165288</v>
      </c>
      <c r="M3190">
        <f t="shared" si="347"/>
        <v>-13.805812955310103</v>
      </c>
    </row>
    <row r="3191" spans="1:13" x14ac:dyDescent="0.25">
      <c r="A3191" s="1">
        <v>44959.993877314817</v>
      </c>
      <c r="B3191">
        <v>-23</v>
      </c>
      <c r="C3191">
        <f t="shared" si="344"/>
        <v>-2.2999999999999998</v>
      </c>
      <c r="D3191">
        <v>7790871</v>
      </c>
      <c r="E3191">
        <f t="shared" si="345"/>
        <v>429129</v>
      </c>
      <c r="F3191">
        <f t="shared" si="348"/>
        <v>-2.9870756997735084</v>
      </c>
      <c r="G3191">
        <f t="shared" si="343"/>
        <v>429430.28755143052</v>
      </c>
      <c r="I3191">
        <f>P2*K3191^3+Q2*K3191^2+R2*K3191+S2</f>
        <v>-0.3742745926007921</v>
      </c>
      <c r="J3191">
        <f>P3*K3191+Q3</f>
        <v>99.785106073819222</v>
      </c>
      <c r="K3191">
        <f t="shared" si="346"/>
        <v>429430.40207740408</v>
      </c>
      <c r="L3191">
        <f t="shared" si="349"/>
        <v>429436.24859807204</v>
      </c>
      <c r="M3191">
        <f t="shared" si="347"/>
        <v>-5.8465206679538824</v>
      </c>
    </row>
    <row r="3192" spans="1:13" x14ac:dyDescent="0.25">
      <c r="A3192" s="1">
        <v>44959.993935185186</v>
      </c>
      <c r="B3192">
        <v>-23</v>
      </c>
      <c r="C3192">
        <f t="shared" si="344"/>
        <v>-2.2999999999999998</v>
      </c>
      <c r="D3192">
        <v>7790870</v>
      </c>
      <c r="E3192">
        <f t="shared" si="345"/>
        <v>429130</v>
      </c>
      <c r="F3192">
        <f t="shared" si="348"/>
        <v>-2.9674449654942654</v>
      </c>
      <c r="G3192">
        <f t="shared" si="343"/>
        <v>429429.28612251492</v>
      </c>
      <c r="I3192">
        <f>P2*K3192^3+Q2*K3192^2+R2*K3192+S2</f>
        <v>-0.37427374440260308</v>
      </c>
      <c r="J3192">
        <f>P3*K3192+Q3</f>
        <v>99.784978021866976</v>
      </c>
      <c r="K3192">
        <f t="shared" si="346"/>
        <v>429429.40257151739</v>
      </c>
      <c r="L3192">
        <f t="shared" si="349"/>
        <v>429436.22577798355</v>
      </c>
      <c r="M3192">
        <f t="shared" si="347"/>
        <v>-6.8232064661569893</v>
      </c>
    </row>
    <row r="3193" spans="1:13" x14ac:dyDescent="0.25">
      <c r="A3193" s="1">
        <v>44959.993993055556</v>
      </c>
      <c r="B3193">
        <v>-22</v>
      </c>
      <c r="C3193">
        <f t="shared" si="344"/>
        <v>-2.2000000000000002</v>
      </c>
      <c r="D3193">
        <v>7790866</v>
      </c>
      <c r="E3193">
        <f t="shared" si="345"/>
        <v>429134</v>
      </c>
      <c r="F3193">
        <f t="shared" si="348"/>
        <v>-2.9455179664801436</v>
      </c>
      <c r="G3193">
        <f t="shared" si="343"/>
        <v>429431.05202437227</v>
      </c>
      <c r="I3193">
        <f>P2*K3193^3+Q2*K3193^2+R2*K3193+S2</f>
        <v>-0.37427524060338102</v>
      </c>
      <c r="J3193">
        <f>P3*K3193+Q3</f>
        <v>99.785203902068531</v>
      </c>
      <c r="K3193">
        <f t="shared" si="346"/>
        <v>429431.16567303345</v>
      </c>
      <c r="L3193">
        <f t="shared" si="349"/>
        <v>429436.20891096705</v>
      </c>
      <c r="M3193">
        <f t="shared" si="347"/>
        <v>-5.0432379335979931</v>
      </c>
    </row>
    <row r="3194" spans="1:13" x14ac:dyDescent="0.25">
      <c r="A3194" s="1">
        <v>44959.994050925925</v>
      </c>
      <c r="B3194">
        <v>-22</v>
      </c>
      <c r="C3194">
        <f t="shared" si="344"/>
        <v>-2.2000000000000002</v>
      </c>
      <c r="D3194">
        <v>7790866</v>
      </c>
      <c r="E3194">
        <f t="shared" si="345"/>
        <v>429134</v>
      </c>
      <c r="F3194">
        <f t="shared" si="348"/>
        <v>-2.9242174531521394</v>
      </c>
      <c r="G3194">
        <f t="shared" si="343"/>
        <v>429428.88059573574</v>
      </c>
      <c r="I3194">
        <f>P2*K3194^3+Q2*K3194^2+R2*K3194+S2</f>
        <v>-0.37427339775061286</v>
      </c>
      <c r="J3194">
        <f>P3*K3194+Q3</f>
        <v>99.784925687904703</v>
      </c>
      <c r="K3194">
        <f t="shared" si="346"/>
        <v>429428.99408025708</v>
      </c>
      <c r="L3194">
        <f t="shared" si="349"/>
        <v>429436.18486153136</v>
      </c>
      <c r="M3194">
        <f t="shared" si="347"/>
        <v>-7.1907812742865644</v>
      </c>
    </row>
    <row r="3195" spans="1:13" x14ac:dyDescent="0.25">
      <c r="A3195" s="1">
        <v>44959.994108796294</v>
      </c>
      <c r="B3195">
        <v>-22</v>
      </c>
      <c r="C3195">
        <f t="shared" si="344"/>
        <v>-2.2000000000000002</v>
      </c>
      <c r="D3195">
        <v>7790859</v>
      </c>
      <c r="E3195">
        <f t="shared" si="345"/>
        <v>429141</v>
      </c>
      <c r="F3195">
        <f t="shared" si="348"/>
        <v>-2.9035255259192212</v>
      </c>
      <c r="G3195">
        <f t="shared" si="343"/>
        <v>429433.77418683819</v>
      </c>
      <c r="I3195">
        <f>P2*K3195^3+Q2*K3195^2+R2*K3195+S2</f>
        <v>-0.37427754691450954</v>
      </c>
      <c r="J3195">
        <f>P3*K3195+Q3</f>
        <v>99.785552081269429</v>
      </c>
      <c r="K3195">
        <f t="shared" si="346"/>
        <v>429433.88337592513</v>
      </c>
      <c r="L3195">
        <f t="shared" si="349"/>
        <v>429436.17718991271</v>
      </c>
      <c r="M3195">
        <f t="shared" si="347"/>
        <v>-2.2938139875768684</v>
      </c>
    </row>
    <row r="3196" spans="1:13" x14ac:dyDescent="0.25">
      <c r="A3196" s="1">
        <v>44959.994166666664</v>
      </c>
      <c r="B3196">
        <v>-22</v>
      </c>
      <c r="C3196">
        <f t="shared" si="344"/>
        <v>-2.2000000000000002</v>
      </c>
      <c r="D3196">
        <v>7790859</v>
      </c>
      <c r="E3196">
        <f t="shared" si="345"/>
        <v>429141</v>
      </c>
      <c r="F3196">
        <f t="shared" si="348"/>
        <v>-2.8834247966072435</v>
      </c>
      <c r="G3196">
        <f t="shared" si="343"/>
        <v>429431.7256709162</v>
      </c>
      <c r="I3196">
        <f>P2*K3196^3+Q2*K3196^2+R2*K3196+S2</f>
        <v>-0.37427580939882221</v>
      </c>
      <c r="J3196">
        <f>P3*K3196+Q3</f>
        <v>99.785289772287854</v>
      </c>
      <c r="K3196">
        <f t="shared" si="346"/>
        <v>429431.83593059838</v>
      </c>
      <c r="L3196">
        <f t="shared" si="349"/>
        <v>429436.16271904833</v>
      </c>
      <c r="M3196">
        <f t="shared" si="347"/>
        <v>-4.3267884499509819</v>
      </c>
    </row>
    <row r="3197" spans="1:13" x14ac:dyDescent="0.25">
      <c r="A3197" s="1">
        <v>44959.99422453704</v>
      </c>
      <c r="B3197">
        <v>-21</v>
      </c>
      <c r="C3197">
        <f t="shared" si="344"/>
        <v>-2.1</v>
      </c>
      <c r="D3197">
        <v>7790850</v>
      </c>
      <c r="E3197">
        <f t="shared" si="345"/>
        <v>429150</v>
      </c>
      <c r="F3197">
        <f t="shared" si="348"/>
        <v>-2.8610412309898936</v>
      </c>
      <c r="G3197">
        <f t="shared" si="343"/>
        <v>429438.44822242646</v>
      </c>
      <c r="I3197">
        <f>P2*K3197^3+Q2*K3197^2+R2*K3197+S2</f>
        <v>-0.37428151013661071</v>
      </c>
      <c r="J3197">
        <f>P3*K3197+Q3</f>
        <v>99.78615039338888</v>
      </c>
      <c r="K3197">
        <f t="shared" si="346"/>
        <v>429438.55348422844</v>
      </c>
      <c r="L3197">
        <f t="shared" si="349"/>
        <v>429436.17068826559</v>
      </c>
      <c r="M3197">
        <f t="shared" si="347"/>
        <v>2.3827959628542885</v>
      </c>
    </row>
    <row r="3198" spans="1:13" x14ac:dyDescent="0.25">
      <c r="A3198" s="1">
        <v>44959.99428240741</v>
      </c>
      <c r="B3198">
        <v>-22</v>
      </c>
      <c r="C3198">
        <f t="shared" si="344"/>
        <v>-2.2000000000000002</v>
      </c>
      <c r="D3198">
        <v>7790857</v>
      </c>
      <c r="E3198">
        <f t="shared" si="345"/>
        <v>429143</v>
      </c>
      <c r="F3198">
        <f t="shared" si="348"/>
        <v>-2.8421543386758965</v>
      </c>
      <c r="G3198">
        <f t="shared" si="343"/>
        <v>429429.52138395241</v>
      </c>
      <c r="I3198">
        <f>P2*K3198^3+Q2*K3198^2+R2*K3198+S2</f>
        <v>-0.37427393827359368</v>
      </c>
      <c r="J3198">
        <f>P3*K3198+Q3</f>
        <v>99.785007290488664</v>
      </c>
      <c r="K3198">
        <f t="shared" si="346"/>
        <v>429429.63102691504</v>
      </c>
      <c r="L3198">
        <f t="shared" si="349"/>
        <v>429436.14888939442</v>
      </c>
      <c r="M3198">
        <f t="shared" si="347"/>
        <v>-6.5178624793770723</v>
      </c>
    </row>
    <row r="3199" spans="1:13" x14ac:dyDescent="0.25">
      <c r="A3199" s="1">
        <v>44959.994340277779</v>
      </c>
      <c r="B3199">
        <v>-21</v>
      </c>
      <c r="C3199">
        <f t="shared" si="344"/>
        <v>-2.1</v>
      </c>
      <c r="D3199">
        <v>7790863</v>
      </c>
      <c r="E3199">
        <f t="shared" si="345"/>
        <v>429137</v>
      </c>
      <c r="F3199">
        <f t="shared" si="348"/>
        <v>-2.8209499289994424</v>
      </c>
      <c r="G3199">
        <f t="shared" si="343"/>
        <v>429421.3591568626</v>
      </c>
      <c r="I3199">
        <f>P2*K3199^3+Q2*K3199^2+R2*K3199+S2</f>
        <v>-0.37426701014901187</v>
      </c>
      <c r="J3199">
        <f>P3*K3199+Q3</f>
        <v>99.783961340108505</v>
      </c>
      <c r="K3199">
        <f t="shared" si="346"/>
        <v>429421.46689084562</v>
      </c>
      <c r="L3199">
        <f t="shared" si="349"/>
        <v>429436.09994939924</v>
      </c>
      <c r="M3199">
        <f t="shared" si="347"/>
        <v>-14.633058553619776</v>
      </c>
    </row>
    <row r="3200" spans="1:13" x14ac:dyDescent="0.25">
      <c r="A3200" s="1">
        <v>44959.994398148148</v>
      </c>
      <c r="B3200">
        <v>-21</v>
      </c>
      <c r="C3200">
        <f t="shared" si="344"/>
        <v>-2.1</v>
      </c>
      <c r="D3200">
        <v>7790854</v>
      </c>
      <c r="E3200">
        <f t="shared" si="345"/>
        <v>429146</v>
      </c>
      <c r="F3200">
        <f t="shared" si="348"/>
        <v>-2.8003513595994582</v>
      </c>
      <c r="G3200">
        <f t="shared" si="343"/>
        <v>429428.2644807332</v>
      </c>
      <c r="I3200">
        <f>P2*K3200^3+Q2*K3200^2+R2*K3200+S2</f>
        <v>-0.37427286402453419</v>
      </c>
      <c r="J3200">
        <f>P3*K3200+Q3</f>
        <v>99.784845111270855</v>
      </c>
      <c r="K3200">
        <f t="shared" si="346"/>
        <v>429428.36514162365</v>
      </c>
      <c r="L3200">
        <f t="shared" si="349"/>
        <v>429436.07416670665</v>
      </c>
      <c r="M3200">
        <f t="shared" si="347"/>
        <v>-7.7090250829933211</v>
      </c>
    </row>
    <row r="3201" spans="1:13" x14ac:dyDescent="0.25">
      <c r="A3201" s="1">
        <v>44959.994456018518</v>
      </c>
      <c r="B3201">
        <v>-21</v>
      </c>
      <c r="C3201">
        <f t="shared" si="344"/>
        <v>-2.1</v>
      </c>
      <c r="D3201">
        <v>7790849</v>
      </c>
      <c r="E3201">
        <f t="shared" si="345"/>
        <v>429151</v>
      </c>
      <c r="F3201">
        <f t="shared" si="348"/>
        <v>-2.7803413207537595</v>
      </c>
      <c r="G3201">
        <f t="shared" si="343"/>
        <v>429431.22855150461</v>
      </c>
      <c r="I3201">
        <f>P2*K3201^3+Q2*K3201^2+R2*K3201+S2</f>
        <v>-0.37427537934936728</v>
      </c>
      <c r="J3201">
        <f>P3*K3201+Q3</f>
        <v>99.78522484836634</v>
      </c>
      <c r="K3201">
        <f t="shared" si="346"/>
        <v>429431.32916876767</v>
      </c>
      <c r="L3201">
        <f t="shared" si="349"/>
        <v>429436.05835004686</v>
      </c>
      <c r="M3201">
        <f t="shared" si="347"/>
        <v>-4.7291812791954726</v>
      </c>
    </row>
    <row r="3202" spans="1:13" x14ac:dyDescent="0.25">
      <c r="A3202" s="1">
        <v>44959.994513888887</v>
      </c>
      <c r="B3202">
        <v>-21</v>
      </c>
      <c r="C3202">
        <f t="shared" si="344"/>
        <v>-2.1</v>
      </c>
      <c r="D3202">
        <v>7790843</v>
      </c>
      <c r="E3202">
        <f t="shared" si="345"/>
        <v>429157</v>
      </c>
      <c r="F3202">
        <f t="shared" si="348"/>
        <v>-2.7609029973036523</v>
      </c>
      <c r="G3202">
        <f t="shared" ref="G3202:G3265" si="350">E3202-($P$2*E3202^3+$Q$2*E3202^2+$R$2*E3202+$S$2)*F3202^2-($P$3*E3202+$Q$3)*F3202</f>
        <v>429435.2514646778</v>
      </c>
      <c r="I3202">
        <f>P2*K3202^3+Q2*K3202^2+R2*K3202+S2</f>
        <v>-0.37427879176880097</v>
      </c>
      <c r="J3202">
        <f>P3*K3202+Q3</f>
        <v>99.785740013086127</v>
      </c>
      <c r="K3202">
        <f t="shared" si="346"/>
        <v>429435.35027239786</v>
      </c>
      <c r="L3202">
        <f t="shared" si="349"/>
        <v>429436.05598978803</v>
      </c>
      <c r="M3202">
        <f t="shared" si="347"/>
        <v>-0.70571739017032087</v>
      </c>
    </row>
    <row r="3203" spans="1:13" x14ac:dyDescent="0.25">
      <c r="A3203" s="1">
        <v>44959.994571759256</v>
      </c>
      <c r="B3203">
        <v>-21</v>
      </c>
      <c r="C3203">
        <f t="shared" ref="C3203:C3266" si="351">B3203/10</f>
        <v>-2.1</v>
      </c>
      <c r="D3203">
        <v>7790843</v>
      </c>
      <c r="E3203">
        <f t="shared" ref="E3203:E3266" si="352">(8220000-D3203)</f>
        <v>429157</v>
      </c>
      <c r="F3203">
        <f t="shared" si="348"/>
        <v>-2.742020054523548</v>
      </c>
      <c r="G3203">
        <f t="shared" si="350"/>
        <v>429433.32902234956</v>
      </c>
      <c r="I3203">
        <f>P2*K3203^3+Q2*K3203^2+R2*K3203+S2</f>
        <v>-0.37427716096213459</v>
      </c>
      <c r="J3203">
        <f>P3*K3203+Q3</f>
        <v>99.78549381503521</v>
      </c>
      <c r="K3203">
        <f t="shared" ref="K3203:K3266" si="353">E3203-I3202*F3203^2-J3202*F3203</f>
        <v>429433.42858048406</v>
      </c>
      <c r="L3203">
        <f t="shared" si="349"/>
        <v>429436.04723175702</v>
      </c>
      <c r="M3203">
        <f t="shared" ref="M3203:M3266" si="354">K3203-L3203</f>
        <v>-2.6186512729618698</v>
      </c>
    </row>
    <row r="3204" spans="1:13" x14ac:dyDescent="0.25">
      <c r="A3204" s="1">
        <v>44959.994629629633</v>
      </c>
      <c r="B3204">
        <v>-20</v>
      </c>
      <c r="C3204">
        <f t="shared" si="351"/>
        <v>-2</v>
      </c>
      <c r="D3204">
        <v>7790853</v>
      </c>
      <c r="E3204">
        <f t="shared" si="352"/>
        <v>429147</v>
      </c>
      <c r="F3204">
        <f t="shared" ref="F3204:F3267" si="355">F3203+(C3204-F3203)/35</f>
        <v>-2.7208194815371609</v>
      </c>
      <c r="G3204">
        <f t="shared" si="350"/>
        <v>429421.16739509418</v>
      </c>
      <c r="I3204">
        <f>P2*K3204^3+Q2*K3204^2+R2*K3204+S2</f>
        <v>-0.37426684225127171</v>
      </c>
      <c r="J3204">
        <f>P3*K3204+Q3</f>
        <v>99.783935991944034</v>
      </c>
      <c r="K3204">
        <f t="shared" si="353"/>
        <v>429421.26903646573</v>
      </c>
      <c r="L3204">
        <f t="shared" ref="L3204:L3267" si="356">L3203+(K3204-L3203)/300</f>
        <v>429435.99797110603</v>
      </c>
      <c r="M3204">
        <f t="shared" si="354"/>
        <v>-14.728934640297666</v>
      </c>
    </row>
    <row r="3205" spans="1:13" x14ac:dyDescent="0.25">
      <c r="A3205" s="1">
        <v>44959.994687500002</v>
      </c>
      <c r="B3205">
        <v>-20</v>
      </c>
      <c r="C3205">
        <f t="shared" si="351"/>
        <v>-2</v>
      </c>
      <c r="D3205">
        <v>7790868</v>
      </c>
      <c r="E3205">
        <f t="shared" si="352"/>
        <v>429132</v>
      </c>
      <c r="F3205">
        <f t="shared" si="355"/>
        <v>-2.7002246392075278</v>
      </c>
      <c r="G3205">
        <f t="shared" si="350"/>
        <v>429404.06604325515</v>
      </c>
      <c r="I3205">
        <f>P2*K3205^3+Q2*K3205^2+R2*K3205+S2</f>
        <v>-0.3742523307905733</v>
      </c>
      <c r="J3205">
        <f>P3*K3205+Q3</f>
        <v>99.781745075711996</v>
      </c>
      <c r="K3205">
        <f t="shared" si="353"/>
        <v>429404.16790186649</v>
      </c>
      <c r="L3205">
        <f t="shared" si="356"/>
        <v>429435.8918708752</v>
      </c>
      <c r="M3205">
        <f t="shared" si="354"/>
        <v>-31.723969008715358</v>
      </c>
    </row>
    <row r="3206" spans="1:13" x14ac:dyDescent="0.25">
      <c r="A3206" s="1">
        <v>44959.994745370372</v>
      </c>
      <c r="B3206">
        <v>-20</v>
      </c>
      <c r="C3206">
        <f t="shared" si="351"/>
        <v>-2</v>
      </c>
      <c r="D3206">
        <v>7790860</v>
      </c>
      <c r="E3206">
        <f t="shared" si="352"/>
        <v>429140</v>
      </c>
      <c r="F3206">
        <f t="shared" si="355"/>
        <v>-2.6802182209444556</v>
      </c>
      <c r="G3206">
        <f t="shared" si="350"/>
        <v>429410.03300032148</v>
      </c>
      <c r="I3206">
        <f>P2*K3206^3+Q2*K3206^2+R2*K3206+S2</f>
        <v>-0.37425738596159708</v>
      </c>
      <c r="J3206">
        <f>P3*K3206+Q3</f>
        <v>99.782508311728535</v>
      </c>
      <c r="K3206">
        <f t="shared" si="353"/>
        <v>429410.12531897763</v>
      </c>
      <c r="L3206">
        <f t="shared" si="356"/>
        <v>429435.80598236888</v>
      </c>
      <c r="M3206">
        <f t="shared" si="354"/>
        <v>-25.680663391249254</v>
      </c>
    </row>
    <row r="3207" spans="1:13" x14ac:dyDescent="0.25">
      <c r="A3207" s="1">
        <v>44959.994803240741</v>
      </c>
      <c r="B3207">
        <v>-20</v>
      </c>
      <c r="C3207">
        <f t="shared" si="351"/>
        <v>-2</v>
      </c>
      <c r="D3207">
        <v>7790852</v>
      </c>
      <c r="E3207">
        <f t="shared" si="352"/>
        <v>429148</v>
      </c>
      <c r="F3207">
        <f t="shared" si="355"/>
        <v>-2.6607834146317568</v>
      </c>
      <c r="G3207">
        <f t="shared" si="350"/>
        <v>429416.05836966162</v>
      </c>
      <c r="I3207">
        <f>P2*K3207^3+Q2*K3207^2+R2*K3207+S2</f>
        <v>-0.3742624977202561</v>
      </c>
      <c r="J3207">
        <f>P3*K3207+Q3</f>
        <v>99.783280075442974</v>
      </c>
      <c r="K3207">
        <f t="shared" si="353"/>
        <v>429416.14929879317</v>
      </c>
      <c r="L3207">
        <f t="shared" si="356"/>
        <v>429435.74046009028</v>
      </c>
      <c r="M3207">
        <f t="shared" si="354"/>
        <v>-19.591161297110375</v>
      </c>
    </row>
    <row r="3208" spans="1:13" x14ac:dyDescent="0.25">
      <c r="A3208" s="1">
        <v>44959.99486111111</v>
      </c>
      <c r="B3208">
        <v>-20</v>
      </c>
      <c r="C3208">
        <f t="shared" si="351"/>
        <v>-2</v>
      </c>
      <c r="D3208">
        <v>7790844</v>
      </c>
      <c r="E3208">
        <f t="shared" si="352"/>
        <v>429156</v>
      </c>
      <c r="F3208">
        <f t="shared" si="355"/>
        <v>-2.6419038884994208</v>
      </c>
      <c r="G3208">
        <f t="shared" si="350"/>
        <v>429422.14046680857</v>
      </c>
      <c r="I3208">
        <f>P2*K3208^3+Q2*K3208^2+R2*K3208+S2</f>
        <v>-0.37426765776900506</v>
      </c>
      <c r="J3208">
        <f>P3*K3208+Q3</f>
        <v>99.784059113615427</v>
      </c>
      <c r="K3208">
        <f t="shared" si="353"/>
        <v>429422.23005918472</v>
      </c>
      <c r="L3208">
        <f t="shared" si="356"/>
        <v>429435.69542542059</v>
      </c>
      <c r="M3208">
        <f t="shared" si="354"/>
        <v>-13.46536623587599</v>
      </c>
    </row>
    <row r="3209" spans="1:13" x14ac:dyDescent="0.25">
      <c r="A3209" s="1">
        <v>44959.99491898148</v>
      </c>
      <c r="B3209">
        <v>-20</v>
      </c>
      <c r="C3209">
        <f t="shared" si="351"/>
        <v>-2</v>
      </c>
      <c r="D3209">
        <v>7790834</v>
      </c>
      <c r="E3209">
        <f t="shared" si="352"/>
        <v>429166</v>
      </c>
      <c r="F3209">
        <f t="shared" si="355"/>
        <v>-2.6235637773994376</v>
      </c>
      <c r="G3209">
        <f t="shared" si="350"/>
        <v>429430.27834022307</v>
      </c>
      <c r="I3209">
        <f>P2*K3209^3+Q2*K3209^2+R2*K3209+S2</f>
        <v>-0.37427456195076314</v>
      </c>
      <c r="J3209">
        <f>P3*K3209+Q3</f>
        <v>99.785101446611151</v>
      </c>
      <c r="K3209">
        <f t="shared" si="353"/>
        <v>429430.36595986248</v>
      </c>
      <c r="L3209">
        <f t="shared" si="356"/>
        <v>429435.67766053538</v>
      </c>
      <c r="M3209">
        <f t="shared" si="354"/>
        <v>-5.3117006729007699</v>
      </c>
    </row>
    <row r="3210" spans="1:13" x14ac:dyDescent="0.25">
      <c r="A3210" s="1">
        <v>44959.994976851849</v>
      </c>
      <c r="B3210">
        <v>-20</v>
      </c>
      <c r="C3210">
        <f t="shared" si="351"/>
        <v>-2</v>
      </c>
      <c r="D3210">
        <v>7790834</v>
      </c>
      <c r="E3210">
        <f t="shared" si="352"/>
        <v>429166</v>
      </c>
      <c r="F3210">
        <f t="shared" si="355"/>
        <v>-2.6057476694737391</v>
      </c>
      <c r="G3210">
        <f t="shared" si="350"/>
        <v>429428.46631274227</v>
      </c>
      <c r="I3210">
        <f>P2*K3210^3+Q2*K3210^2+R2*K3210+S2</f>
        <v>-0.37427302606604795</v>
      </c>
      <c r="J3210">
        <f>P3*K3210+Q3</f>
        <v>99.784869574699059</v>
      </c>
      <c r="K3210">
        <f t="shared" si="353"/>
        <v>429428.55609021959</v>
      </c>
      <c r="L3210">
        <f t="shared" si="356"/>
        <v>429435.65392196766</v>
      </c>
      <c r="M3210">
        <f t="shared" si="354"/>
        <v>-7.0978317480767146</v>
      </c>
    </row>
    <row r="3211" spans="1:13" x14ac:dyDescent="0.25">
      <c r="A3211" s="1">
        <v>44959.995034722226</v>
      </c>
      <c r="B3211">
        <v>-20</v>
      </c>
      <c r="C3211">
        <f t="shared" si="351"/>
        <v>-2</v>
      </c>
      <c r="D3211">
        <v>7790837</v>
      </c>
      <c r="E3211">
        <f t="shared" si="352"/>
        <v>429163</v>
      </c>
      <c r="F3211">
        <f t="shared" si="355"/>
        <v>-2.5884405932030607</v>
      </c>
      <c r="G3211">
        <f t="shared" si="350"/>
        <v>429423.70527295495</v>
      </c>
      <c r="I3211">
        <f>P2*K3211^3+Q2*K3211^2+R2*K3211+S2</f>
        <v>-0.37426898564247113</v>
      </c>
      <c r="J3211">
        <f>P3*K3211+Q3</f>
        <v>99.784259586616315</v>
      </c>
      <c r="K3211">
        <f t="shared" si="353"/>
        <v>429423.79484551551</v>
      </c>
      <c r="L3211">
        <f t="shared" si="356"/>
        <v>429435.61439171282</v>
      </c>
      <c r="M3211">
        <f t="shared" si="354"/>
        <v>-11.819546197308227</v>
      </c>
    </row>
    <row r="3212" spans="1:13" x14ac:dyDescent="0.25">
      <c r="A3212" s="1">
        <v>44959.995092592595</v>
      </c>
      <c r="B3212">
        <v>-20</v>
      </c>
      <c r="C3212">
        <f t="shared" si="351"/>
        <v>-2</v>
      </c>
      <c r="D3212">
        <v>7790838</v>
      </c>
      <c r="E3212">
        <f t="shared" si="352"/>
        <v>429162</v>
      </c>
      <c r="F3212">
        <f t="shared" si="355"/>
        <v>-2.5716280048258304</v>
      </c>
      <c r="G3212">
        <f t="shared" si="350"/>
        <v>429420.99541775748</v>
      </c>
      <c r="I3212">
        <f>P2*K3212^3+Q2*K3212^2+R2*K3212+S2</f>
        <v>-0.37426668449973521</v>
      </c>
      <c r="J3212">
        <f>P3*K3212+Q3</f>
        <v>99.783912175574926</v>
      </c>
      <c r="K3212">
        <f t="shared" si="353"/>
        <v>429421.08313847118</v>
      </c>
      <c r="L3212">
        <f t="shared" si="356"/>
        <v>429435.56595420203</v>
      </c>
      <c r="M3212">
        <f t="shared" si="354"/>
        <v>-14.482815730851144</v>
      </c>
    </row>
    <row r="3213" spans="1:13" x14ac:dyDescent="0.25">
      <c r="A3213" s="1">
        <v>44959.995150462964</v>
      </c>
      <c r="B3213">
        <v>-19</v>
      </c>
      <c r="C3213">
        <f t="shared" si="351"/>
        <v>-1.9</v>
      </c>
      <c r="D3213">
        <v>7790838</v>
      </c>
      <c r="E3213">
        <f t="shared" si="352"/>
        <v>429162</v>
      </c>
      <c r="F3213">
        <f t="shared" si="355"/>
        <v>-2.5524386332593783</v>
      </c>
      <c r="G3213">
        <f t="shared" si="350"/>
        <v>429419.04448499007</v>
      </c>
      <c r="I3213">
        <f>P2*K3213^3+Q2*K3213^2+R2*K3213+S2</f>
        <v>-0.37426502763016722</v>
      </c>
      <c r="J3213">
        <f>P3*K3213+Q3</f>
        <v>99.783662030544704</v>
      </c>
      <c r="K3213">
        <f t="shared" si="353"/>
        <v>429419.13063852221</v>
      </c>
      <c r="L3213">
        <f t="shared" si="356"/>
        <v>429435.51116981643</v>
      </c>
      <c r="M3213">
        <f t="shared" si="354"/>
        <v>-16.380531294213142</v>
      </c>
    </row>
    <row r="3214" spans="1:13" x14ac:dyDescent="0.25">
      <c r="A3214" s="1">
        <v>44959.995208333334</v>
      </c>
      <c r="B3214">
        <v>-19</v>
      </c>
      <c r="C3214">
        <f t="shared" si="351"/>
        <v>-1.9</v>
      </c>
      <c r="D3214">
        <v>7790832</v>
      </c>
      <c r="E3214">
        <f t="shared" si="352"/>
        <v>429168</v>
      </c>
      <c r="F3214">
        <f t="shared" si="355"/>
        <v>-2.5337975294519675</v>
      </c>
      <c r="G3214">
        <f t="shared" si="350"/>
        <v>429423.15153730562</v>
      </c>
      <c r="I3214">
        <f>P2*K3214^3+Q2*K3214^2+R2*K3214+S2</f>
        <v>-0.37426851007152362</v>
      </c>
      <c r="J3214">
        <f>P3*K3214+Q3</f>
        <v>99.784187788382468</v>
      </c>
      <c r="K3214">
        <f t="shared" si="353"/>
        <v>429423.23442643468</v>
      </c>
      <c r="L3214">
        <f t="shared" si="356"/>
        <v>429435.47024733847</v>
      </c>
      <c r="M3214">
        <f t="shared" si="354"/>
        <v>-12.235820903792046</v>
      </c>
    </row>
    <row r="3215" spans="1:13" x14ac:dyDescent="0.25">
      <c r="A3215" s="1">
        <v>44959.995266203703</v>
      </c>
      <c r="B3215">
        <v>-19</v>
      </c>
      <c r="C3215">
        <f t="shared" si="351"/>
        <v>-1.9</v>
      </c>
      <c r="D3215">
        <v>7790833</v>
      </c>
      <c r="E3215">
        <f t="shared" si="352"/>
        <v>429167</v>
      </c>
      <c r="F3215">
        <f t="shared" si="355"/>
        <v>-2.5156890286104825</v>
      </c>
      <c r="G3215">
        <f t="shared" si="350"/>
        <v>429420.3106569263</v>
      </c>
      <c r="I3215">
        <f>P2*K3215^3+Q2*K3215^2+R2*K3215+S2</f>
        <v>-0.37426610022627005</v>
      </c>
      <c r="J3215">
        <f>P3*K3215+Q3</f>
        <v>99.783823965381856</v>
      </c>
      <c r="K3215">
        <f t="shared" si="353"/>
        <v>429420.39461630734</v>
      </c>
      <c r="L3215">
        <f t="shared" si="356"/>
        <v>429435.41999523505</v>
      </c>
      <c r="M3215">
        <f t="shared" si="354"/>
        <v>-15.025378927704878</v>
      </c>
    </row>
    <row r="3216" spans="1:13" x14ac:dyDescent="0.25">
      <c r="A3216" s="1">
        <v>44959.995324074072</v>
      </c>
      <c r="B3216">
        <v>-19</v>
      </c>
      <c r="C3216">
        <f t="shared" si="351"/>
        <v>-1.9</v>
      </c>
      <c r="D3216">
        <v>7790833</v>
      </c>
      <c r="E3216">
        <f t="shared" si="352"/>
        <v>429167</v>
      </c>
      <c r="F3216">
        <f t="shared" si="355"/>
        <v>-2.4980979135073258</v>
      </c>
      <c r="G3216">
        <f t="shared" si="350"/>
        <v>429418.52292866312</v>
      </c>
      <c r="I3216">
        <f>P2*K3216^3+Q2*K3216^2+R2*K3216+S2</f>
        <v>-0.37426458189297207</v>
      </c>
      <c r="J3216">
        <f>P3*K3216+Q3</f>
        <v>99.783594735313073</v>
      </c>
      <c r="K3216">
        <f t="shared" si="353"/>
        <v>429418.60536749772</v>
      </c>
      <c r="L3216">
        <f t="shared" si="356"/>
        <v>429435.3639464759</v>
      </c>
      <c r="M3216">
        <f t="shared" si="354"/>
        <v>-16.75857897818787</v>
      </c>
    </row>
    <row r="3217" spans="1:13" x14ac:dyDescent="0.25">
      <c r="A3217" s="1">
        <v>44959.995381944442</v>
      </c>
      <c r="B3217">
        <v>-19</v>
      </c>
      <c r="C3217">
        <f t="shared" si="351"/>
        <v>-1.9</v>
      </c>
      <c r="D3217">
        <v>7790833</v>
      </c>
      <c r="E3217">
        <f t="shared" si="352"/>
        <v>429167</v>
      </c>
      <c r="F3217">
        <f t="shared" si="355"/>
        <v>-2.4810094016928308</v>
      </c>
      <c r="G3217">
        <f t="shared" si="350"/>
        <v>429416.7865000217</v>
      </c>
      <c r="I3217">
        <f>P2*K3217^3+Q2*K3217^2+R2*K3217+S2</f>
        <v>-0.37426310741434576</v>
      </c>
      <c r="J3217">
        <f>P3*K3217+Q3</f>
        <v>99.783372124838621</v>
      </c>
      <c r="K3217">
        <f t="shared" si="353"/>
        <v>429416.86778774398</v>
      </c>
      <c r="L3217">
        <f t="shared" si="356"/>
        <v>429435.30229261349</v>
      </c>
      <c r="M3217">
        <f t="shared" si="354"/>
        <v>-18.43450486951042</v>
      </c>
    </row>
    <row r="3218" spans="1:13" x14ac:dyDescent="0.25">
      <c r="A3218" s="1">
        <v>44959.995439814818</v>
      </c>
      <c r="B3218">
        <v>-19</v>
      </c>
      <c r="C3218">
        <f t="shared" si="351"/>
        <v>-1.9</v>
      </c>
      <c r="D3218">
        <v>7790823</v>
      </c>
      <c r="E3218">
        <f t="shared" si="352"/>
        <v>429177</v>
      </c>
      <c r="F3218">
        <f t="shared" si="355"/>
        <v>-2.4644091330730356</v>
      </c>
      <c r="G3218">
        <f t="shared" si="350"/>
        <v>429425.10310158983</v>
      </c>
      <c r="I3218">
        <f>P2*K3218^3+Q2*K3218^2+R2*K3218+S2</f>
        <v>-0.37427016114652811</v>
      </c>
      <c r="J3218">
        <f>P3*K3218+Q3</f>
        <v>99.784437055050844</v>
      </c>
      <c r="K3218">
        <f t="shared" si="353"/>
        <v>429425.18007035507</v>
      </c>
      <c r="L3218">
        <f t="shared" si="356"/>
        <v>429435.26855187264</v>
      </c>
      <c r="M3218">
        <f t="shared" si="354"/>
        <v>-10.088481517566834</v>
      </c>
    </row>
    <row r="3219" spans="1:13" x14ac:dyDescent="0.25">
      <c r="A3219" s="1">
        <v>44959.995497685188</v>
      </c>
      <c r="B3219">
        <v>-19</v>
      </c>
      <c r="C3219">
        <f t="shared" si="351"/>
        <v>-1.9</v>
      </c>
      <c r="D3219">
        <v>7790824</v>
      </c>
      <c r="E3219">
        <f t="shared" si="352"/>
        <v>429176</v>
      </c>
      <c r="F3219">
        <f t="shared" si="355"/>
        <v>-2.4482831578423774</v>
      </c>
      <c r="G3219">
        <f t="shared" si="350"/>
        <v>429422.46454048471</v>
      </c>
      <c r="I3219">
        <f>P2*K3219^3+Q2*K3219^2+R2*K3219+S2</f>
        <v>-0.37426792414877552</v>
      </c>
      <c r="J3219">
        <f>P3*K3219+Q3</f>
        <v>99.784099329847393</v>
      </c>
      <c r="K3219">
        <f t="shared" si="353"/>
        <v>429422.54396584444</v>
      </c>
      <c r="L3219">
        <f t="shared" si="356"/>
        <v>429435.22613658587</v>
      </c>
      <c r="M3219">
        <f t="shared" si="354"/>
        <v>-12.682170741434675</v>
      </c>
    </row>
    <row r="3220" spans="1:13" x14ac:dyDescent="0.25">
      <c r="A3220" s="1">
        <v>44959.995555555557</v>
      </c>
      <c r="B3220">
        <v>-19</v>
      </c>
      <c r="C3220">
        <f t="shared" si="351"/>
        <v>-1.9</v>
      </c>
      <c r="D3220">
        <v>7790833</v>
      </c>
      <c r="E3220">
        <f t="shared" si="352"/>
        <v>429167</v>
      </c>
      <c r="F3220">
        <f t="shared" si="355"/>
        <v>-2.4326179247611668</v>
      </c>
      <c r="G3220">
        <f t="shared" si="350"/>
        <v>429411.87044335349</v>
      </c>
      <c r="I3220">
        <f>P2*K3220^3+Q2*K3220^2+R2*K3220+S2</f>
        <v>-0.37425893547754285</v>
      </c>
      <c r="J3220">
        <f>P3*K3220+Q3</f>
        <v>99.782742256430083</v>
      </c>
      <c r="K3220">
        <f t="shared" si="353"/>
        <v>429411.95136771991</v>
      </c>
      <c r="L3220">
        <f t="shared" si="356"/>
        <v>429435.14855402301</v>
      </c>
      <c r="M3220">
        <f t="shared" si="354"/>
        <v>-23.197186303092167</v>
      </c>
    </row>
    <row r="3221" spans="1:13" x14ac:dyDescent="0.25">
      <c r="A3221" s="1">
        <v>44959.995613425926</v>
      </c>
      <c r="B3221">
        <v>-19</v>
      </c>
      <c r="C3221">
        <f t="shared" si="351"/>
        <v>-1.9</v>
      </c>
      <c r="D3221">
        <v>7790828</v>
      </c>
      <c r="E3221">
        <f t="shared" si="352"/>
        <v>429172</v>
      </c>
      <c r="F3221">
        <f t="shared" si="355"/>
        <v>-2.4174002697679904</v>
      </c>
      <c r="G3221">
        <f t="shared" si="350"/>
        <v>429415.32642768655</v>
      </c>
      <c r="I3221">
        <f>P2*K3221^3+Q2*K3221^2+R2*K3221+S2</f>
        <v>-0.37426186352217294</v>
      </c>
      <c r="J3221">
        <f>P3*K3221+Q3</f>
        <v>99.783184326281145</v>
      </c>
      <c r="K3221">
        <f t="shared" si="353"/>
        <v>429415.4019314223</v>
      </c>
      <c r="L3221">
        <f t="shared" si="356"/>
        <v>429435.08273194765</v>
      </c>
      <c r="M3221">
        <f t="shared" si="354"/>
        <v>-19.680800525355153</v>
      </c>
    </row>
    <row r="3222" spans="1:13" x14ac:dyDescent="0.25">
      <c r="A3222" s="1">
        <v>44959.995671296296</v>
      </c>
      <c r="B3222">
        <v>-18</v>
      </c>
      <c r="C3222">
        <f t="shared" si="351"/>
        <v>-1.8</v>
      </c>
      <c r="D3222">
        <v>7790823</v>
      </c>
      <c r="E3222">
        <f t="shared" si="352"/>
        <v>429177</v>
      </c>
      <c r="F3222">
        <f t="shared" si="355"/>
        <v>-2.3997602620603335</v>
      </c>
      <c r="G3222">
        <f t="shared" si="350"/>
        <v>429418.53657800221</v>
      </c>
      <c r="I3222">
        <f>P2*K3222^3+Q2*K3222^2+R2*K3222+S2</f>
        <v>-0.37426458670507945</v>
      </c>
      <c r="J3222">
        <f>P3*K3222+Q3</f>
        <v>99.783595461822273</v>
      </c>
      <c r="K3222">
        <f t="shared" si="353"/>
        <v>429418.61103824456</v>
      </c>
      <c r="L3222">
        <f t="shared" si="356"/>
        <v>429435.02782630199</v>
      </c>
      <c r="M3222">
        <f t="shared" si="354"/>
        <v>-16.416788057424128</v>
      </c>
    </row>
    <row r="3223" spans="1:13" x14ac:dyDescent="0.25">
      <c r="A3223" s="1">
        <v>44959.995729166665</v>
      </c>
      <c r="B3223">
        <v>-18</v>
      </c>
      <c r="C3223">
        <f t="shared" si="351"/>
        <v>-1.8</v>
      </c>
      <c r="D3223">
        <v>7790811</v>
      </c>
      <c r="E3223">
        <f t="shared" si="352"/>
        <v>429189</v>
      </c>
      <c r="F3223">
        <f t="shared" si="355"/>
        <v>-2.3826242545728955</v>
      </c>
      <c r="G3223">
        <f t="shared" si="350"/>
        <v>429428.80028220592</v>
      </c>
      <c r="I3223">
        <f>P2*K3223^3+Q2*K3223^2+R2*K3223+S2</f>
        <v>-0.37427329370749296</v>
      </c>
      <c r="J3223">
        <f>P3*K3223+Q3</f>
        <v>99.784909980527118</v>
      </c>
      <c r="K3223">
        <f t="shared" si="353"/>
        <v>429428.87147676625</v>
      </c>
      <c r="L3223">
        <f t="shared" si="356"/>
        <v>429435.00730513688</v>
      </c>
      <c r="M3223">
        <f t="shared" si="354"/>
        <v>-6.1358283706358634</v>
      </c>
    </row>
    <row r="3224" spans="1:13" x14ac:dyDescent="0.25">
      <c r="A3224" s="1">
        <v>44959.995787037034</v>
      </c>
      <c r="B3224">
        <v>-18</v>
      </c>
      <c r="C3224">
        <f t="shared" si="351"/>
        <v>-1.8</v>
      </c>
      <c r="D3224">
        <v>7790811</v>
      </c>
      <c r="E3224">
        <f t="shared" si="352"/>
        <v>429189</v>
      </c>
      <c r="F3224">
        <f t="shared" si="355"/>
        <v>-2.3659778472993844</v>
      </c>
      <c r="G3224">
        <f t="shared" si="350"/>
        <v>429427.11016436003</v>
      </c>
      <c r="I3224">
        <f>P2*K3224^3+Q2*K3224^2+R2*K3224+S2</f>
        <v>-0.37427186170522797</v>
      </c>
      <c r="J3224">
        <f>P3*K3224+Q3</f>
        <v>99.784693790637462</v>
      </c>
      <c r="K3224">
        <f t="shared" si="353"/>
        <v>429427.18401270529</v>
      </c>
      <c r="L3224">
        <f t="shared" si="356"/>
        <v>429434.98122749542</v>
      </c>
      <c r="M3224">
        <f t="shared" si="354"/>
        <v>-7.7972147901309654</v>
      </c>
    </row>
    <row r="3225" spans="1:13" x14ac:dyDescent="0.25">
      <c r="A3225" s="1">
        <v>44959.995844907404</v>
      </c>
      <c r="B3225">
        <v>-18</v>
      </c>
      <c r="C3225">
        <f t="shared" si="351"/>
        <v>-1.8</v>
      </c>
      <c r="D3225">
        <v>7790807</v>
      </c>
      <c r="E3225">
        <f t="shared" si="352"/>
        <v>429193</v>
      </c>
      <c r="F3225">
        <f t="shared" si="355"/>
        <v>-2.3498070516622591</v>
      </c>
      <c r="G3225">
        <f t="shared" si="350"/>
        <v>429429.4697570189</v>
      </c>
      <c r="I3225">
        <f>P2*K3225^3+Q2*K3225^2+R2*K3225+S2</f>
        <v>-0.37427386217573633</v>
      </c>
      <c r="J3225">
        <f>P3*K3225+Q3</f>
        <v>99.784995802029982</v>
      </c>
      <c r="K3225">
        <f t="shared" si="353"/>
        <v>429429.5413540763</v>
      </c>
      <c r="L3225">
        <f t="shared" si="356"/>
        <v>429434.963094584</v>
      </c>
      <c r="M3225">
        <f t="shared" si="354"/>
        <v>-5.4217405077069998</v>
      </c>
    </row>
    <row r="3226" spans="1:13" x14ac:dyDescent="0.25">
      <c r="A3226" s="1">
        <v>44959.99590277778</v>
      </c>
      <c r="B3226">
        <v>-18</v>
      </c>
      <c r="C3226">
        <f t="shared" si="351"/>
        <v>-1.8</v>
      </c>
      <c r="D3226">
        <v>7790817</v>
      </c>
      <c r="E3226">
        <f t="shared" si="352"/>
        <v>429183</v>
      </c>
      <c r="F3226">
        <f t="shared" si="355"/>
        <v>-2.3340982787576232</v>
      </c>
      <c r="G3226">
        <f t="shared" si="350"/>
        <v>429417.8721729875</v>
      </c>
      <c r="I3226">
        <f>P2*K3226^3+Q2*K3226^2+R2*K3226+S2</f>
        <v>-0.37426402324418218</v>
      </c>
      <c r="J3226">
        <f>P3*K3226+Q3</f>
        <v>99.783510393066194</v>
      </c>
      <c r="K3226">
        <f t="shared" si="353"/>
        <v>429417.94703647832</v>
      </c>
      <c r="L3226">
        <f t="shared" si="356"/>
        <v>429434.9063743903</v>
      </c>
      <c r="M3226">
        <f t="shared" si="354"/>
        <v>-16.959337911976036</v>
      </c>
    </row>
    <row r="3227" spans="1:13" x14ac:dyDescent="0.25">
      <c r="A3227" s="1">
        <v>44959.99596064815</v>
      </c>
      <c r="B3227">
        <v>-18</v>
      </c>
      <c r="C3227">
        <f t="shared" si="351"/>
        <v>-1.8</v>
      </c>
      <c r="D3227">
        <v>7790822</v>
      </c>
      <c r="E3227">
        <f t="shared" si="352"/>
        <v>429178</v>
      </c>
      <c r="F3227">
        <f t="shared" si="355"/>
        <v>-2.318838327935977</v>
      </c>
      <c r="G3227">
        <f t="shared" si="350"/>
        <v>429411.32187273039</v>
      </c>
      <c r="I3227">
        <f>P2*K3227^3+Q2*K3227^2+R2*K3227+S2</f>
        <v>-0.37425846272766672</v>
      </c>
      <c r="J3227">
        <f>P3*K3227+Q3</f>
        <v>99.782670881181275</v>
      </c>
      <c r="K3227">
        <f t="shared" si="353"/>
        <v>429411.3942502368</v>
      </c>
      <c r="L3227">
        <f t="shared" si="356"/>
        <v>429434.82800064312</v>
      </c>
      <c r="M3227">
        <f t="shared" si="354"/>
        <v>-23.433750406315085</v>
      </c>
    </row>
    <row r="3228" spans="1:13" x14ac:dyDescent="0.25">
      <c r="A3228" s="1">
        <v>44959.996018518519</v>
      </c>
      <c r="B3228">
        <v>-17</v>
      </c>
      <c r="C3228">
        <f t="shared" si="351"/>
        <v>-1.7</v>
      </c>
      <c r="D3228">
        <v>7790817</v>
      </c>
      <c r="E3228">
        <f t="shared" si="352"/>
        <v>429183</v>
      </c>
      <c r="F3228">
        <f t="shared" si="355"/>
        <v>-2.3011572328520917</v>
      </c>
      <c r="G3228">
        <f t="shared" si="350"/>
        <v>429414.52907532087</v>
      </c>
      <c r="I3228">
        <f>P2*K3228^3+Q2*K3228^2+R2*K3228+S2</f>
        <v>-0.37426118084745352</v>
      </c>
      <c r="J3228">
        <f>P3*K3228+Q3</f>
        <v>99.783081257998333</v>
      </c>
      <c r="K3228">
        <f t="shared" si="353"/>
        <v>429414.59743485984</v>
      </c>
      <c r="L3228">
        <f t="shared" si="356"/>
        <v>429434.76056542381</v>
      </c>
      <c r="M3228">
        <f t="shared" si="354"/>
        <v>-20.163130563974846</v>
      </c>
    </row>
    <row r="3229" spans="1:13" x14ac:dyDescent="0.25">
      <c r="A3229" s="1">
        <v>44959.996076388888</v>
      </c>
      <c r="B3229">
        <v>-17</v>
      </c>
      <c r="C3229">
        <f t="shared" si="351"/>
        <v>-1.7</v>
      </c>
      <c r="D3229">
        <v>7790815</v>
      </c>
      <c r="E3229">
        <f t="shared" si="352"/>
        <v>429185</v>
      </c>
      <c r="F3229">
        <f t="shared" si="355"/>
        <v>-2.2839813119134607</v>
      </c>
      <c r="G3229">
        <f t="shared" si="350"/>
        <v>429414.78685362224</v>
      </c>
      <c r="I3229">
        <f>P2*K3229^3+Q2*K3229^2+R2*K3229+S2</f>
        <v>-0.37426139945502113</v>
      </c>
      <c r="J3229">
        <f>P3*K3229+Q3</f>
        <v>99.78311426277682</v>
      </c>
      <c r="K3229">
        <f t="shared" si="353"/>
        <v>429414.85505272355</v>
      </c>
      <c r="L3229">
        <f t="shared" si="356"/>
        <v>429434.6942137148</v>
      </c>
      <c r="M3229">
        <f t="shared" si="354"/>
        <v>-19.839160991250537</v>
      </c>
    </row>
    <row r="3230" spans="1:13" x14ac:dyDescent="0.25">
      <c r="A3230" s="1">
        <v>44959.996134259258</v>
      </c>
      <c r="B3230">
        <v>-17</v>
      </c>
      <c r="C3230">
        <f t="shared" si="351"/>
        <v>-1.7</v>
      </c>
      <c r="D3230">
        <v>7790816</v>
      </c>
      <c r="E3230">
        <f t="shared" si="352"/>
        <v>429184</v>
      </c>
      <c r="F3230">
        <f t="shared" si="355"/>
        <v>-2.267296131573076</v>
      </c>
      <c r="G3230">
        <f t="shared" si="350"/>
        <v>429412.09374468867</v>
      </c>
      <c r="I3230">
        <f>P2*K3230^3+Q2*K3230^2+R2*K3230+S2</f>
        <v>-0.37425911405068446</v>
      </c>
      <c r="J3230">
        <f>P3*K3230+Q3</f>
        <v>99.782769217168038</v>
      </c>
      <c r="K3230">
        <f t="shared" si="353"/>
        <v>429412.16180899652</v>
      </c>
      <c r="L3230">
        <f t="shared" si="356"/>
        <v>429434.61910569906</v>
      </c>
      <c r="M3230">
        <f t="shared" si="354"/>
        <v>-22.457296702545136</v>
      </c>
    </row>
    <row r="3231" spans="1:13" x14ac:dyDescent="0.25">
      <c r="A3231" s="1">
        <v>44959.996192129627</v>
      </c>
      <c r="B3231">
        <v>-17</v>
      </c>
      <c r="C3231">
        <f t="shared" si="351"/>
        <v>-1.7</v>
      </c>
      <c r="D3231">
        <v>7790816</v>
      </c>
      <c r="E3231">
        <f t="shared" si="352"/>
        <v>429184</v>
      </c>
      <c r="F3231">
        <f t="shared" si="355"/>
        <v>-2.2510876706709881</v>
      </c>
      <c r="G3231">
        <f t="shared" si="350"/>
        <v>429410.44949828024</v>
      </c>
      <c r="I3231">
        <f>P2*K3231^3+Q2*K3231^2+R2*K3231+S2</f>
        <v>-0.37425771771599303</v>
      </c>
      <c r="J3231">
        <f>P3*K3231+Q3</f>
        <v>99.782558399871093</v>
      </c>
      <c r="K3231">
        <f t="shared" si="353"/>
        <v>429410.51628055581</v>
      </c>
      <c r="L3231">
        <f t="shared" si="356"/>
        <v>429434.53876294859</v>
      </c>
      <c r="M3231">
        <f t="shared" si="354"/>
        <v>-24.022482392785605</v>
      </c>
    </row>
    <row r="3232" spans="1:13" x14ac:dyDescent="0.25">
      <c r="A3232" s="1">
        <v>44959.996249999997</v>
      </c>
      <c r="B3232">
        <v>-17</v>
      </c>
      <c r="C3232">
        <f t="shared" si="351"/>
        <v>-1.7</v>
      </c>
      <c r="D3232">
        <v>7790810</v>
      </c>
      <c r="E3232">
        <f t="shared" si="352"/>
        <v>429190</v>
      </c>
      <c r="F3232">
        <f t="shared" si="355"/>
        <v>-2.2353423086518172</v>
      </c>
      <c r="G3232">
        <f t="shared" si="350"/>
        <v>429414.85416225158</v>
      </c>
      <c r="I3232">
        <f>P2*K3232^3+Q2*K3232^2+R2*K3232+S2</f>
        <v>-0.37426145308142378</v>
      </c>
      <c r="J3232">
        <f>P3*K3232+Q3</f>
        <v>99.783122359141345</v>
      </c>
      <c r="K3232">
        <f t="shared" si="353"/>
        <v>429414.91824866767</v>
      </c>
      <c r="L3232">
        <f t="shared" si="356"/>
        <v>429434.4733612343</v>
      </c>
      <c r="M3232">
        <f t="shared" si="354"/>
        <v>-19.555112566624302</v>
      </c>
    </row>
    <row r="3233" spans="1:13" x14ac:dyDescent="0.25">
      <c r="A3233" s="1">
        <v>44959.996307870373</v>
      </c>
      <c r="B3233">
        <v>-17</v>
      </c>
      <c r="C3233">
        <f t="shared" si="351"/>
        <v>-1.7</v>
      </c>
      <c r="D3233">
        <v>7790800</v>
      </c>
      <c r="E3233">
        <f t="shared" si="352"/>
        <v>429200</v>
      </c>
      <c r="F3233">
        <f t="shared" si="355"/>
        <v>-2.2200468141189083</v>
      </c>
      <c r="G3233">
        <f t="shared" si="350"/>
        <v>429423.30576486955</v>
      </c>
      <c r="I3233">
        <f>P2*K3233^3+Q2*K3233^2+R2*K3233+S2</f>
        <v>-0.37426862324430654</v>
      </c>
      <c r="J3233">
        <f>P3*K3233+Q3</f>
        <v>99.784204874396636</v>
      </c>
      <c r="K3233">
        <f t="shared" si="353"/>
        <v>429423.3677908344</v>
      </c>
      <c r="L3233">
        <f t="shared" si="356"/>
        <v>429434.43634266627</v>
      </c>
      <c r="M3233">
        <f t="shared" si="354"/>
        <v>-11.068551831878722</v>
      </c>
    </row>
    <row r="3234" spans="1:13" x14ac:dyDescent="0.25">
      <c r="A3234" s="1">
        <v>44959.996365740742</v>
      </c>
      <c r="B3234">
        <v>-17</v>
      </c>
      <c r="C3234">
        <f t="shared" si="351"/>
        <v>-1.7</v>
      </c>
      <c r="D3234">
        <v>7790800</v>
      </c>
      <c r="E3234">
        <f t="shared" si="352"/>
        <v>429200</v>
      </c>
      <c r="F3234">
        <f t="shared" si="355"/>
        <v>-2.2051883337155109</v>
      </c>
      <c r="G3234">
        <f t="shared" si="350"/>
        <v>429421.79895186634</v>
      </c>
      <c r="I3234">
        <f>P2*K3234^3+Q2*K3234^2+R2*K3234+S2</f>
        <v>-0.37426734626657077</v>
      </c>
      <c r="J3234">
        <f>P3*K3234+Q3</f>
        <v>99.784012085010858</v>
      </c>
      <c r="K3234">
        <f t="shared" si="353"/>
        <v>429421.86297874374</v>
      </c>
      <c r="L3234">
        <f t="shared" si="356"/>
        <v>429434.3944314532</v>
      </c>
      <c r="M3234">
        <f t="shared" si="354"/>
        <v>-12.5314527094597</v>
      </c>
    </row>
    <row r="3235" spans="1:13" x14ac:dyDescent="0.25">
      <c r="A3235" s="1">
        <v>44959.996423611112</v>
      </c>
      <c r="B3235">
        <v>-17</v>
      </c>
      <c r="C3235">
        <f t="shared" si="351"/>
        <v>-1.7</v>
      </c>
      <c r="D3235">
        <v>7790788</v>
      </c>
      <c r="E3235">
        <f t="shared" si="352"/>
        <v>429212</v>
      </c>
      <c r="F3235">
        <f t="shared" si="355"/>
        <v>-2.190754381323639</v>
      </c>
      <c r="G3235">
        <f t="shared" si="350"/>
        <v>429432.33876569115</v>
      </c>
      <c r="I3235">
        <f>P2*K3235^3+Q2*K3235^2+R2*K3235+S2</f>
        <v>-0.37427628682750702</v>
      </c>
      <c r="J3235">
        <f>P3*K3235+Q3</f>
        <v>99.7853618488476</v>
      </c>
      <c r="K3235">
        <f t="shared" si="353"/>
        <v>429432.39852214418</v>
      </c>
      <c r="L3235">
        <f t="shared" si="356"/>
        <v>429434.38777842215</v>
      </c>
      <c r="M3235">
        <f t="shared" si="354"/>
        <v>-1.9892562779714353</v>
      </c>
    </row>
    <row r="3236" spans="1:13" x14ac:dyDescent="0.25">
      <c r="A3236" s="1">
        <v>44959.996481481481</v>
      </c>
      <c r="B3236">
        <v>-17</v>
      </c>
      <c r="C3236">
        <f t="shared" si="351"/>
        <v>-1.7</v>
      </c>
      <c r="D3236">
        <v>7790783</v>
      </c>
      <c r="E3236">
        <f t="shared" si="352"/>
        <v>429217</v>
      </c>
      <c r="F3236">
        <f t="shared" si="355"/>
        <v>-2.1767328275715352</v>
      </c>
      <c r="G3236">
        <f t="shared" si="350"/>
        <v>429435.91852140782</v>
      </c>
      <c r="I3236">
        <f>P2*K3236^3+Q2*K3236^2+R2*K3236+S2</f>
        <v>-0.37427932571560307</v>
      </c>
      <c r="J3236">
        <f>P3*K3236+Q3</f>
        <v>99.785820621097855</v>
      </c>
      <c r="K3236">
        <f t="shared" si="353"/>
        <v>429435.97945595044</v>
      </c>
      <c r="L3236">
        <f t="shared" si="356"/>
        <v>429434.39308401389</v>
      </c>
      <c r="M3236">
        <f t="shared" si="354"/>
        <v>1.5863719365443103</v>
      </c>
    </row>
    <row r="3237" spans="1:13" x14ac:dyDescent="0.25">
      <c r="A3237" s="1">
        <v>44959.996539351851</v>
      </c>
      <c r="B3237">
        <v>-16</v>
      </c>
      <c r="C3237">
        <f t="shared" si="351"/>
        <v>-1.6</v>
      </c>
      <c r="D3237">
        <v>7790796</v>
      </c>
      <c r="E3237">
        <f t="shared" si="352"/>
        <v>429204</v>
      </c>
      <c r="F3237">
        <f t="shared" si="355"/>
        <v>-2.1602547467837772</v>
      </c>
      <c r="G3237">
        <f t="shared" si="350"/>
        <v>429421.24432085245</v>
      </c>
      <c r="I3237">
        <f>P2*K3237^3+Q2*K3237^2+R2*K3237+S2</f>
        <v>-0.37426687653926638</v>
      </c>
      <c r="J3237">
        <f>P3*K3237+Q3</f>
        <v>99.783941168535208</v>
      </c>
      <c r="K3237">
        <f t="shared" si="353"/>
        <v>429421.30944220151</v>
      </c>
      <c r="L3237">
        <f t="shared" si="356"/>
        <v>429434.34947187454</v>
      </c>
      <c r="M3237">
        <f t="shared" si="354"/>
        <v>-13.040029673022218</v>
      </c>
    </row>
    <row r="3238" spans="1:13" x14ac:dyDescent="0.25">
      <c r="A3238" s="1">
        <v>44959.99659722222</v>
      </c>
      <c r="B3238">
        <v>-16</v>
      </c>
      <c r="C3238">
        <f t="shared" si="351"/>
        <v>-1.6</v>
      </c>
      <c r="D3238">
        <v>7790796</v>
      </c>
      <c r="E3238">
        <f t="shared" si="352"/>
        <v>429204</v>
      </c>
      <c r="F3238">
        <f t="shared" si="355"/>
        <v>-2.1442474683042407</v>
      </c>
      <c r="G3238">
        <f t="shared" si="350"/>
        <v>429419.6217216255</v>
      </c>
      <c r="I3238">
        <f>P2*K3238^3+Q2*K3238^2+R2*K3238+S2</f>
        <v>-0.37426549573429047</v>
      </c>
      <c r="J3238">
        <f>P3*K3238+Q3</f>
        <v>99.783732702494774</v>
      </c>
      <c r="K3238">
        <f t="shared" si="353"/>
        <v>429419.68226642703</v>
      </c>
      <c r="L3238">
        <f t="shared" si="356"/>
        <v>429434.30058118969</v>
      </c>
      <c r="M3238">
        <f t="shared" si="354"/>
        <v>-14.618314762657974</v>
      </c>
    </row>
    <row r="3239" spans="1:13" x14ac:dyDescent="0.25">
      <c r="A3239" s="1">
        <v>44959.996655092589</v>
      </c>
      <c r="B3239">
        <v>-16</v>
      </c>
      <c r="C3239">
        <f t="shared" si="351"/>
        <v>-1.6</v>
      </c>
      <c r="D3239">
        <v>7790797</v>
      </c>
      <c r="E3239">
        <f t="shared" si="352"/>
        <v>429203</v>
      </c>
      <c r="F3239">
        <f t="shared" si="355"/>
        <v>-2.1286975406384054</v>
      </c>
      <c r="G3239">
        <f t="shared" si="350"/>
        <v>429417.0453893824</v>
      </c>
      <c r="I3239">
        <f>P2*K3239^3+Q2*K3239^2+R2*K3239+S2</f>
        <v>-0.37426330897561366</v>
      </c>
      <c r="J3239">
        <f>P3*K3239+Q3</f>
        <v>99.783402555775325</v>
      </c>
      <c r="K3239">
        <f t="shared" si="353"/>
        <v>429417.10531555855</v>
      </c>
      <c r="L3239">
        <f t="shared" si="356"/>
        <v>429434.24326363759</v>
      </c>
      <c r="M3239">
        <f t="shared" si="354"/>
        <v>-17.137948079034686</v>
      </c>
    </row>
    <row r="3240" spans="1:13" x14ac:dyDescent="0.25">
      <c r="A3240" s="1">
        <v>44959.996712962966</v>
      </c>
      <c r="B3240">
        <v>-16</v>
      </c>
      <c r="C3240">
        <f t="shared" si="351"/>
        <v>-1.6</v>
      </c>
      <c r="D3240">
        <v>7790795</v>
      </c>
      <c r="E3240">
        <f t="shared" si="352"/>
        <v>429205</v>
      </c>
      <c r="F3240">
        <f t="shared" si="355"/>
        <v>-2.1135918966201652</v>
      </c>
      <c r="G3240">
        <f t="shared" si="350"/>
        <v>429417.51508822222</v>
      </c>
      <c r="I3240">
        <f>P2*K3240^3+Q2*K3240^2+R2*K3240+S2</f>
        <v>-0.37426370612071913</v>
      </c>
      <c r="J3240">
        <f>P3*K3240+Q3</f>
        <v>99.783462515126416</v>
      </c>
      <c r="K3240">
        <f t="shared" si="353"/>
        <v>429417.5733265754</v>
      </c>
      <c r="L3240">
        <f t="shared" si="356"/>
        <v>429434.18769718072</v>
      </c>
      <c r="M3240">
        <f t="shared" si="354"/>
        <v>-16.614370605326258</v>
      </c>
    </row>
    <row r="3241" spans="1:13" x14ac:dyDescent="0.25">
      <c r="A3241" s="1">
        <v>44959.996770833335</v>
      </c>
      <c r="B3241">
        <v>-16</v>
      </c>
      <c r="C3241">
        <f t="shared" si="351"/>
        <v>-1.6</v>
      </c>
      <c r="D3241">
        <v>7790795</v>
      </c>
      <c r="E3241">
        <f t="shared" si="352"/>
        <v>429205</v>
      </c>
      <c r="F3241">
        <f t="shared" si="355"/>
        <v>-2.0989178424310175</v>
      </c>
      <c r="G3241">
        <f t="shared" si="350"/>
        <v>429416.02813610411</v>
      </c>
      <c r="I3241">
        <f>P2*K3241^3+Q2*K3241^2+R2*K3241+S2</f>
        <v>-0.37426244408457443</v>
      </c>
      <c r="J3241">
        <f>P3*K3241+Q3</f>
        <v>99.783271977711962</v>
      </c>
      <c r="K3241">
        <f t="shared" si="353"/>
        <v>429416.08609218313</v>
      </c>
      <c r="L3241">
        <f t="shared" si="356"/>
        <v>429434.12735849741</v>
      </c>
      <c r="M3241">
        <f t="shared" si="354"/>
        <v>-18.041266314277891</v>
      </c>
    </row>
    <row r="3242" spans="1:13" x14ac:dyDescent="0.25">
      <c r="A3242" s="1">
        <v>44959.996828703705</v>
      </c>
      <c r="B3242">
        <v>-15</v>
      </c>
      <c r="C3242">
        <f t="shared" si="351"/>
        <v>-1.5</v>
      </c>
      <c r="D3242">
        <v>7790793</v>
      </c>
      <c r="E3242">
        <f t="shared" si="352"/>
        <v>429207</v>
      </c>
      <c r="F3242">
        <f t="shared" si="355"/>
        <v>-2.0818059040758454</v>
      </c>
      <c r="G3242">
        <f t="shared" si="350"/>
        <v>429416.29489240865</v>
      </c>
      <c r="I3242">
        <f>P2*K3242^3+Q2*K3242^2+R2*K3242+S2</f>
        <v>-0.37426266924141205</v>
      </c>
      <c r="J3242">
        <f>P3*K3242+Q3</f>
        <v>99.783305971106216</v>
      </c>
      <c r="K3242">
        <f t="shared" si="353"/>
        <v>429416.35142665927</v>
      </c>
      <c r="L3242">
        <f t="shared" si="356"/>
        <v>429434.06810539128</v>
      </c>
      <c r="M3242">
        <f t="shared" si="354"/>
        <v>-17.716678732016589</v>
      </c>
    </row>
    <row r="3243" spans="1:13" x14ac:dyDescent="0.25">
      <c r="A3243" s="1">
        <v>44959.996886574074</v>
      </c>
      <c r="B3243">
        <v>-15</v>
      </c>
      <c r="C3243">
        <f t="shared" si="351"/>
        <v>-1.5</v>
      </c>
      <c r="D3243">
        <v>7790802</v>
      </c>
      <c r="E3243">
        <f t="shared" si="352"/>
        <v>429198</v>
      </c>
      <c r="F3243">
        <f t="shared" si="355"/>
        <v>-2.0651828782451069</v>
      </c>
      <c r="G3243">
        <f t="shared" si="350"/>
        <v>429405.60843625991</v>
      </c>
      <c r="I3243">
        <f>P2*K3243^3+Q2*K3243^2+R2*K3243+S2</f>
        <v>-0.37425360283994469</v>
      </c>
      <c r="J3243">
        <f>P3*K3243+Q3</f>
        <v>99.781937132789466</v>
      </c>
      <c r="K3243">
        <f t="shared" si="353"/>
        <v>429405.66699794529</v>
      </c>
      <c r="L3243">
        <f t="shared" si="356"/>
        <v>429433.97343503311</v>
      </c>
      <c r="M3243">
        <f t="shared" si="354"/>
        <v>-28.306437087827362</v>
      </c>
    </row>
    <row r="3244" spans="1:13" x14ac:dyDescent="0.25">
      <c r="A3244" s="1">
        <v>44959.996944444443</v>
      </c>
      <c r="B3244">
        <v>-15</v>
      </c>
      <c r="C3244">
        <f t="shared" si="351"/>
        <v>-1.5</v>
      </c>
      <c r="D3244">
        <v>7790801</v>
      </c>
      <c r="E3244">
        <f t="shared" si="352"/>
        <v>429199</v>
      </c>
      <c r="F3244">
        <f t="shared" si="355"/>
        <v>-2.0490347960095323</v>
      </c>
      <c r="G3244">
        <f t="shared" si="350"/>
        <v>429404.97299255006</v>
      </c>
      <c r="I3244">
        <f>P2*K3244^3+Q2*K3244^2+R2*K3244+S2</f>
        <v>-0.37425306060520402</v>
      </c>
      <c r="J3244">
        <f>P3*K3244+Q3</f>
        <v>99.78185526500414</v>
      </c>
      <c r="K3244">
        <f t="shared" si="353"/>
        <v>429405.02798126556</v>
      </c>
      <c r="L3244">
        <f t="shared" si="356"/>
        <v>429433.8769501872</v>
      </c>
      <c r="M3244">
        <f t="shared" si="354"/>
        <v>-28.848968921636697</v>
      </c>
    </row>
    <row r="3245" spans="1:13" x14ac:dyDescent="0.25">
      <c r="A3245" s="1">
        <v>44959.997002314813</v>
      </c>
      <c r="B3245">
        <v>-15</v>
      </c>
      <c r="C3245">
        <f t="shared" si="351"/>
        <v>-1.5</v>
      </c>
      <c r="D3245">
        <v>7790801</v>
      </c>
      <c r="E3245">
        <f t="shared" si="352"/>
        <v>429199</v>
      </c>
      <c r="F3245">
        <f t="shared" si="355"/>
        <v>-2.0333480875521173</v>
      </c>
      <c r="G3245">
        <f t="shared" si="350"/>
        <v>429403.38420207665</v>
      </c>
      <c r="I3245">
        <f>P2*K3245^3+Q2*K3245^2+R2*K3245+S2</f>
        <v>-0.37425171194424045</v>
      </c>
      <c r="J3245">
        <f>P3*K3245+Q3</f>
        <v>99.781651640442703</v>
      </c>
      <c r="K3245">
        <f t="shared" si="353"/>
        <v>429403.43859551818</v>
      </c>
      <c r="L3245">
        <f t="shared" si="356"/>
        <v>429433.77548900497</v>
      </c>
      <c r="M3245">
        <f t="shared" si="354"/>
        <v>-30.336893486790359</v>
      </c>
    </row>
    <row r="3246" spans="1:13" x14ac:dyDescent="0.25">
      <c r="A3246" s="1">
        <v>44959.997060185182</v>
      </c>
      <c r="B3246">
        <v>-15</v>
      </c>
      <c r="C3246">
        <f t="shared" si="351"/>
        <v>-1.5</v>
      </c>
      <c r="D3246">
        <v>7790789</v>
      </c>
      <c r="E3246">
        <f t="shared" si="352"/>
        <v>429211</v>
      </c>
      <c r="F3246">
        <f t="shared" si="355"/>
        <v>-2.0181095707649139</v>
      </c>
      <c r="G3246">
        <f t="shared" si="350"/>
        <v>429413.84412595275</v>
      </c>
      <c r="I3246">
        <f>P2*K3246^3+Q2*K3246^2+R2*K3246+S2</f>
        <v>-0.37426058439583876</v>
      </c>
      <c r="J3246">
        <f>P3*K3246+Q3</f>
        <v>99.782991207199487</v>
      </c>
      <c r="K3246">
        <f t="shared" si="353"/>
        <v>429413.89454589982</v>
      </c>
      <c r="L3246">
        <f t="shared" si="356"/>
        <v>429433.7092191946</v>
      </c>
      <c r="M3246">
        <f t="shared" si="354"/>
        <v>-19.814673294778913</v>
      </c>
    </row>
    <row r="3247" spans="1:13" x14ac:dyDescent="0.25">
      <c r="A3247" s="1">
        <v>44959.997118055559</v>
      </c>
      <c r="B3247">
        <v>-15</v>
      </c>
      <c r="C3247">
        <f t="shared" si="351"/>
        <v>-1.5</v>
      </c>
      <c r="D3247">
        <v>7790784</v>
      </c>
      <c r="E3247">
        <f t="shared" si="352"/>
        <v>429216</v>
      </c>
      <c r="F3247">
        <f t="shared" si="355"/>
        <v>-2.0033064401716305</v>
      </c>
      <c r="G3247">
        <f t="shared" si="350"/>
        <v>429417.34644106298</v>
      </c>
      <c r="I3247">
        <f>P2*K3247^3+Q2*K3247^2+R2*K3247+S2</f>
        <v>-0.37426355726146709</v>
      </c>
      <c r="J3247">
        <f>P3*K3247+Q3</f>
        <v>99.783440040974</v>
      </c>
      <c r="K3247">
        <f t="shared" si="353"/>
        <v>429417.3979052151</v>
      </c>
      <c r="L3247">
        <f t="shared" si="356"/>
        <v>429433.654848148</v>
      </c>
      <c r="M3247">
        <f t="shared" si="354"/>
        <v>-16.256942932901438</v>
      </c>
    </row>
    <row r="3248" spans="1:13" x14ac:dyDescent="0.25">
      <c r="A3248" s="1">
        <v>44959.997175925928</v>
      </c>
      <c r="B3248">
        <v>-15</v>
      </c>
      <c r="C3248">
        <f t="shared" si="351"/>
        <v>-1.5</v>
      </c>
      <c r="D3248">
        <v>7790781</v>
      </c>
      <c r="E3248">
        <f t="shared" si="352"/>
        <v>429219</v>
      </c>
      <c r="F3248">
        <f t="shared" si="355"/>
        <v>-1.9889262561667267</v>
      </c>
      <c r="G3248">
        <f t="shared" si="350"/>
        <v>429418.89120606915</v>
      </c>
      <c r="I3248">
        <f>P2*K3248^3+Q2*K3248^2+R2*K3248+S2</f>
        <v>-0.37426486791568492</v>
      </c>
      <c r="J3248">
        <f>P3*K3248+Q3</f>
        <v>99.783637917643816</v>
      </c>
      <c r="K3248">
        <f t="shared" si="353"/>
        <v>429418.94242595724</v>
      </c>
      <c r="L3248">
        <f t="shared" si="356"/>
        <v>429433.6058067407</v>
      </c>
      <c r="M3248">
        <f t="shared" si="354"/>
        <v>-14.663380783458706</v>
      </c>
    </row>
    <row r="3249" spans="1:13" x14ac:dyDescent="0.25">
      <c r="A3249" s="1">
        <v>44959.997233796297</v>
      </c>
      <c r="B3249">
        <v>-15</v>
      </c>
      <c r="C3249">
        <f t="shared" si="351"/>
        <v>-1.5</v>
      </c>
      <c r="D3249">
        <v>7790778</v>
      </c>
      <c r="E3249">
        <f t="shared" si="352"/>
        <v>429222</v>
      </c>
      <c r="F3249">
        <f t="shared" si="355"/>
        <v>-1.9749569345619631</v>
      </c>
      <c r="G3249">
        <f t="shared" si="350"/>
        <v>429420.4777084763</v>
      </c>
      <c r="I3249">
        <f>P2*K3249^3+Q2*K3249^2+R2*K3249+S2</f>
        <v>-0.37426621357630785</v>
      </c>
      <c r="J3249">
        <f>P3*K3249+Q3</f>
        <v>99.783841078324528</v>
      </c>
      <c r="K3249">
        <f t="shared" si="353"/>
        <v>429420.52819089673</v>
      </c>
      <c r="L3249">
        <f t="shared" si="356"/>
        <v>429433.56221468787</v>
      </c>
      <c r="M3249">
        <f t="shared" si="354"/>
        <v>-13.034023791144136</v>
      </c>
    </row>
    <row r="3250" spans="1:13" x14ac:dyDescent="0.25">
      <c r="A3250" s="1">
        <v>44959.997291666667</v>
      </c>
      <c r="B3250">
        <v>-15</v>
      </c>
      <c r="C3250">
        <f t="shared" si="351"/>
        <v>-1.5</v>
      </c>
      <c r="D3250">
        <v>7790777</v>
      </c>
      <c r="E3250">
        <f t="shared" si="352"/>
        <v>429223</v>
      </c>
      <c r="F3250">
        <f t="shared" si="355"/>
        <v>-1.9613867364316213</v>
      </c>
      <c r="G3250">
        <f t="shared" si="350"/>
        <v>429420.104238511</v>
      </c>
      <c r="I3250">
        <f>P2*K3250^3+Q2*K3250^2+R2*K3250+S2</f>
        <v>-0.37426589648203168</v>
      </c>
      <c r="J3250">
        <f>P3*K3250+Q3</f>
        <v>99.78379320521816</v>
      </c>
      <c r="K3250">
        <f t="shared" si="353"/>
        <v>429420.15451872075</v>
      </c>
      <c r="L3250">
        <f t="shared" si="356"/>
        <v>429433.517522368</v>
      </c>
      <c r="M3250">
        <f t="shared" si="354"/>
        <v>-13.363003647245932</v>
      </c>
    </row>
    <row r="3251" spans="1:13" x14ac:dyDescent="0.25">
      <c r="A3251" s="1">
        <v>44959.997349537036</v>
      </c>
      <c r="B3251">
        <v>-15</v>
      </c>
      <c r="C3251">
        <f t="shared" si="351"/>
        <v>-1.5</v>
      </c>
      <c r="D3251">
        <v>7790774</v>
      </c>
      <c r="E3251">
        <f t="shared" si="352"/>
        <v>429226</v>
      </c>
      <c r="F3251">
        <f t="shared" si="355"/>
        <v>-1.9482042582478607</v>
      </c>
      <c r="G3251">
        <f t="shared" si="350"/>
        <v>429421.77065191069</v>
      </c>
      <c r="I3251">
        <f>P2*K3251^3+Q2*K3251^2+R2*K3251+S2</f>
        <v>-0.37426730957186971</v>
      </c>
      <c r="J3251">
        <f>P3*K3251+Q3</f>
        <v>99.784006545080445</v>
      </c>
      <c r="K3251">
        <f t="shared" si="353"/>
        <v>429421.81973697373</v>
      </c>
      <c r="L3251">
        <f t="shared" si="356"/>
        <v>429433.47852975002</v>
      </c>
      <c r="M3251">
        <f t="shared" si="354"/>
        <v>-11.658792776288465</v>
      </c>
    </row>
    <row r="3252" spans="1:13" x14ac:dyDescent="0.25">
      <c r="A3252" s="1">
        <v>44959.997407407405</v>
      </c>
      <c r="B3252">
        <v>-15</v>
      </c>
      <c r="C3252">
        <f t="shared" si="351"/>
        <v>-1.5</v>
      </c>
      <c r="D3252">
        <v>7790774</v>
      </c>
      <c r="E3252">
        <f t="shared" si="352"/>
        <v>429226</v>
      </c>
      <c r="F3252">
        <f t="shared" si="355"/>
        <v>-1.9353984222979219</v>
      </c>
      <c r="G3252">
        <f t="shared" si="350"/>
        <v>429420.47455046681</v>
      </c>
      <c r="I3252">
        <f>P2*K3252^3+Q2*K3252^2+R2*K3252+S2</f>
        <v>-0.37426620978828573</v>
      </c>
      <c r="J3252">
        <f>P3*K3252+Q3</f>
        <v>99.783840506430636</v>
      </c>
      <c r="K3252">
        <f t="shared" si="353"/>
        <v>429420.52372699516</v>
      </c>
      <c r="L3252">
        <f t="shared" si="356"/>
        <v>429433.43534707418</v>
      </c>
      <c r="M3252">
        <f t="shared" si="354"/>
        <v>-12.911620079015847</v>
      </c>
    </row>
    <row r="3253" spans="1:13" x14ac:dyDescent="0.25">
      <c r="A3253" s="1">
        <v>44959.997465277775</v>
      </c>
      <c r="B3253">
        <v>-15</v>
      </c>
      <c r="C3253">
        <f t="shared" si="351"/>
        <v>-1.5</v>
      </c>
      <c r="D3253">
        <v>7790768</v>
      </c>
      <c r="E3253">
        <f t="shared" si="352"/>
        <v>429232</v>
      </c>
      <c r="F3253">
        <f t="shared" si="355"/>
        <v>-1.9229584673751241</v>
      </c>
      <c r="G3253">
        <f t="shared" si="350"/>
        <v>429425.21709495847</v>
      </c>
      <c r="I3253">
        <f>P2*K3253^3+Q2*K3253^2+R2*K3253+S2</f>
        <v>-0.37427023248079216</v>
      </c>
      <c r="J3253">
        <f>P3*K3253+Q3</f>
        <v>99.784447824514345</v>
      </c>
      <c r="K3253">
        <f t="shared" si="353"/>
        <v>429425.26413109741</v>
      </c>
      <c r="L3253">
        <f t="shared" si="356"/>
        <v>429433.40810968756</v>
      </c>
      <c r="M3253">
        <f t="shared" si="354"/>
        <v>-8.1439785901457071</v>
      </c>
    </row>
    <row r="3254" spans="1:13" x14ac:dyDescent="0.25">
      <c r="A3254" s="1">
        <v>44959.997523148151</v>
      </c>
      <c r="B3254">
        <v>-15</v>
      </c>
      <c r="C3254">
        <f t="shared" si="351"/>
        <v>-1.5</v>
      </c>
      <c r="D3254">
        <v>7790771</v>
      </c>
      <c r="E3254">
        <f t="shared" si="352"/>
        <v>429229</v>
      </c>
      <c r="F3254">
        <f t="shared" si="355"/>
        <v>-1.9108739397358347</v>
      </c>
      <c r="G3254">
        <f t="shared" si="350"/>
        <v>429420.9934701646</v>
      </c>
      <c r="I3254">
        <f>P2*K3254^3+Q2*K3254^2+R2*K3254+S2</f>
        <v>-0.37426664969684775</v>
      </c>
      <c r="J3254">
        <f>P3*K3254+Q3</f>
        <v>99.783906921244281</v>
      </c>
      <c r="K3254">
        <f t="shared" si="353"/>
        <v>429421.04212594213</v>
      </c>
      <c r="L3254">
        <f t="shared" si="356"/>
        <v>429433.36688974174</v>
      </c>
      <c r="M3254">
        <f t="shared" si="354"/>
        <v>-12.324763799610082</v>
      </c>
    </row>
    <row r="3255" spans="1:13" x14ac:dyDescent="0.25">
      <c r="A3255" s="1">
        <v>44959.997581018521</v>
      </c>
      <c r="B3255">
        <v>-14</v>
      </c>
      <c r="C3255">
        <f t="shared" si="351"/>
        <v>-1.4</v>
      </c>
      <c r="D3255">
        <v>7790781</v>
      </c>
      <c r="E3255">
        <f t="shared" si="352"/>
        <v>429219</v>
      </c>
      <c r="F3255">
        <f t="shared" si="355"/>
        <v>-1.896277541457668</v>
      </c>
      <c r="G3255">
        <f t="shared" si="350"/>
        <v>429409.51409451972</v>
      </c>
      <c r="I3255">
        <f>P2*K3255^3+Q2*K3255^2+R2*K3255+S2</f>
        <v>-0.37425690947583934</v>
      </c>
      <c r="J3255">
        <f>P3*K3255+Q3</f>
        <v>99.78243637198608</v>
      </c>
      <c r="K3255">
        <f t="shared" si="353"/>
        <v>429409.56379535527</v>
      </c>
      <c r="L3255">
        <f t="shared" si="356"/>
        <v>429433.28754609381</v>
      </c>
      <c r="M3255">
        <f t="shared" si="354"/>
        <v>-23.723750738543458</v>
      </c>
    </row>
    <row r="3256" spans="1:13" x14ac:dyDescent="0.25">
      <c r="A3256" s="1">
        <v>44959.99763888889</v>
      </c>
      <c r="B3256">
        <v>-14</v>
      </c>
      <c r="C3256">
        <f t="shared" si="351"/>
        <v>-1.4</v>
      </c>
      <c r="D3256">
        <v>7790779</v>
      </c>
      <c r="E3256">
        <f t="shared" si="352"/>
        <v>429221</v>
      </c>
      <c r="F3256">
        <f t="shared" si="355"/>
        <v>-1.8820981831303061</v>
      </c>
      <c r="G3256">
        <f t="shared" si="350"/>
        <v>429410.08003590273</v>
      </c>
      <c r="I3256">
        <f>P2*K3256^3+Q2*K3256^2+R2*K3256+S2</f>
        <v>-0.37425738659892527</v>
      </c>
      <c r="J3256">
        <f>P3*K3256+Q3</f>
        <v>99.78250840795215</v>
      </c>
      <c r="K3256">
        <f t="shared" si="353"/>
        <v>429410.12607004837</v>
      </c>
      <c r="L3256">
        <f t="shared" si="356"/>
        <v>429433.21034117363</v>
      </c>
      <c r="M3256">
        <f t="shared" si="354"/>
        <v>-23.084271125262603</v>
      </c>
    </row>
    <row r="3257" spans="1:13" x14ac:dyDescent="0.25">
      <c r="A3257" s="1">
        <v>44959.997696759259</v>
      </c>
      <c r="B3257">
        <v>-14</v>
      </c>
      <c r="C3257">
        <f t="shared" si="351"/>
        <v>-1.4</v>
      </c>
      <c r="D3257">
        <v>7790781</v>
      </c>
      <c r="E3257">
        <f t="shared" si="352"/>
        <v>429219</v>
      </c>
      <c r="F3257">
        <f t="shared" si="355"/>
        <v>-1.8683239493265831</v>
      </c>
      <c r="G3257">
        <f t="shared" si="350"/>
        <v>429406.68613186333</v>
      </c>
      <c r="I3257">
        <f>P2*K3257^3+Q2*K3257^2+R2*K3257+S2</f>
        <v>-0.37425450692368101</v>
      </c>
      <c r="J3257">
        <f>P3*K3257+Q3</f>
        <v>99.782073632924437</v>
      </c>
      <c r="K3257">
        <f t="shared" si="353"/>
        <v>429406.73244588292</v>
      </c>
      <c r="L3257">
        <f t="shared" si="356"/>
        <v>429433.12208152266</v>
      </c>
      <c r="M3257">
        <f t="shared" si="354"/>
        <v>-26.389635639730841</v>
      </c>
    </row>
    <row r="3258" spans="1:13" x14ac:dyDescent="0.25">
      <c r="A3258" s="1">
        <v>44959.997754629629</v>
      </c>
      <c r="B3258">
        <v>-14</v>
      </c>
      <c r="C3258">
        <f t="shared" si="351"/>
        <v>-1.4</v>
      </c>
      <c r="D3258">
        <v>7790781</v>
      </c>
      <c r="E3258">
        <f t="shared" si="352"/>
        <v>429219</v>
      </c>
      <c r="F3258">
        <f t="shared" si="355"/>
        <v>-1.8549432650601092</v>
      </c>
      <c r="G3258">
        <f t="shared" si="350"/>
        <v>429405.33266389015</v>
      </c>
      <c r="I3258">
        <f>P2*K3258^3+Q2*K3258^2+R2*K3258+S2</f>
        <v>-0.37425335746406752</v>
      </c>
      <c r="J3258">
        <f>P3*K3258+Q3</f>
        <v>99.781900085426059</v>
      </c>
      <c r="K3258">
        <f t="shared" si="353"/>
        <v>429405.37782579946</v>
      </c>
      <c r="L3258">
        <f t="shared" si="356"/>
        <v>429433.02960067027</v>
      </c>
      <c r="M3258">
        <f t="shared" si="354"/>
        <v>-27.651774870813824</v>
      </c>
    </row>
    <row r="3259" spans="1:13" x14ac:dyDescent="0.25">
      <c r="A3259" s="1">
        <v>44959.997812499998</v>
      </c>
      <c r="B3259">
        <v>-14</v>
      </c>
      <c r="C3259">
        <f t="shared" si="351"/>
        <v>-1.4</v>
      </c>
      <c r="D3259">
        <v>7790773</v>
      </c>
      <c r="E3259">
        <f t="shared" si="352"/>
        <v>429227</v>
      </c>
      <c r="F3259">
        <f t="shared" si="355"/>
        <v>-1.8419448860583918</v>
      </c>
      <c r="G3259">
        <f t="shared" si="350"/>
        <v>429412.0199055688</v>
      </c>
      <c r="I3259">
        <f>P2*K3259^3+Q2*K3259^2+R2*K3259+S2</f>
        <v>-0.37425902979134273</v>
      </c>
      <c r="J3259">
        <f>P3*K3259+Q3</f>
        <v>99.78275649580597</v>
      </c>
      <c r="K3259">
        <f t="shared" si="353"/>
        <v>429412.06251276511</v>
      </c>
      <c r="L3259">
        <f t="shared" si="356"/>
        <v>429432.95971037727</v>
      </c>
      <c r="M3259">
        <f t="shared" si="354"/>
        <v>-20.897197612153832</v>
      </c>
    </row>
    <row r="3260" spans="1:13" x14ac:dyDescent="0.25">
      <c r="A3260" s="1">
        <v>44959.997870370367</v>
      </c>
      <c r="B3260">
        <v>-14</v>
      </c>
      <c r="C3260">
        <f t="shared" si="351"/>
        <v>-1.4</v>
      </c>
      <c r="D3260">
        <v>7790766</v>
      </c>
      <c r="E3260">
        <f t="shared" si="352"/>
        <v>429234</v>
      </c>
      <c r="F3260">
        <f t="shared" si="355"/>
        <v>-1.8293178893138664</v>
      </c>
      <c r="G3260">
        <f t="shared" si="350"/>
        <v>429417.7445665577</v>
      </c>
      <c r="I3260">
        <f>P2*K3260^3+Q2*K3260^2+R2*K3260+S2</f>
        <v>-0.3742638872732359</v>
      </c>
      <c r="J3260">
        <f>P3*K3260+Q3</f>
        <v>99.783489864763723</v>
      </c>
      <c r="K3260">
        <f t="shared" si="353"/>
        <v>429417.78680339479</v>
      </c>
      <c r="L3260">
        <f t="shared" si="356"/>
        <v>429432.90913402068</v>
      </c>
      <c r="M3260">
        <f t="shared" si="354"/>
        <v>-15.122330625890754</v>
      </c>
    </row>
    <row r="3261" spans="1:13" x14ac:dyDescent="0.25">
      <c r="A3261" s="1">
        <v>44959.997928240744</v>
      </c>
      <c r="B3261">
        <v>-14</v>
      </c>
      <c r="C3261">
        <f t="shared" si="351"/>
        <v>-1.4</v>
      </c>
      <c r="D3261">
        <v>7790755</v>
      </c>
      <c r="E3261">
        <f t="shared" si="352"/>
        <v>429245</v>
      </c>
      <c r="F3261">
        <f t="shared" si="355"/>
        <v>-1.8170516639048988</v>
      </c>
      <c r="G3261">
        <f t="shared" si="350"/>
        <v>429427.5067473118</v>
      </c>
      <c r="I3261">
        <f>P2*K3261^3+Q2*K3261^2+R2*K3261+S2</f>
        <v>-0.37427217012573288</v>
      </c>
      <c r="J3261">
        <f>P3*K3261+Q3</f>
        <v>99.784740353096893</v>
      </c>
      <c r="K3261">
        <f t="shared" si="353"/>
        <v>429427.54745466367</v>
      </c>
      <c r="L3261">
        <f t="shared" si="356"/>
        <v>429432.89126175613</v>
      </c>
      <c r="M3261">
        <f t="shared" si="354"/>
        <v>-5.343807092460338</v>
      </c>
    </row>
    <row r="3262" spans="1:13" x14ac:dyDescent="0.25">
      <c r="A3262" s="1">
        <v>44959.997986111113</v>
      </c>
      <c r="B3262">
        <v>-14</v>
      </c>
      <c r="C3262">
        <f t="shared" si="351"/>
        <v>-1.4</v>
      </c>
      <c r="D3262">
        <v>7790755</v>
      </c>
      <c r="E3262">
        <f t="shared" si="352"/>
        <v>429245</v>
      </c>
      <c r="F3262">
        <f t="shared" si="355"/>
        <v>-1.8051359020790445</v>
      </c>
      <c r="G3262">
        <f t="shared" si="350"/>
        <v>429426.30186746357</v>
      </c>
      <c r="I3262">
        <f>P2*K3262^3+Q2*K3262^2+R2*K3262+S2</f>
        <v>-0.37427114936330541</v>
      </c>
      <c r="J3262">
        <f>P3*K3262+Q3</f>
        <v>99.784586247655497</v>
      </c>
      <c r="K3262">
        <f t="shared" si="353"/>
        <v>429426.34458900534</v>
      </c>
      <c r="L3262">
        <f t="shared" si="356"/>
        <v>429432.86943951366</v>
      </c>
      <c r="M3262">
        <f t="shared" si="354"/>
        <v>-6.5248505083145574</v>
      </c>
    </row>
    <row r="3263" spans="1:13" x14ac:dyDescent="0.25">
      <c r="A3263" s="1">
        <v>44959.998043981483</v>
      </c>
      <c r="B3263">
        <v>-14</v>
      </c>
      <c r="C3263">
        <f t="shared" si="351"/>
        <v>-1.4</v>
      </c>
      <c r="D3263">
        <v>7790759</v>
      </c>
      <c r="E3263">
        <f t="shared" si="352"/>
        <v>429241</v>
      </c>
      <c r="F3263">
        <f t="shared" si="355"/>
        <v>-1.7935605905910719</v>
      </c>
      <c r="G3263">
        <f t="shared" si="350"/>
        <v>429421.13058444014</v>
      </c>
      <c r="I3263">
        <f>P2*K3263^3+Q2*K3263^2+R2*K3263+S2</f>
        <v>-0.3742667613318359</v>
      </c>
      <c r="J3263">
        <f>P3*K3263+Q3</f>
        <v>99.78392377522087</v>
      </c>
      <c r="K3263">
        <f t="shared" si="353"/>
        <v>429421.1736791791</v>
      </c>
      <c r="L3263">
        <f t="shared" si="356"/>
        <v>429432.83045364585</v>
      </c>
      <c r="M3263">
        <f t="shared" si="354"/>
        <v>-11.656774466740899</v>
      </c>
    </row>
    <row r="3264" spans="1:13" x14ac:dyDescent="0.25">
      <c r="A3264" s="1">
        <v>44959.998101851852</v>
      </c>
      <c r="B3264">
        <v>-13</v>
      </c>
      <c r="C3264">
        <f t="shared" si="351"/>
        <v>-1.3</v>
      </c>
      <c r="D3264">
        <v>7790767</v>
      </c>
      <c r="E3264">
        <f t="shared" si="352"/>
        <v>429233</v>
      </c>
      <c r="F3264">
        <f t="shared" si="355"/>
        <v>-1.779458859431327</v>
      </c>
      <c r="G3264">
        <f t="shared" si="350"/>
        <v>429411.70308858011</v>
      </c>
      <c r="I3264">
        <f>P2*K3264^3+Q2*K3264^2+R2*K3264+S2</f>
        <v>-0.37425876162819394</v>
      </c>
      <c r="J3264">
        <f>P3*K3264+Q3</f>
        <v>99.78271600886535</v>
      </c>
      <c r="K3264">
        <f t="shared" si="353"/>
        <v>429411.74649309675</v>
      </c>
      <c r="L3264">
        <f t="shared" si="356"/>
        <v>429432.76017377735</v>
      </c>
      <c r="M3264">
        <f t="shared" si="354"/>
        <v>-21.013680680596735</v>
      </c>
    </row>
    <row r="3265" spans="1:13" x14ac:dyDescent="0.25">
      <c r="A3265" s="1">
        <v>44959.998159722221</v>
      </c>
      <c r="B3265">
        <v>-14</v>
      </c>
      <c r="C3265">
        <f t="shared" si="351"/>
        <v>-1.4</v>
      </c>
      <c r="D3265">
        <v>7790767</v>
      </c>
      <c r="E3265">
        <f t="shared" si="352"/>
        <v>429233</v>
      </c>
      <c r="F3265">
        <f t="shared" si="355"/>
        <v>-1.7686171777332891</v>
      </c>
      <c r="G3265">
        <f t="shared" si="350"/>
        <v>429410.6071335898</v>
      </c>
      <c r="I3265">
        <f>P2*K3265^3+Q2*K3265^2+R2*K3265+S2</f>
        <v>-0.37425782958087284</v>
      </c>
      <c r="J3265">
        <f>P3*K3265+Q3</f>
        <v>99.782575289169486</v>
      </c>
      <c r="K3265">
        <f t="shared" si="353"/>
        <v>429410.64810949605</v>
      </c>
      <c r="L3265">
        <f t="shared" si="356"/>
        <v>429432.68646689644</v>
      </c>
      <c r="M3265">
        <f t="shared" si="354"/>
        <v>-22.038357400393579</v>
      </c>
    </row>
    <row r="3266" spans="1:13" x14ac:dyDescent="0.25">
      <c r="A3266" s="1">
        <v>44959.998217592591</v>
      </c>
      <c r="B3266">
        <v>-13</v>
      </c>
      <c r="C3266">
        <f t="shared" si="351"/>
        <v>-1.3</v>
      </c>
      <c r="D3266">
        <v>7790762</v>
      </c>
      <c r="E3266">
        <f t="shared" si="352"/>
        <v>429238</v>
      </c>
      <c r="F3266">
        <f t="shared" si="355"/>
        <v>-1.7552281155123379</v>
      </c>
      <c r="G3266">
        <f t="shared" ref="G3266:G3329" si="357">E3266-($P$2*E3266^3+$Q$2*E3266^2+$R$2*E3266+$S$2)*F3266^2-($P$3*E3266+$Q$3)*F3266</f>
        <v>429414.25492988661</v>
      </c>
      <c r="I3266">
        <f>P2*K3266^3+Q2*K3266^2+R2*K3266+S2</f>
        <v>-0.37426092353480545</v>
      </c>
      <c r="J3266">
        <f>P3*K3266+Q3</f>
        <v>99.783042409593946</v>
      </c>
      <c r="K3266">
        <f t="shared" si="353"/>
        <v>429414.29420473962</v>
      </c>
      <c r="L3266">
        <f t="shared" si="356"/>
        <v>429432.62515935593</v>
      </c>
      <c r="M3266">
        <f t="shared" si="354"/>
        <v>-18.330954616307281</v>
      </c>
    </row>
    <row r="3267" spans="1:13" x14ac:dyDescent="0.25">
      <c r="A3267" s="1">
        <v>44959.99827546296</v>
      </c>
      <c r="B3267">
        <v>-13</v>
      </c>
      <c r="C3267">
        <f t="shared" ref="C3267:C3330" si="358">B3267/10</f>
        <v>-1.3</v>
      </c>
      <c r="D3267">
        <v>7790753</v>
      </c>
      <c r="E3267">
        <f t="shared" ref="E3267:E3330" si="359">(8220000-D3267)</f>
        <v>429247</v>
      </c>
      <c r="F3267">
        <f t="shared" si="355"/>
        <v>-1.7422215979262712</v>
      </c>
      <c r="G3267">
        <f t="shared" si="357"/>
        <v>429421.94240757759</v>
      </c>
      <c r="I3267">
        <f>P2*K3267^3+Q2*K3267^2+R2*K3267+S2</f>
        <v>-0.37426744572225845</v>
      </c>
      <c r="J3267">
        <f>P3*K3267+Q3</f>
        <v>99.78402710018797</v>
      </c>
      <c r="K3267">
        <f t="shared" ref="K3267:K3330" si="360">E3267-I3266*F3267^2-J3266*F3267</f>
        <v>429421.98017928342</v>
      </c>
      <c r="L3267">
        <f t="shared" si="356"/>
        <v>429432.589676089</v>
      </c>
      <c r="M3267">
        <f t="shared" ref="M3267:M3330" si="361">K3267-L3267</f>
        <v>-10.609496805584058</v>
      </c>
    </row>
    <row r="3268" spans="1:13" x14ac:dyDescent="0.25">
      <c r="A3268" s="1">
        <v>44959.998333333337</v>
      </c>
      <c r="B3268">
        <v>-13</v>
      </c>
      <c r="C3268">
        <f t="shared" si="358"/>
        <v>-1.3</v>
      </c>
      <c r="D3268">
        <v>7790763</v>
      </c>
      <c r="E3268">
        <f t="shared" si="359"/>
        <v>429237</v>
      </c>
      <c r="F3268">
        <f t="shared" ref="F3268:F3331" si="362">F3267+(C3268-F3267)/35</f>
        <v>-1.7295866951283778</v>
      </c>
      <c r="G3268">
        <f t="shared" si="357"/>
        <v>429410.66327701561</v>
      </c>
      <c r="I3268">
        <f>P2*K3268^3+Q2*K3268^2+R2*K3268+S2</f>
        <v>-0.37425787763153806</v>
      </c>
      <c r="J3268">
        <f>P3*K3268+Q3</f>
        <v>99.782582543830301</v>
      </c>
      <c r="K3268">
        <f t="shared" si="360"/>
        <v>429410.70473554556</v>
      </c>
      <c r="L3268">
        <f t="shared" ref="L3268:L3331" si="363">L3267+(K3268-L3267)/300</f>
        <v>429432.5167262872</v>
      </c>
      <c r="M3268">
        <f t="shared" si="361"/>
        <v>-21.811990741640329</v>
      </c>
    </row>
    <row r="3269" spans="1:13" x14ac:dyDescent="0.25">
      <c r="A3269" s="1">
        <v>44959.998391203706</v>
      </c>
      <c r="B3269">
        <v>-13</v>
      </c>
      <c r="C3269">
        <f t="shared" si="358"/>
        <v>-1.3</v>
      </c>
      <c r="D3269">
        <v>7790758</v>
      </c>
      <c r="E3269">
        <f t="shared" si="359"/>
        <v>429242</v>
      </c>
      <c r="F3269">
        <f t="shared" si="362"/>
        <v>-1.7173127895532814</v>
      </c>
      <c r="G3269">
        <f t="shared" si="357"/>
        <v>429414.42411327735</v>
      </c>
      <c r="I3269">
        <f>P2*K3269^3+Q2*K3269^2+R2*K3269+S2</f>
        <v>-0.37426106562649208</v>
      </c>
      <c r="J3269">
        <f>P3*K3269+Q3</f>
        <v>99.783063862237782</v>
      </c>
      <c r="K3269">
        <f t="shared" si="360"/>
        <v>429414.46165274363</v>
      </c>
      <c r="L3269">
        <f t="shared" si="363"/>
        <v>429432.45654270874</v>
      </c>
      <c r="M3269">
        <f t="shared" si="361"/>
        <v>-17.994889965106267</v>
      </c>
    </row>
    <row r="3270" spans="1:13" x14ac:dyDescent="0.25">
      <c r="A3270" s="1">
        <v>44959.998449074075</v>
      </c>
      <c r="B3270">
        <v>-13</v>
      </c>
      <c r="C3270">
        <f t="shared" si="358"/>
        <v>-1.3</v>
      </c>
      <c r="D3270">
        <v>7790760</v>
      </c>
      <c r="E3270">
        <f t="shared" si="359"/>
        <v>429240</v>
      </c>
      <c r="F3270">
        <f t="shared" si="362"/>
        <v>-1.7053895669946162</v>
      </c>
      <c r="G3270">
        <f t="shared" si="357"/>
        <v>429411.21893164725</v>
      </c>
      <c r="I3270">
        <f>P2*K3270^3+Q2*K3270^2+R2*K3270+S2</f>
        <v>-0.37425834666914304</v>
      </c>
      <c r="J3270">
        <f>P3*K3270+Q3</f>
        <v>99.782653358773828</v>
      </c>
      <c r="K3270">
        <f t="shared" si="360"/>
        <v>429411.25747958169</v>
      </c>
      <c r="L3270">
        <f t="shared" si="363"/>
        <v>429432.38587916497</v>
      </c>
      <c r="M3270">
        <f t="shared" si="361"/>
        <v>-21.128399583278224</v>
      </c>
    </row>
    <row r="3271" spans="1:13" x14ac:dyDescent="0.25">
      <c r="A3271" s="1">
        <v>44959.998506944445</v>
      </c>
      <c r="B3271">
        <v>-13</v>
      </c>
      <c r="C3271">
        <f t="shared" si="358"/>
        <v>-1.3</v>
      </c>
      <c r="D3271">
        <v>7790776</v>
      </c>
      <c r="E3271">
        <f t="shared" si="359"/>
        <v>429224</v>
      </c>
      <c r="F3271">
        <f t="shared" si="362"/>
        <v>-1.6938070079376271</v>
      </c>
      <c r="G3271">
        <f t="shared" si="357"/>
        <v>429394.04520697956</v>
      </c>
      <c r="I3271">
        <f>P2*K3271^3+Q2*K3271^2+R2*K3271+S2</f>
        <v>-0.37424377627469652</v>
      </c>
      <c r="J3271">
        <f>P3*K3271+Q3</f>
        <v>99.780453468462042</v>
      </c>
      <c r="K3271">
        <f t="shared" si="360"/>
        <v>429394.08629805711</v>
      </c>
      <c r="L3271">
        <f t="shared" si="363"/>
        <v>429432.25821389462</v>
      </c>
      <c r="M3271">
        <f t="shared" si="361"/>
        <v>-38.171915837505367</v>
      </c>
    </row>
    <row r="3272" spans="1:13" x14ac:dyDescent="0.25">
      <c r="A3272" s="1">
        <v>44959.998564814814</v>
      </c>
      <c r="B3272">
        <v>-13</v>
      </c>
      <c r="C3272">
        <f t="shared" si="358"/>
        <v>-1.3</v>
      </c>
      <c r="D3272">
        <v>7790776</v>
      </c>
      <c r="E3272">
        <f t="shared" si="359"/>
        <v>429224</v>
      </c>
      <c r="F3272">
        <f t="shared" si="362"/>
        <v>-1.6825553791394092</v>
      </c>
      <c r="G3272">
        <f t="shared" si="357"/>
        <v>429392.90854765463</v>
      </c>
      <c r="I3272">
        <f>P2*K3272^3+Q2*K3272^2+R2*K3272+S2</f>
        <v>-0.3742428083970798</v>
      </c>
      <c r="J3272">
        <f>P3*K3272+Q3</f>
        <v>99.780307330211201</v>
      </c>
      <c r="K3272">
        <f t="shared" si="360"/>
        <v>429392.945620079</v>
      </c>
      <c r="L3272">
        <f t="shared" si="363"/>
        <v>429432.12717191526</v>
      </c>
      <c r="M3272">
        <f t="shared" si="361"/>
        <v>-39.181551836256403</v>
      </c>
    </row>
    <row r="3273" spans="1:13" x14ac:dyDescent="0.25">
      <c r="A3273" s="1">
        <v>44959.998622685183</v>
      </c>
      <c r="B3273">
        <v>-13</v>
      </c>
      <c r="C3273">
        <f t="shared" si="358"/>
        <v>-1.3</v>
      </c>
      <c r="D3273">
        <v>7790779</v>
      </c>
      <c r="E3273">
        <f t="shared" si="359"/>
        <v>429221</v>
      </c>
      <c r="F3273">
        <f t="shared" si="362"/>
        <v>-1.6716252254497119</v>
      </c>
      <c r="G3273">
        <f t="shared" si="357"/>
        <v>429388.80380542012</v>
      </c>
      <c r="I3273">
        <f>P2*K3273^3+Q2*K3273^2+R2*K3273+S2</f>
        <v>-0.3742393256454345</v>
      </c>
      <c r="J3273">
        <f>P3*K3273+Q3</f>
        <v>99.779781470497625</v>
      </c>
      <c r="K3273">
        <f t="shared" si="360"/>
        <v>429388.84103697783</v>
      </c>
      <c r="L3273">
        <f t="shared" si="363"/>
        <v>429431.98288479878</v>
      </c>
      <c r="M3273">
        <f t="shared" si="361"/>
        <v>-43.141847820952535</v>
      </c>
    </row>
    <row r="3274" spans="1:13" x14ac:dyDescent="0.25">
      <c r="A3274" s="1">
        <v>44959.998680555553</v>
      </c>
      <c r="B3274">
        <v>-13</v>
      </c>
      <c r="C3274">
        <f t="shared" si="358"/>
        <v>-1.3</v>
      </c>
      <c r="D3274">
        <v>7790775</v>
      </c>
      <c r="E3274">
        <f t="shared" si="359"/>
        <v>429225</v>
      </c>
      <c r="F3274">
        <f t="shared" si="362"/>
        <v>-1.6610073618654344</v>
      </c>
      <c r="G3274">
        <f t="shared" si="357"/>
        <v>429391.73220860318</v>
      </c>
      <c r="I3274">
        <f>P2*K3274^3+Q2*K3274^2+R2*K3274+S2</f>
        <v>-0.37424180871735679</v>
      </c>
      <c r="J3274">
        <f>P3*K3274+Q3</f>
        <v>99.780156389607896</v>
      </c>
      <c r="K3274">
        <f t="shared" si="360"/>
        <v>429391.76745747484</v>
      </c>
      <c r="L3274">
        <f t="shared" si="363"/>
        <v>429431.84883337439</v>
      </c>
      <c r="M3274">
        <f t="shared" si="361"/>
        <v>-40.081375899550039</v>
      </c>
    </row>
    <row r="3275" spans="1:13" x14ac:dyDescent="0.25">
      <c r="A3275" s="1">
        <v>44959.998738425929</v>
      </c>
      <c r="B3275">
        <v>-13</v>
      </c>
      <c r="C3275">
        <f t="shared" si="358"/>
        <v>-1.3</v>
      </c>
      <c r="D3275">
        <v>7790760</v>
      </c>
      <c r="E3275">
        <f t="shared" si="359"/>
        <v>429240</v>
      </c>
      <c r="F3275">
        <f t="shared" si="362"/>
        <v>-1.6506928658121363</v>
      </c>
      <c r="G3275">
        <f t="shared" si="357"/>
        <v>429405.69367507903</v>
      </c>
      <c r="I3275">
        <f>P2*K3275^3+Q2*K3275^2+R2*K3275+S2</f>
        <v>-0.37425365300902713</v>
      </c>
      <c r="J3275">
        <f>P3*K3275+Q3</f>
        <v>99.781944707417978</v>
      </c>
      <c r="K3275">
        <f t="shared" si="360"/>
        <v>429405.72612149373</v>
      </c>
      <c r="L3275">
        <f t="shared" si="363"/>
        <v>429431.76175766811</v>
      </c>
      <c r="M3275">
        <f t="shared" si="361"/>
        <v>-26.035636174376123</v>
      </c>
    </row>
    <row r="3276" spans="1:13" x14ac:dyDescent="0.25">
      <c r="A3276" s="1">
        <v>44959.998796296299</v>
      </c>
      <c r="B3276">
        <v>-13</v>
      </c>
      <c r="C3276">
        <f t="shared" si="358"/>
        <v>-1.3</v>
      </c>
      <c r="D3276">
        <v>7790752</v>
      </c>
      <c r="E3276">
        <f t="shared" si="359"/>
        <v>429248</v>
      </c>
      <c r="F3276">
        <f t="shared" si="362"/>
        <v>-1.6406730696460752</v>
      </c>
      <c r="G3276">
        <f t="shared" si="357"/>
        <v>429412.68345509161</v>
      </c>
      <c r="I3276">
        <f>P2*K3276^3+Q2*K3276^2+R2*K3276+S2</f>
        <v>-0.3742595851403715</v>
      </c>
      <c r="J3276">
        <f>P3*K3276+Q3</f>
        <v>99.782840341575053</v>
      </c>
      <c r="K3276">
        <f t="shared" si="360"/>
        <v>429412.71696854103</v>
      </c>
      <c r="L3276">
        <f t="shared" si="363"/>
        <v>429431.69827503769</v>
      </c>
      <c r="M3276">
        <f t="shared" si="361"/>
        <v>-18.981306496658362</v>
      </c>
    </row>
    <row r="3277" spans="1:13" x14ac:dyDescent="0.25">
      <c r="A3277" s="1">
        <v>44959.998854166668</v>
      </c>
      <c r="B3277">
        <v>-12</v>
      </c>
      <c r="C3277">
        <f t="shared" si="358"/>
        <v>-1.2</v>
      </c>
      <c r="D3277">
        <v>7790763</v>
      </c>
      <c r="E3277">
        <f t="shared" si="359"/>
        <v>429237</v>
      </c>
      <c r="F3277">
        <f t="shared" si="362"/>
        <v>-1.6280824105133302</v>
      </c>
      <c r="G3277">
        <f t="shared" si="357"/>
        <v>429400.40967273118</v>
      </c>
      <c r="I3277">
        <f>P2*K3277^3+Q2*K3277^2+R2*K3277+S2</f>
        <v>-0.3742491732309251</v>
      </c>
      <c r="J3277">
        <f>P3*K3277+Q3</f>
        <v>99.781268335452708</v>
      </c>
      <c r="K3277">
        <f t="shared" si="360"/>
        <v>429400.44671927457</v>
      </c>
      <c r="L3277">
        <f t="shared" si="363"/>
        <v>429431.59410318517</v>
      </c>
      <c r="M3277">
        <f t="shared" si="361"/>
        <v>-31.147383910603821</v>
      </c>
    </row>
    <row r="3278" spans="1:13" x14ac:dyDescent="0.25">
      <c r="A3278" s="1">
        <v>44959.998912037037</v>
      </c>
      <c r="B3278">
        <v>-12</v>
      </c>
      <c r="C3278">
        <f t="shared" si="358"/>
        <v>-1.2</v>
      </c>
      <c r="D3278">
        <v>7790759</v>
      </c>
      <c r="E3278">
        <f t="shared" si="359"/>
        <v>429241</v>
      </c>
      <c r="F3278">
        <f t="shared" si="362"/>
        <v>-1.6158514844986636</v>
      </c>
      <c r="G3278">
        <f t="shared" si="357"/>
        <v>429403.17550512723</v>
      </c>
      <c r="I3278">
        <f>P2*K3278^3+Q2*K3278^2+R2*K3278+S2</f>
        <v>-0.37425151700980452</v>
      </c>
      <c r="J3278">
        <f>P3*K3278+Q3</f>
        <v>99.781622208610031</v>
      </c>
      <c r="K3278">
        <f t="shared" si="360"/>
        <v>429403.20886618178</v>
      </c>
      <c r="L3278">
        <f t="shared" si="363"/>
        <v>429431.49948572851</v>
      </c>
      <c r="M3278">
        <f t="shared" si="361"/>
        <v>-28.290619546722155</v>
      </c>
    </row>
    <row r="3279" spans="1:13" x14ac:dyDescent="0.25">
      <c r="A3279" s="1">
        <v>44959.998969907407</v>
      </c>
      <c r="B3279">
        <v>-12</v>
      </c>
      <c r="C3279">
        <f t="shared" si="358"/>
        <v>-1.2</v>
      </c>
      <c r="D3279">
        <v>7790759</v>
      </c>
      <c r="E3279">
        <f t="shared" si="359"/>
        <v>429241</v>
      </c>
      <c r="F3279">
        <f t="shared" si="362"/>
        <v>-1.6039700135129875</v>
      </c>
      <c r="G3279">
        <f t="shared" si="357"/>
        <v>429401.97588740929</v>
      </c>
      <c r="I3279">
        <f>P2*K3279^3+Q2*K3279^2+R2*K3279+S2</f>
        <v>-0.37425049936560451</v>
      </c>
      <c r="J3279">
        <f>P3*K3279+Q3</f>
        <v>99.78146856101263</v>
      </c>
      <c r="K3279">
        <f t="shared" si="360"/>
        <v>429402.0095742119</v>
      </c>
      <c r="L3279">
        <f t="shared" si="363"/>
        <v>429431.40118602343</v>
      </c>
      <c r="M3279">
        <f t="shared" si="361"/>
        <v>-29.391611811530311</v>
      </c>
    </row>
    <row r="3280" spans="1:13" x14ac:dyDescent="0.25">
      <c r="A3280" s="1">
        <v>44959.999027777776</v>
      </c>
      <c r="B3280">
        <v>-12</v>
      </c>
      <c r="C3280">
        <f t="shared" si="358"/>
        <v>-1.2</v>
      </c>
      <c r="D3280">
        <v>7790747</v>
      </c>
      <c r="E3280">
        <f t="shared" si="359"/>
        <v>429253</v>
      </c>
      <c r="F3280">
        <f t="shared" si="362"/>
        <v>-1.5924280131269022</v>
      </c>
      <c r="G3280">
        <f t="shared" si="357"/>
        <v>429412.81311960542</v>
      </c>
      <c r="I3280">
        <f>P2*K3280^3+Q2*K3280^2+R2*K3280+S2</f>
        <v>-0.37425969279954818</v>
      </c>
      <c r="J3280">
        <f>P3*K3280+Q3</f>
        <v>99.782856595775201</v>
      </c>
      <c r="K3280">
        <f t="shared" si="360"/>
        <v>429412.84384023998</v>
      </c>
      <c r="L3280">
        <f t="shared" si="363"/>
        <v>429431.33932820417</v>
      </c>
      <c r="M3280">
        <f t="shared" si="361"/>
        <v>-18.495487964188214</v>
      </c>
    </row>
    <row r="3281" spans="1:13" x14ac:dyDescent="0.25">
      <c r="A3281" s="1">
        <v>44959.999085648145</v>
      </c>
      <c r="B3281">
        <v>-12</v>
      </c>
      <c r="C3281">
        <f t="shared" si="358"/>
        <v>-1.2</v>
      </c>
      <c r="D3281">
        <v>7790753</v>
      </c>
      <c r="E3281">
        <f t="shared" si="359"/>
        <v>429247</v>
      </c>
      <c r="F3281">
        <f t="shared" si="362"/>
        <v>-1.5812157841804193</v>
      </c>
      <c r="G3281">
        <f t="shared" si="357"/>
        <v>429405.68002010166</v>
      </c>
      <c r="I3281">
        <f>P2*K3281^3+Q2*K3281^2+R2*K3281+S2</f>
        <v>-0.37425364269634909</v>
      </c>
      <c r="J3281">
        <f>P3*K3281+Q3</f>
        <v>99.781943150389282</v>
      </c>
      <c r="K3281">
        <f t="shared" si="360"/>
        <v>429405.71396815026</v>
      </c>
      <c r="L3281">
        <f t="shared" si="363"/>
        <v>429431.25391033734</v>
      </c>
      <c r="M3281">
        <f t="shared" si="361"/>
        <v>-25.539942187082488</v>
      </c>
    </row>
    <row r="3282" spans="1:13" x14ac:dyDescent="0.25">
      <c r="A3282" s="1">
        <v>44959.999143518522</v>
      </c>
      <c r="B3282">
        <v>-12</v>
      </c>
      <c r="C3282">
        <f t="shared" si="358"/>
        <v>-1.2</v>
      </c>
      <c r="D3282">
        <v>7790757</v>
      </c>
      <c r="E3282">
        <f t="shared" si="359"/>
        <v>429243</v>
      </c>
      <c r="F3282">
        <f t="shared" si="362"/>
        <v>-1.5703239046324073</v>
      </c>
      <c r="G3282">
        <f t="shared" si="357"/>
        <v>429400.57977349259</v>
      </c>
      <c r="I3282">
        <f>P2*K3282^3+Q2*K3282^2+R2*K3282+S2</f>
        <v>-0.37424931419726504</v>
      </c>
      <c r="J3282">
        <f>P3*K3282+Q3</f>
        <v>99.781289619212842</v>
      </c>
      <c r="K3282">
        <f t="shared" si="360"/>
        <v>429400.61284906149</v>
      </c>
      <c r="L3282">
        <f t="shared" si="363"/>
        <v>429431.15177346644</v>
      </c>
      <c r="M3282">
        <f t="shared" si="361"/>
        <v>-30.538924404943828</v>
      </c>
    </row>
    <row r="3283" spans="1:13" x14ac:dyDescent="0.25">
      <c r="A3283" s="1">
        <v>44959.999201388891</v>
      </c>
      <c r="B3283">
        <v>-12</v>
      </c>
      <c r="C3283">
        <f t="shared" si="358"/>
        <v>-1.2</v>
      </c>
      <c r="D3283">
        <v>7790756</v>
      </c>
      <c r="E3283">
        <f t="shared" si="359"/>
        <v>429244</v>
      </c>
      <c r="F3283">
        <f t="shared" si="362"/>
        <v>-1.5597432216429099</v>
      </c>
      <c r="G3283">
        <f t="shared" si="357"/>
        <v>429400.512044787</v>
      </c>
      <c r="I3283">
        <f>P2*K3283^3+Q2*K3283^2+R2*K3283+S2</f>
        <v>-0.37424925549109733</v>
      </c>
      <c r="J3283">
        <f>P3*K3283+Q3</f>
        <v>99.781280755481404</v>
      </c>
      <c r="K3283">
        <f t="shared" si="360"/>
        <v>429400.5436634568</v>
      </c>
      <c r="L3283">
        <f t="shared" si="363"/>
        <v>429431.0497464331</v>
      </c>
      <c r="M3283">
        <f t="shared" si="361"/>
        <v>-30.506082976295147</v>
      </c>
    </row>
    <row r="3284" spans="1:13" x14ac:dyDescent="0.25">
      <c r="A3284" s="1">
        <v>44959.999259259261</v>
      </c>
      <c r="B3284">
        <v>-12</v>
      </c>
      <c r="C3284">
        <f t="shared" si="358"/>
        <v>-1.2</v>
      </c>
      <c r="D3284">
        <v>7790761</v>
      </c>
      <c r="E3284">
        <f t="shared" si="359"/>
        <v>429239</v>
      </c>
      <c r="F3284">
        <f t="shared" si="362"/>
        <v>-1.5494648438816838</v>
      </c>
      <c r="G3284">
        <f t="shared" si="357"/>
        <v>429394.47370262869</v>
      </c>
      <c r="I3284">
        <f>P2*K3284^3+Q2*K3284^2+R2*K3284+S2</f>
        <v>-0.37424413248187871</v>
      </c>
      <c r="J3284">
        <f>P3*K3284+Q3</f>
        <v>99.780507251454054</v>
      </c>
      <c r="K3284">
        <f t="shared" si="360"/>
        <v>429394.50609967805</v>
      </c>
      <c r="L3284">
        <f t="shared" si="363"/>
        <v>429430.92793427722</v>
      </c>
      <c r="M3284">
        <f t="shared" si="361"/>
        <v>-36.421834599168506</v>
      </c>
    </row>
    <row r="3285" spans="1:13" x14ac:dyDescent="0.25">
      <c r="A3285" s="1">
        <v>44959.99931712963</v>
      </c>
      <c r="B3285">
        <v>-12</v>
      </c>
      <c r="C3285">
        <f t="shared" si="358"/>
        <v>-1.2</v>
      </c>
      <c r="D3285">
        <v>7790752</v>
      </c>
      <c r="E3285">
        <f t="shared" si="359"/>
        <v>429248</v>
      </c>
      <c r="F3285">
        <f t="shared" si="362"/>
        <v>-1.5394801340564928</v>
      </c>
      <c r="G3285">
        <f t="shared" si="357"/>
        <v>429402.46787685622</v>
      </c>
      <c r="I3285">
        <f>P2*K3285^3+Q2*K3285^2+R2*K3285+S2</f>
        <v>-0.37425091302094471</v>
      </c>
      <c r="J3285">
        <f>P3*K3285+Q3</f>
        <v>99.781531016266939</v>
      </c>
      <c r="K3285">
        <f t="shared" si="360"/>
        <v>429402.49706693052</v>
      </c>
      <c r="L3285">
        <f t="shared" si="363"/>
        <v>429430.8331647194</v>
      </c>
      <c r="M3285">
        <f t="shared" si="361"/>
        <v>-28.336097788880579</v>
      </c>
    </row>
    <row r="3286" spans="1:13" x14ac:dyDescent="0.25">
      <c r="A3286" s="1">
        <v>44959.999374999999</v>
      </c>
      <c r="B3286">
        <v>-12</v>
      </c>
      <c r="C3286">
        <f t="shared" si="358"/>
        <v>-1.2</v>
      </c>
      <c r="D3286">
        <v>7790752</v>
      </c>
      <c r="E3286">
        <f t="shared" si="359"/>
        <v>429248</v>
      </c>
      <c r="F3286">
        <f t="shared" si="362"/>
        <v>-1.5297807016548788</v>
      </c>
      <c r="G3286">
        <f t="shared" si="357"/>
        <v>429401.48910704535</v>
      </c>
      <c r="I3286">
        <f>P2*K3286^3+Q2*K3286^2+R2*K3286+S2</f>
        <v>-0.37425008368455581</v>
      </c>
      <c r="J3286">
        <f>P3*K3286+Q3</f>
        <v>99.78140579980311</v>
      </c>
      <c r="K3286">
        <f t="shared" si="360"/>
        <v>429401.51969336841</v>
      </c>
      <c r="L3286">
        <f t="shared" si="363"/>
        <v>429430.73545314826</v>
      </c>
      <c r="M3286">
        <f t="shared" si="361"/>
        <v>-29.215759779850487</v>
      </c>
    </row>
    <row r="3287" spans="1:13" x14ac:dyDescent="0.25">
      <c r="A3287" s="1">
        <v>44959.999432870369</v>
      </c>
      <c r="B3287">
        <v>-11</v>
      </c>
      <c r="C3287">
        <f t="shared" si="358"/>
        <v>-1.1000000000000001</v>
      </c>
      <c r="D3287">
        <v>7790742</v>
      </c>
      <c r="E3287">
        <f t="shared" si="359"/>
        <v>429258</v>
      </c>
      <c r="F3287">
        <f t="shared" si="362"/>
        <v>-1.517501253036168</v>
      </c>
      <c r="G3287">
        <f t="shared" si="357"/>
        <v>429410.25205242616</v>
      </c>
      <c r="I3287">
        <f>P2*K3287^3+Q2*K3287^2+R2*K3287+S2</f>
        <v>-0.37425751741725632</v>
      </c>
      <c r="J3287">
        <f>P3*K3287+Q3</f>
        <v>99.782528158858184</v>
      </c>
      <c r="K3287">
        <f t="shared" si="360"/>
        <v>429410.28023518599</v>
      </c>
      <c r="L3287">
        <f t="shared" si="363"/>
        <v>429430.66726908839</v>
      </c>
      <c r="M3287">
        <f t="shared" si="361"/>
        <v>-20.387033902399708</v>
      </c>
    </row>
    <row r="3288" spans="1:13" x14ac:dyDescent="0.25">
      <c r="A3288" s="1">
        <v>44959.999490740738</v>
      </c>
      <c r="B3288">
        <v>-11</v>
      </c>
      <c r="C3288">
        <f t="shared" si="358"/>
        <v>-1.1000000000000001</v>
      </c>
      <c r="D3288">
        <v>7790743</v>
      </c>
      <c r="E3288">
        <f t="shared" si="359"/>
        <v>429257</v>
      </c>
      <c r="F3288">
        <f t="shared" si="362"/>
        <v>-1.5055726458065632</v>
      </c>
      <c r="G3288">
        <f t="shared" si="357"/>
        <v>429408.04833228566</v>
      </c>
      <c r="I3288">
        <f>P2*K3288^3+Q2*K3288^2+R2*K3288+S2</f>
        <v>-0.37425564885929707</v>
      </c>
      <c r="J3288">
        <f>P3*K3288+Q3</f>
        <v>99.782246043631716</v>
      </c>
      <c r="K3288">
        <f t="shared" si="360"/>
        <v>429408.07819277566</v>
      </c>
      <c r="L3288">
        <f t="shared" si="363"/>
        <v>429430.59197216737</v>
      </c>
      <c r="M3288">
        <f t="shared" si="361"/>
        <v>-22.513779391709249</v>
      </c>
    </row>
    <row r="3289" spans="1:13" x14ac:dyDescent="0.25">
      <c r="A3289" s="1">
        <v>44959.999548611115</v>
      </c>
      <c r="B3289">
        <v>-11</v>
      </c>
      <c r="C3289">
        <f t="shared" si="358"/>
        <v>-1.1000000000000001</v>
      </c>
      <c r="D3289">
        <v>7790735</v>
      </c>
      <c r="E3289">
        <f t="shared" si="359"/>
        <v>429265</v>
      </c>
      <c r="F3289">
        <f t="shared" si="362"/>
        <v>-1.4939848559263758</v>
      </c>
      <c r="G3289">
        <f t="shared" si="357"/>
        <v>429414.88084321964</v>
      </c>
      <c r="I3289">
        <f>P2*K3289^3+Q2*K3289^2+R2*K3289+S2</f>
        <v>-0.37426144480864487</v>
      </c>
      <c r="J3289">
        <f>P3*K3289+Q3</f>
        <v>99.783121110140371</v>
      </c>
      <c r="K3289">
        <f t="shared" si="360"/>
        <v>429414.9084996258</v>
      </c>
      <c r="L3289">
        <f t="shared" si="363"/>
        <v>429430.53969392559</v>
      </c>
      <c r="M3289">
        <f t="shared" si="361"/>
        <v>-15.63119429978542</v>
      </c>
    </row>
    <row r="3290" spans="1:13" x14ac:dyDescent="0.25">
      <c r="A3290" s="1">
        <v>44959.999606481484</v>
      </c>
      <c r="B3290">
        <v>-11</v>
      </c>
      <c r="C3290">
        <f t="shared" si="358"/>
        <v>-1.1000000000000001</v>
      </c>
      <c r="D3290">
        <v>7790740</v>
      </c>
      <c r="E3290">
        <f t="shared" si="359"/>
        <v>429260</v>
      </c>
      <c r="F3290">
        <f t="shared" si="362"/>
        <v>-1.4827281457570507</v>
      </c>
      <c r="G3290">
        <f t="shared" si="357"/>
        <v>429408.74433412415</v>
      </c>
      <c r="I3290">
        <f>P2*K3290^3+Q2*K3290^2+R2*K3290+S2</f>
        <v>-0.37425623933166119</v>
      </c>
      <c r="J3290">
        <f>P3*K3290+Q3</f>
        <v>99.782335193490482</v>
      </c>
      <c r="K3290">
        <f t="shared" si="360"/>
        <v>429408.77404947346</v>
      </c>
      <c r="L3290">
        <f t="shared" si="363"/>
        <v>429430.46714177739</v>
      </c>
      <c r="M3290">
        <f t="shared" si="361"/>
        <v>-21.693092303932644</v>
      </c>
    </row>
    <row r="3291" spans="1:13" x14ac:dyDescent="0.25">
      <c r="A3291" s="1">
        <v>44959.999664351853</v>
      </c>
      <c r="B3291">
        <v>-11</v>
      </c>
      <c r="C3291">
        <f t="shared" si="358"/>
        <v>-1.1000000000000001</v>
      </c>
      <c r="D3291">
        <v>7790742</v>
      </c>
      <c r="E3291">
        <f t="shared" si="359"/>
        <v>429258</v>
      </c>
      <c r="F3291">
        <f t="shared" si="362"/>
        <v>-1.4717930558782779</v>
      </c>
      <c r="G3291">
        <f t="shared" si="357"/>
        <v>429405.640945577</v>
      </c>
      <c r="I3291">
        <f>P2*K3291^3+Q2*K3291^2+R2*K3291+S2</f>
        <v>-0.37425360509243333</v>
      </c>
      <c r="J3291">
        <f>P3*K3291+Q3</f>
        <v>99.781937472874716</v>
      </c>
      <c r="K3291">
        <f t="shared" si="360"/>
        <v>429405.6696524712</v>
      </c>
      <c r="L3291">
        <f t="shared" si="363"/>
        <v>429430.38448347972</v>
      </c>
      <c r="M3291">
        <f t="shared" si="361"/>
        <v>-24.714831008517649</v>
      </c>
    </row>
    <row r="3292" spans="1:13" x14ac:dyDescent="0.25">
      <c r="A3292" s="1">
        <v>44959.999722222223</v>
      </c>
      <c r="B3292">
        <v>-11</v>
      </c>
      <c r="C3292">
        <f t="shared" si="358"/>
        <v>-1.1000000000000001</v>
      </c>
      <c r="D3292">
        <v>7790741</v>
      </c>
      <c r="E3292">
        <f t="shared" si="359"/>
        <v>429259</v>
      </c>
      <c r="F3292">
        <f t="shared" si="362"/>
        <v>-1.4611703971388985</v>
      </c>
      <c r="G3292">
        <f t="shared" si="357"/>
        <v>429405.56972978951</v>
      </c>
      <c r="I3292">
        <f>P2*K3292^3+Q2*K3292^2+R2*K3292+S2</f>
        <v>-0.37425354382676213</v>
      </c>
      <c r="J3292">
        <f>P3*K3292+Q3</f>
        <v>99.781928222859051</v>
      </c>
      <c r="K3292">
        <f t="shared" si="360"/>
        <v>429405.59745173587</v>
      </c>
      <c r="L3292">
        <f t="shared" si="363"/>
        <v>429430.30186004058</v>
      </c>
      <c r="M3292">
        <f t="shared" si="361"/>
        <v>-24.704408304707613</v>
      </c>
    </row>
    <row r="3293" spans="1:13" x14ac:dyDescent="0.25">
      <c r="A3293" s="1">
        <v>44959.999780092592</v>
      </c>
      <c r="B3293">
        <v>-11</v>
      </c>
      <c r="C3293">
        <f t="shared" si="358"/>
        <v>-1.1000000000000001</v>
      </c>
      <c r="D3293">
        <v>7790741</v>
      </c>
      <c r="E3293">
        <f t="shared" si="359"/>
        <v>429259</v>
      </c>
      <c r="F3293">
        <f t="shared" si="362"/>
        <v>-1.4508512429349301</v>
      </c>
      <c r="G3293">
        <f t="shared" si="357"/>
        <v>429404.52901606087</v>
      </c>
      <c r="I3293">
        <f>P2*K3293^3+Q2*K3293^2+R2*K3293+S2</f>
        <v>-0.37425266055541007</v>
      </c>
      <c r="J3293">
        <f>P3*K3293+Q3</f>
        <v>99.781794864496732</v>
      </c>
      <c r="K3293">
        <f t="shared" si="360"/>
        <v>429404.55652681564</v>
      </c>
      <c r="L3293">
        <f t="shared" si="363"/>
        <v>429430.21604226314</v>
      </c>
      <c r="M3293">
        <f t="shared" si="361"/>
        <v>-25.659515447507147</v>
      </c>
    </row>
    <row r="3294" spans="1:13" x14ac:dyDescent="0.25">
      <c r="A3294" s="1">
        <v>44959.999837962961</v>
      </c>
      <c r="B3294">
        <v>-11</v>
      </c>
      <c r="C3294">
        <f t="shared" si="358"/>
        <v>-1.1000000000000001</v>
      </c>
      <c r="D3294">
        <v>7790730</v>
      </c>
      <c r="E3294">
        <f t="shared" si="359"/>
        <v>429270</v>
      </c>
      <c r="F3294">
        <f t="shared" si="362"/>
        <v>-1.4408269217082177</v>
      </c>
      <c r="G3294">
        <f t="shared" si="357"/>
        <v>429414.52016318508</v>
      </c>
      <c r="I3294">
        <f>P2*K3294^3+Q2*K3294^2+R2*K3294+S2</f>
        <v>-0.37426113655480509</v>
      </c>
      <c r="J3294">
        <f>P3*K3294+Q3</f>
        <v>99.783074570810641</v>
      </c>
      <c r="K3294">
        <f t="shared" si="360"/>
        <v>429414.54523820564</v>
      </c>
      <c r="L3294">
        <f t="shared" si="363"/>
        <v>429430.16380624962</v>
      </c>
      <c r="M3294">
        <f t="shared" si="361"/>
        <v>-15.618568043981213</v>
      </c>
    </row>
    <row r="3295" spans="1:13" x14ac:dyDescent="0.25">
      <c r="A3295" s="1">
        <v>44959.999895833331</v>
      </c>
      <c r="B3295">
        <v>-11</v>
      </c>
      <c r="C3295">
        <f t="shared" si="358"/>
        <v>-1.1000000000000001</v>
      </c>
      <c r="D3295">
        <v>7790723</v>
      </c>
      <c r="E3295">
        <f t="shared" si="359"/>
        <v>429277</v>
      </c>
      <c r="F3295">
        <f t="shared" si="362"/>
        <v>-1.4310890096594115</v>
      </c>
      <c r="G3295">
        <f t="shared" si="357"/>
        <v>429420.53949695011</v>
      </c>
      <c r="I3295">
        <f>P2*K3295^3+Q2*K3295^2+R2*K3295+S2</f>
        <v>-0.37426624477317361</v>
      </c>
      <c r="J3295">
        <f>P3*K3295+Q3</f>
        <v>99.783845788248115</v>
      </c>
      <c r="K3295">
        <f t="shared" si="360"/>
        <v>429420.56495407195</v>
      </c>
      <c r="L3295">
        <f t="shared" si="363"/>
        <v>429430.13181007572</v>
      </c>
      <c r="M3295">
        <f t="shared" si="361"/>
        <v>-9.5668560037738644</v>
      </c>
    </row>
    <row r="3296" spans="1:13" x14ac:dyDescent="0.25">
      <c r="A3296" s="1">
        <v>44959.9999537037</v>
      </c>
      <c r="B3296">
        <v>-11</v>
      </c>
      <c r="C3296">
        <f t="shared" si="358"/>
        <v>-1.1000000000000001</v>
      </c>
      <c r="D3296">
        <v>7790734</v>
      </c>
      <c r="E3296">
        <f t="shared" si="359"/>
        <v>429266</v>
      </c>
      <c r="F3296">
        <f t="shared" si="362"/>
        <v>-1.4216293236691426</v>
      </c>
      <c r="G3296">
        <f t="shared" si="357"/>
        <v>429408.5836281862</v>
      </c>
      <c r="I3296">
        <f>P2*K3296^3+Q2*K3296^2+R2*K3296+S2</f>
        <v>-0.37425610186146507</v>
      </c>
      <c r="J3296">
        <f>P3*K3296+Q3</f>
        <v>99.782314438179952</v>
      </c>
      <c r="K3296">
        <f t="shared" si="360"/>
        <v>429408.61204448499</v>
      </c>
      <c r="L3296">
        <f t="shared" si="363"/>
        <v>429430.06007752375</v>
      </c>
      <c r="M3296">
        <f t="shared" si="361"/>
        <v>-21.448033038759604</v>
      </c>
    </row>
    <row r="3297" spans="1:13" x14ac:dyDescent="0.25">
      <c r="A3297" s="1">
        <v>44960.000011574077</v>
      </c>
      <c r="B3297">
        <v>-11</v>
      </c>
      <c r="C3297">
        <f t="shared" si="358"/>
        <v>-1.1000000000000001</v>
      </c>
      <c r="D3297">
        <v>7790736</v>
      </c>
      <c r="E3297">
        <f t="shared" si="359"/>
        <v>429264</v>
      </c>
      <c r="F3297">
        <f t="shared" si="362"/>
        <v>-1.4124399144214528</v>
      </c>
      <c r="G3297">
        <f t="shared" si="357"/>
        <v>429405.6567465078</v>
      </c>
      <c r="I3297">
        <f>P2*K3297^3+Q2*K3297^2+R2*K3297+S2</f>
        <v>-0.37425361655380984</v>
      </c>
      <c r="J3297">
        <f>P3*K3297+Q3</f>
        <v>99.781939203336435</v>
      </c>
      <c r="K3297">
        <f t="shared" si="360"/>
        <v>429405.68315954105</v>
      </c>
      <c r="L3297">
        <f t="shared" si="363"/>
        <v>429429.97882113047</v>
      </c>
      <c r="M3297">
        <f t="shared" si="361"/>
        <v>-24.295661589421798</v>
      </c>
    </row>
    <row r="3298" spans="1:13" x14ac:dyDescent="0.25">
      <c r="A3298" s="1">
        <v>44960.000069444446</v>
      </c>
      <c r="B3298">
        <v>-11</v>
      </c>
      <c r="C3298">
        <f t="shared" si="358"/>
        <v>-1.1000000000000001</v>
      </c>
      <c r="D3298">
        <v>7790730</v>
      </c>
      <c r="E3298">
        <f t="shared" si="359"/>
        <v>429270</v>
      </c>
      <c r="F3298">
        <f t="shared" si="362"/>
        <v>-1.4035130597236969</v>
      </c>
      <c r="G3298">
        <f t="shared" si="357"/>
        <v>429410.75785374874</v>
      </c>
      <c r="I3298">
        <f>P2*K3298^3+Q2*K3298^2+R2*K3298+S2</f>
        <v>-0.3742579436006731</v>
      </c>
      <c r="J3298">
        <f>P3*K3298+Q3</f>
        <v>99.782592503808672</v>
      </c>
      <c r="K3298">
        <f t="shared" si="360"/>
        <v>429410.78247787466</v>
      </c>
      <c r="L3298">
        <f t="shared" si="363"/>
        <v>429429.91483331961</v>
      </c>
      <c r="M3298">
        <f t="shared" si="361"/>
        <v>-19.132355444948189</v>
      </c>
    </row>
    <row r="3299" spans="1:13" x14ac:dyDescent="0.25">
      <c r="A3299" s="1">
        <v>44960.000127314815</v>
      </c>
      <c r="B3299">
        <v>-11</v>
      </c>
      <c r="C3299">
        <f t="shared" si="358"/>
        <v>-1.1000000000000001</v>
      </c>
      <c r="D3299">
        <v>7790736</v>
      </c>
      <c r="E3299">
        <f t="shared" si="359"/>
        <v>429264</v>
      </c>
      <c r="F3299">
        <f t="shared" si="362"/>
        <v>-1.3948412580173055</v>
      </c>
      <c r="G3299">
        <f t="shared" si="357"/>
        <v>429403.8825540627</v>
      </c>
      <c r="I3299">
        <f>P2*K3299^3+Q2*K3299^2+R2*K3299+S2</f>
        <v>-0.37425211112397105</v>
      </c>
      <c r="J3299">
        <f>P3*K3299+Q3</f>
        <v>99.78171190981864</v>
      </c>
      <c r="K3299">
        <f t="shared" si="360"/>
        <v>429403.90902642522</v>
      </c>
      <c r="L3299">
        <f t="shared" si="363"/>
        <v>429429.82814729662</v>
      </c>
      <c r="M3299">
        <f t="shared" si="361"/>
        <v>-25.91912087140372</v>
      </c>
    </row>
    <row r="3300" spans="1:13" x14ac:dyDescent="0.25">
      <c r="A3300" s="1">
        <v>44960.000185185185</v>
      </c>
      <c r="B3300">
        <v>-10</v>
      </c>
      <c r="C3300">
        <f t="shared" si="358"/>
        <v>-1</v>
      </c>
      <c r="D3300">
        <v>7790736</v>
      </c>
      <c r="E3300">
        <f t="shared" si="359"/>
        <v>429264</v>
      </c>
      <c r="F3300">
        <f t="shared" si="362"/>
        <v>-1.383560079216811</v>
      </c>
      <c r="G3300">
        <f t="shared" si="357"/>
        <v>429402.7453742348</v>
      </c>
      <c r="I3300">
        <f>P2*K3300^3+Q2*K3300^2+R2*K3300+S2</f>
        <v>-0.37425114495519674</v>
      </c>
      <c r="J3300">
        <f>P3*K3300+Q3</f>
        <v>99.781566034535174</v>
      </c>
      <c r="K3300">
        <f t="shared" si="360"/>
        <v>429402.77040103148</v>
      </c>
      <c r="L3300">
        <f t="shared" si="363"/>
        <v>429429.7379548091</v>
      </c>
      <c r="M3300">
        <f t="shared" si="361"/>
        <v>-26.967553777620196</v>
      </c>
    </row>
    <row r="3301" spans="1:13" x14ac:dyDescent="0.25">
      <c r="A3301" s="1">
        <v>44960.000243055554</v>
      </c>
      <c r="B3301">
        <v>-10</v>
      </c>
      <c r="C3301">
        <f t="shared" si="358"/>
        <v>-1</v>
      </c>
      <c r="D3301">
        <v>7790737</v>
      </c>
      <c r="E3301">
        <f t="shared" si="359"/>
        <v>429263</v>
      </c>
      <c r="F3301">
        <f t="shared" si="362"/>
        <v>-1.3726012198106163</v>
      </c>
      <c r="G3301">
        <f t="shared" si="357"/>
        <v>429400.6405989959</v>
      </c>
      <c r="I3301">
        <f>P2*K3301^3+Q2*K3301^2+R2*K3301+S2</f>
        <v>-0.37424935878940058</v>
      </c>
      <c r="J3301">
        <f>P3*K3301+Q3</f>
        <v>99.781296351940412</v>
      </c>
      <c r="K3301">
        <f t="shared" si="360"/>
        <v>429400.66540117591</v>
      </c>
      <c r="L3301">
        <f t="shared" si="363"/>
        <v>429429.64104629698</v>
      </c>
      <c r="M3301">
        <f t="shared" si="361"/>
        <v>-28.975645121070556</v>
      </c>
    </row>
    <row r="3302" spans="1:13" x14ac:dyDescent="0.25">
      <c r="A3302" s="1">
        <v>44960.000300925924</v>
      </c>
      <c r="B3302">
        <v>-10</v>
      </c>
      <c r="C3302">
        <f t="shared" si="358"/>
        <v>-1</v>
      </c>
      <c r="D3302">
        <v>7790732</v>
      </c>
      <c r="E3302">
        <f t="shared" si="359"/>
        <v>429268</v>
      </c>
      <c r="F3302">
        <f t="shared" si="362"/>
        <v>-1.3619554706731702</v>
      </c>
      <c r="G3302">
        <f t="shared" si="357"/>
        <v>429404.56852888362</v>
      </c>
      <c r="I3302">
        <f>P2*K3302^3+Q2*K3302^2+R2*K3302+S2</f>
        <v>-0.3742526905592668</v>
      </c>
      <c r="J3302">
        <f>P3*K3302+Q3</f>
        <v>99.781799394556643</v>
      </c>
      <c r="K3302">
        <f t="shared" si="360"/>
        <v>429404.59188606997</v>
      </c>
      <c r="L3302">
        <f t="shared" si="363"/>
        <v>429429.55754909624</v>
      </c>
      <c r="M3302">
        <f t="shared" si="361"/>
        <v>-24.965663026261609</v>
      </c>
    </row>
    <row r="3303" spans="1:13" x14ac:dyDescent="0.25">
      <c r="A3303" s="1">
        <v>44960.000358796293</v>
      </c>
      <c r="B3303">
        <v>-10</v>
      </c>
      <c r="C3303">
        <f t="shared" si="358"/>
        <v>-1</v>
      </c>
      <c r="D3303">
        <v>7790728</v>
      </c>
      <c r="E3303">
        <f t="shared" si="359"/>
        <v>429272</v>
      </c>
      <c r="F3303">
        <f t="shared" si="362"/>
        <v>-1.3516138857967939</v>
      </c>
      <c r="G3303">
        <f t="shared" si="357"/>
        <v>429407.52700750122</v>
      </c>
      <c r="I3303">
        <f>P2*K3303^3+Q2*K3303^2+R2*K3303+S2</f>
        <v>-0.37425520080659347</v>
      </c>
      <c r="J3303">
        <f>P3*K3303+Q3</f>
        <v>99.782178396232609</v>
      </c>
      <c r="K3303">
        <f t="shared" si="360"/>
        <v>429407.55017291784</v>
      </c>
      <c r="L3303">
        <f t="shared" si="363"/>
        <v>429429.48419117567</v>
      </c>
      <c r="M3303">
        <f t="shared" si="361"/>
        <v>-21.934018257830758</v>
      </c>
    </row>
    <row r="3304" spans="1:13" x14ac:dyDescent="0.25">
      <c r="A3304" s="1">
        <v>44960.000416666669</v>
      </c>
      <c r="B3304">
        <v>-10</v>
      </c>
      <c r="C3304">
        <f t="shared" si="358"/>
        <v>-1</v>
      </c>
      <c r="D3304">
        <v>7790721</v>
      </c>
      <c r="E3304">
        <f t="shared" si="359"/>
        <v>429279</v>
      </c>
      <c r="F3304">
        <f t="shared" si="362"/>
        <v>-1.3415677747740282</v>
      </c>
      <c r="G3304">
        <f t="shared" si="357"/>
        <v>429413.51585019479</v>
      </c>
      <c r="I3304">
        <f>P2*K3304^3+Q2*K3304^2+R2*K3304+S2</f>
        <v>-0.37426028196137751</v>
      </c>
      <c r="J3304">
        <f>P3*K3304+Q3</f>
        <v>99.782945546304333</v>
      </c>
      <c r="K3304">
        <f t="shared" si="360"/>
        <v>429413.53814107587</v>
      </c>
      <c r="L3304">
        <f t="shared" si="363"/>
        <v>429429.43103767536</v>
      </c>
      <c r="M3304">
        <f t="shared" si="361"/>
        <v>-15.892896599485539</v>
      </c>
    </row>
    <row r="3305" spans="1:13" x14ac:dyDescent="0.25">
      <c r="A3305" s="1">
        <v>44960.000474537039</v>
      </c>
      <c r="B3305">
        <v>-10</v>
      </c>
      <c r="C3305">
        <f t="shared" si="358"/>
        <v>-1</v>
      </c>
      <c r="D3305">
        <v>7790734</v>
      </c>
      <c r="E3305">
        <f t="shared" si="359"/>
        <v>429266</v>
      </c>
      <c r="F3305">
        <f t="shared" si="362"/>
        <v>-1.3318086954947703</v>
      </c>
      <c r="G3305">
        <f t="shared" si="357"/>
        <v>429399.53022968967</v>
      </c>
      <c r="I3305">
        <f>P2*K3305^3+Q2*K3305^2+R2*K3305+S2</f>
        <v>-0.37424841711117185</v>
      </c>
      <c r="J3305">
        <f>P3*K3305+Q3</f>
        <v>99.781154172732158</v>
      </c>
      <c r="K3305">
        <f t="shared" si="360"/>
        <v>429399.55562539259</v>
      </c>
      <c r="L3305">
        <f t="shared" si="363"/>
        <v>429429.33145296777</v>
      </c>
      <c r="M3305">
        <f t="shared" si="361"/>
        <v>-29.775827575183939</v>
      </c>
    </row>
    <row r="3306" spans="1:13" x14ac:dyDescent="0.25">
      <c r="A3306" s="1">
        <v>44960.000532407408</v>
      </c>
      <c r="B3306">
        <v>-10</v>
      </c>
      <c r="C3306">
        <f t="shared" si="358"/>
        <v>-1</v>
      </c>
      <c r="D3306">
        <v>7790730</v>
      </c>
      <c r="E3306">
        <f t="shared" si="359"/>
        <v>429270</v>
      </c>
      <c r="F3306">
        <f t="shared" si="362"/>
        <v>-1.3223284470520626</v>
      </c>
      <c r="G3306">
        <f t="shared" si="357"/>
        <v>429402.57571140118</v>
      </c>
      <c r="I3306">
        <f>P2*K3306^3+Q2*K3306^2+R2*K3306+S2</f>
        <v>-0.37425099854054455</v>
      </c>
      <c r="J3306">
        <f>P3*K3306+Q3</f>
        <v>99.781543928327793</v>
      </c>
      <c r="K3306">
        <f t="shared" si="360"/>
        <v>429402.59785165585</v>
      </c>
      <c r="L3306">
        <f t="shared" si="363"/>
        <v>429429.24234096339</v>
      </c>
      <c r="M3306">
        <f t="shared" si="361"/>
        <v>-26.644489307538606</v>
      </c>
    </row>
    <row r="3307" spans="1:13" x14ac:dyDescent="0.25">
      <c r="A3307" s="1">
        <v>44960.000590277778</v>
      </c>
      <c r="B3307">
        <v>-10</v>
      </c>
      <c r="C3307">
        <f t="shared" si="358"/>
        <v>-1</v>
      </c>
      <c r="D3307">
        <v>7790730</v>
      </c>
      <c r="E3307">
        <f t="shared" si="359"/>
        <v>429270</v>
      </c>
      <c r="F3307">
        <f t="shared" si="362"/>
        <v>-1.3131190628505751</v>
      </c>
      <c r="G3307">
        <f t="shared" si="357"/>
        <v>429401.64786061505</v>
      </c>
      <c r="I3307">
        <f>P2*K3307^3+Q2*K3307^2+R2*K3307+S2</f>
        <v>-0.37425021153174354</v>
      </c>
      <c r="J3307">
        <f>P3*K3307+Q3</f>
        <v>99.78142510270095</v>
      </c>
      <c r="K3307">
        <f t="shared" si="360"/>
        <v>429401.67036159092</v>
      </c>
      <c r="L3307">
        <f t="shared" si="363"/>
        <v>429429.1504343655</v>
      </c>
      <c r="M3307">
        <f t="shared" si="361"/>
        <v>-27.480072774575092</v>
      </c>
    </row>
    <row r="3308" spans="1:13" x14ac:dyDescent="0.25">
      <c r="A3308" s="1">
        <v>44960.000648148147</v>
      </c>
      <c r="B3308">
        <v>-10</v>
      </c>
      <c r="C3308">
        <f t="shared" si="358"/>
        <v>-1</v>
      </c>
      <c r="D3308">
        <v>7790708</v>
      </c>
      <c r="E3308">
        <f t="shared" si="359"/>
        <v>429292</v>
      </c>
      <c r="F3308">
        <f t="shared" si="362"/>
        <v>-1.3041728039119873</v>
      </c>
      <c r="G3308">
        <f t="shared" si="357"/>
        <v>429422.75028821646</v>
      </c>
      <c r="I3308">
        <f>P2*K3308^3+Q2*K3308^2+R2*K3308+S2</f>
        <v>-0.37426811491731693</v>
      </c>
      <c r="J3308">
        <f>P3*K3308+Q3</f>
        <v>99.784128130776082</v>
      </c>
      <c r="K3308">
        <f t="shared" si="360"/>
        <v>429422.76877067768</v>
      </c>
      <c r="L3308">
        <f t="shared" si="363"/>
        <v>429429.12916215323</v>
      </c>
      <c r="M3308">
        <f t="shared" si="361"/>
        <v>-6.360391475551296</v>
      </c>
    </row>
    <row r="3309" spans="1:13" x14ac:dyDescent="0.25">
      <c r="A3309" s="1">
        <v>44960.000706018516</v>
      </c>
      <c r="B3309">
        <v>-10</v>
      </c>
      <c r="C3309">
        <f t="shared" si="358"/>
        <v>-1</v>
      </c>
      <c r="D3309">
        <v>7790707</v>
      </c>
      <c r="E3309">
        <f t="shared" si="359"/>
        <v>429293</v>
      </c>
      <c r="F3309">
        <f t="shared" si="362"/>
        <v>-1.2954821523716449</v>
      </c>
      <c r="G3309">
        <f t="shared" si="357"/>
        <v>429422.87495890388</v>
      </c>
      <c r="I3309">
        <f>P2*K3309^3+Q2*K3309^2+R2*K3309+S2</f>
        <v>-0.37426822346205613</v>
      </c>
      <c r="J3309">
        <f>P3*K3309+Q3</f>
        <v>99.784144518107951</v>
      </c>
      <c r="K3309">
        <f t="shared" si="360"/>
        <v>429422.89668153232</v>
      </c>
      <c r="L3309">
        <f t="shared" si="363"/>
        <v>429429.1083872178</v>
      </c>
      <c r="M3309">
        <f t="shared" si="361"/>
        <v>-6.2117056854767725</v>
      </c>
    </row>
    <row r="3310" spans="1:13" x14ac:dyDescent="0.25">
      <c r="A3310" s="1">
        <v>44960.000763888886</v>
      </c>
      <c r="B3310">
        <v>-10</v>
      </c>
      <c r="C3310">
        <f t="shared" si="358"/>
        <v>-1</v>
      </c>
      <c r="D3310">
        <v>7790712</v>
      </c>
      <c r="E3310">
        <f t="shared" si="359"/>
        <v>429288</v>
      </c>
      <c r="F3310">
        <f t="shared" si="362"/>
        <v>-1.2870398051610266</v>
      </c>
      <c r="G3310">
        <f t="shared" si="357"/>
        <v>429417.02369793493</v>
      </c>
      <c r="I3310">
        <f>P2*K3310^3+Q2*K3310^2+R2*K3310+S2</f>
        <v>-0.37426325875240429</v>
      </c>
      <c r="J3310">
        <f>P3*K3310+Q3</f>
        <v>99.783394973272735</v>
      </c>
      <c r="K3310">
        <f t="shared" si="360"/>
        <v>429417.04613054934</v>
      </c>
      <c r="L3310">
        <f t="shared" si="363"/>
        <v>429429.06817969558</v>
      </c>
      <c r="M3310">
        <f t="shared" si="361"/>
        <v>-12.022049146238714</v>
      </c>
    </row>
    <row r="3311" spans="1:13" x14ac:dyDescent="0.25">
      <c r="A3311" s="1">
        <v>44960.000821759262</v>
      </c>
      <c r="B3311">
        <v>-10</v>
      </c>
      <c r="C3311">
        <f t="shared" si="358"/>
        <v>-1</v>
      </c>
      <c r="D3311">
        <v>7790717</v>
      </c>
      <c r="E3311">
        <f t="shared" si="359"/>
        <v>429283</v>
      </c>
      <c r="F3311">
        <f t="shared" si="362"/>
        <v>-1.2788386678707115</v>
      </c>
      <c r="G3311">
        <f t="shared" si="357"/>
        <v>429411.1967967081</v>
      </c>
      <c r="I3311">
        <f>P2*K3311^3+Q2*K3311^2+R2*K3311+S2</f>
        <v>-0.37425831396982734</v>
      </c>
      <c r="J3311">
        <f>P3*K3311+Q3</f>
        <v>99.782648421860245</v>
      </c>
      <c r="K3311">
        <f t="shared" si="360"/>
        <v>429411.21894464263</v>
      </c>
      <c r="L3311">
        <f t="shared" si="363"/>
        <v>429429.00868224539</v>
      </c>
      <c r="M3311">
        <f t="shared" si="361"/>
        <v>-17.78973760275403</v>
      </c>
    </row>
    <row r="3312" spans="1:13" x14ac:dyDescent="0.25">
      <c r="A3312" s="1">
        <v>44960.000879629632</v>
      </c>
      <c r="B3312">
        <v>-10</v>
      </c>
      <c r="C3312">
        <f t="shared" si="358"/>
        <v>-1</v>
      </c>
      <c r="D3312">
        <v>7790730</v>
      </c>
      <c r="E3312">
        <f t="shared" si="359"/>
        <v>429270</v>
      </c>
      <c r="F3312">
        <f t="shared" si="362"/>
        <v>-1.2708718487886912</v>
      </c>
      <c r="G3312">
        <f t="shared" si="357"/>
        <v>429397.39224269614</v>
      </c>
      <c r="I3312">
        <f>P2*K3312^3+Q2*K3312^2+R2*K3312+S2</f>
        <v>-0.37424660110033059</v>
      </c>
      <c r="J3312">
        <f>P3*K3312+Q3</f>
        <v>99.780879980948342</v>
      </c>
      <c r="K3312">
        <f t="shared" si="360"/>
        <v>429397.41542918951</v>
      </c>
      <c r="L3312">
        <f t="shared" si="363"/>
        <v>429428.90337140189</v>
      </c>
      <c r="M3312">
        <f t="shared" si="361"/>
        <v>-31.487942212377675</v>
      </c>
    </row>
    <row r="3313" spans="1:13" x14ac:dyDescent="0.25">
      <c r="A3313" s="1">
        <v>44960.000937500001</v>
      </c>
      <c r="B3313">
        <v>-10</v>
      </c>
      <c r="C3313">
        <f t="shared" si="358"/>
        <v>-1</v>
      </c>
      <c r="D3313">
        <v>7790732</v>
      </c>
      <c r="E3313">
        <f t="shared" si="359"/>
        <v>429268</v>
      </c>
      <c r="F3313">
        <f t="shared" si="362"/>
        <v>-1.2631326531090143</v>
      </c>
      <c r="G3313">
        <f t="shared" si="357"/>
        <v>429394.61248162593</v>
      </c>
      <c r="I3313">
        <f>P2*K3313^3+Q2*K3313^2+R2*K3313+S2</f>
        <v>-0.37424424066737638</v>
      </c>
      <c r="J3313">
        <f>P3*K3313+Q3</f>
        <v>99.780523586145065</v>
      </c>
      <c r="K3313">
        <f t="shared" si="360"/>
        <v>429394.63359964616</v>
      </c>
      <c r="L3313">
        <f t="shared" si="363"/>
        <v>429428.78913882939</v>
      </c>
      <c r="M3313">
        <f t="shared" si="361"/>
        <v>-34.155539183237124</v>
      </c>
    </row>
    <row r="3314" spans="1:13" x14ac:dyDescent="0.25">
      <c r="A3314" s="1">
        <v>44960.00099537037</v>
      </c>
      <c r="B3314">
        <v>-10</v>
      </c>
      <c r="C3314">
        <f t="shared" si="358"/>
        <v>-1</v>
      </c>
      <c r="D3314">
        <v>7790732</v>
      </c>
      <c r="E3314">
        <f t="shared" si="359"/>
        <v>429268</v>
      </c>
      <c r="F3314">
        <f t="shared" si="362"/>
        <v>-1.2556145773058998</v>
      </c>
      <c r="G3314">
        <f t="shared" si="357"/>
        <v>429393.85536135256</v>
      </c>
      <c r="I3314">
        <f>P2*K3314^3+Q2*K3314^2+R2*K3314+S2</f>
        <v>-0.37424359775059124</v>
      </c>
      <c r="J3314">
        <f>P3*K3314+Q3</f>
        <v>99.780426513444041</v>
      </c>
      <c r="K3314">
        <f t="shared" si="360"/>
        <v>429393.87590142753</v>
      </c>
      <c r="L3314">
        <f t="shared" si="363"/>
        <v>429428.67276137136</v>
      </c>
      <c r="M3314">
        <f t="shared" si="361"/>
        <v>-34.796859943831805</v>
      </c>
    </row>
    <row r="3315" spans="1:13" x14ac:dyDescent="0.25">
      <c r="A3315" s="1">
        <v>44960.00105324074</v>
      </c>
      <c r="B3315">
        <v>-10</v>
      </c>
      <c r="C3315">
        <f t="shared" si="358"/>
        <v>-1</v>
      </c>
      <c r="D3315">
        <v>7790719</v>
      </c>
      <c r="E3315">
        <f t="shared" si="359"/>
        <v>429281</v>
      </c>
      <c r="F3315">
        <f t="shared" si="362"/>
        <v>-1.2483113036685884</v>
      </c>
      <c r="G3315">
        <f t="shared" si="357"/>
        <v>429406.12200982746</v>
      </c>
      <c r="I3315">
        <f>P2*K3315^3+Q2*K3315^2+R2*K3315+S2</f>
        <v>-0.37425400438355994</v>
      </c>
      <c r="J3315">
        <f>P3*K3315+Q3</f>
        <v>99.781997758604916</v>
      </c>
      <c r="K3315">
        <f t="shared" si="360"/>
        <v>429406.14021103084</v>
      </c>
      <c r="L3315">
        <f t="shared" si="363"/>
        <v>429428.59765287023</v>
      </c>
      <c r="M3315">
        <f t="shared" si="361"/>
        <v>-22.457441839389503</v>
      </c>
    </row>
    <row r="3316" spans="1:13" x14ac:dyDescent="0.25">
      <c r="A3316" s="1">
        <v>44960.001111111109</v>
      </c>
      <c r="B3316">
        <v>-9</v>
      </c>
      <c r="C3316">
        <f t="shared" si="358"/>
        <v>-0.9</v>
      </c>
      <c r="D3316">
        <v>7790718</v>
      </c>
      <c r="E3316">
        <f t="shared" si="359"/>
        <v>429282</v>
      </c>
      <c r="F3316">
        <f t="shared" si="362"/>
        <v>-1.2383595521352002</v>
      </c>
      <c r="G3316">
        <f t="shared" si="357"/>
        <v>429406.12006474612</v>
      </c>
      <c r="I3316">
        <f>P2*K3316^3+Q2*K3316^2+R2*K3316+S2</f>
        <v>-0.37425400413782672</v>
      </c>
      <c r="J3316">
        <f>P3*K3316+Q3</f>
        <v>99.781997721503686</v>
      </c>
      <c r="K3316">
        <f t="shared" si="360"/>
        <v>429406.13992143824</v>
      </c>
      <c r="L3316">
        <f t="shared" si="363"/>
        <v>429428.52279376547</v>
      </c>
      <c r="M3316">
        <f t="shared" si="361"/>
        <v>-22.382872327230871</v>
      </c>
    </row>
    <row r="3317" spans="1:13" x14ac:dyDescent="0.25">
      <c r="A3317" s="1">
        <v>44960.001168981478</v>
      </c>
      <c r="B3317">
        <v>-9</v>
      </c>
      <c r="C3317">
        <f t="shared" si="358"/>
        <v>-0.9</v>
      </c>
      <c r="D3317">
        <v>7790711</v>
      </c>
      <c r="E3317">
        <f t="shared" si="359"/>
        <v>429289</v>
      </c>
      <c r="F3317">
        <f t="shared" si="362"/>
        <v>-1.2286921363599088</v>
      </c>
      <c r="G3317">
        <f t="shared" si="357"/>
        <v>429412.14777185133</v>
      </c>
      <c r="I3317">
        <f>P2*K3317^3+Q2*K3317^2+R2*K3317+S2</f>
        <v>-0.37425911791367128</v>
      </c>
      <c r="J3317">
        <f>P3*K3317+Q3</f>
        <v>99.782769800396494</v>
      </c>
      <c r="K3317">
        <f t="shared" si="360"/>
        <v>429412.16636136966</v>
      </c>
      <c r="L3317">
        <f t="shared" si="363"/>
        <v>429428.46827232413</v>
      </c>
      <c r="M3317">
        <f t="shared" si="361"/>
        <v>-16.301910954469349</v>
      </c>
    </row>
    <row r="3318" spans="1:13" x14ac:dyDescent="0.25">
      <c r="A3318" s="1">
        <v>44960.001226851855</v>
      </c>
      <c r="B3318">
        <v>-9</v>
      </c>
      <c r="C3318">
        <f t="shared" si="358"/>
        <v>-0.9</v>
      </c>
      <c r="D3318">
        <v>7790713</v>
      </c>
      <c r="E3318">
        <f t="shared" si="359"/>
        <v>429287</v>
      </c>
      <c r="F3318">
        <f t="shared" si="362"/>
        <v>-1.2193009324639115</v>
      </c>
      <c r="G3318">
        <f t="shared" si="357"/>
        <v>429409.20192309312</v>
      </c>
      <c r="I3318">
        <f>P2*K3318^3+Q2*K3318^2+R2*K3318+S2</f>
        <v>-0.37425661913172992</v>
      </c>
      <c r="J3318">
        <f>P3*K3318+Q3</f>
        <v>99.782392535811027</v>
      </c>
      <c r="K3318">
        <f t="shared" si="360"/>
        <v>429409.22163333243</v>
      </c>
      <c r="L3318">
        <f t="shared" si="363"/>
        <v>429428.40411686082</v>
      </c>
      <c r="M3318">
        <f t="shared" si="361"/>
        <v>-19.182483528391458</v>
      </c>
    </row>
    <row r="3319" spans="1:13" x14ac:dyDescent="0.25">
      <c r="A3319" s="1">
        <v>44960.001284722224</v>
      </c>
      <c r="B3319">
        <v>-9</v>
      </c>
      <c r="C3319">
        <f t="shared" si="358"/>
        <v>-0.9</v>
      </c>
      <c r="D3319">
        <v>7790711</v>
      </c>
      <c r="E3319">
        <f t="shared" si="359"/>
        <v>429289</v>
      </c>
      <c r="F3319">
        <f t="shared" si="362"/>
        <v>-1.2101780486792282</v>
      </c>
      <c r="G3319">
        <f t="shared" si="357"/>
        <v>429410.28378267045</v>
      </c>
      <c r="I3319">
        <f>P2*K3319^3+Q2*K3319^2+R2*K3319+S2</f>
        <v>-0.37425753637094117</v>
      </c>
      <c r="J3319">
        <f>P3*K3319+Q3</f>
        <v>99.78253102047799</v>
      </c>
      <c r="K3319">
        <f t="shared" si="360"/>
        <v>429410.30257147836</v>
      </c>
      <c r="L3319">
        <f t="shared" si="363"/>
        <v>429428.34377837623</v>
      </c>
      <c r="M3319">
        <f t="shared" si="361"/>
        <v>-18.041206897876691</v>
      </c>
    </row>
    <row r="3320" spans="1:13" x14ac:dyDescent="0.25">
      <c r="A3320" s="1">
        <v>44960.001342592594</v>
      </c>
      <c r="B3320">
        <v>-9</v>
      </c>
      <c r="C3320">
        <f t="shared" si="358"/>
        <v>-0.9</v>
      </c>
      <c r="D3320">
        <v>7790695</v>
      </c>
      <c r="E3320">
        <f t="shared" si="359"/>
        <v>429305</v>
      </c>
      <c r="F3320">
        <f t="shared" si="362"/>
        <v>-1.2013158187169646</v>
      </c>
      <c r="G3320">
        <f t="shared" si="357"/>
        <v>429425.39411061764</v>
      </c>
      <c r="I3320">
        <f>P2*K3320^3+Q2*K3320^2+R2*K3320+S2</f>
        <v>-0.37427035664450925</v>
      </c>
      <c r="J3320">
        <f>P3*K3320+Q3</f>
        <v>99.784466569728949</v>
      </c>
      <c r="K3320">
        <f t="shared" si="360"/>
        <v>429425.41044633905</v>
      </c>
      <c r="L3320">
        <f t="shared" si="363"/>
        <v>429428.33400060277</v>
      </c>
      <c r="M3320">
        <f t="shared" si="361"/>
        <v>-2.9235542637179606</v>
      </c>
    </row>
    <row r="3321" spans="1:13" x14ac:dyDescent="0.25">
      <c r="A3321" s="1">
        <v>44960.001400462963</v>
      </c>
      <c r="B3321">
        <v>-9</v>
      </c>
      <c r="C3321">
        <f t="shared" si="358"/>
        <v>-0.9</v>
      </c>
      <c r="D3321">
        <v>7790695</v>
      </c>
      <c r="E3321">
        <f t="shared" si="359"/>
        <v>429305</v>
      </c>
      <c r="F3321">
        <f t="shared" si="362"/>
        <v>-1.1927067953250514</v>
      </c>
      <c r="G3321">
        <f t="shared" si="357"/>
        <v>429424.52748493699</v>
      </c>
      <c r="I3321">
        <f>P2*K3321^3+Q2*K3321^2+R2*K3321+S2</f>
        <v>-0.37426962309768774</v>
      </c>
      <c r="J3321">
        <f>P3*K3321+Q3</f>
        <v>99.784355824738697</v>
      </c>
      <c r="K3321">
        <f t="shared" si="360"/>
        <v>429424.54602945416</v>
      </c>
      <c r="L3321">
        <f t="shared" si="363"/>
        <v>429428.3213740323</v>
      </c>
      <c r="M3321">
        <f t="shared" si="361"/>
        <v>-3.7753445781418122</v>
      </c>
    </row>
    <row r="3322" spans="1:13" x14ac:dyDescent="0.25">
      <c r="A3322" s="1">
        <v>44960.001458333332</v>
      </c>
      <c r="B3322">
        <v>-9</v>
      </c>
      <c r="C3322">
        <f t="shared" si="358"/>
        <v>-0.9</v>
      </c>
      <c r="D3322">
        <v>7790703</v>
      </c>
      <c r="E3322">
        <f t="shared" si="359"/>
        <v>429297</v>
      </c>
      <c r="F3322">
        <f t="shared" si="362"/>
        <v>-1.1843437440300499</v>
      </c>
      <c r="G3322">
        <f t="shared" si="357"/>
        <v>429415.68444972049</v>
      </c>
      <c r="I3322">
        <f>P2*K3322^3+Q2*K3322^2+R2*K3322+S2</f>
        <v>-0.37426211981144031</v>
      </c>
      <c r="J3322">
        <f>P3*K3322+Q3</f>
        <v>99.783223020030135</v>
      </c>
      <c r="K3322">
        <f t="shared" si="360"/>
        <v>429415.70395438425</v>
      </c>
      <c r="L3322">
        <f t="shared" si="363"/>
        <v>429428.27931596682</v>
      </c>
      <c r="M3322">
        <f t="shared" si="361"/>
        <v>-12.575361582566984</v>
      </c>
    </row>
    <row r="3323" spans="1:13" x14ac:dyDescent="0.25">
      <c r="A3323" s="1">
        <v>44960.001516203702</v>
      </c>
      <c r="B3323">
        <v>-9</v>
      </c>
      <c r="C3323">
        <f t="shared" si="358"/>
        <v>-0.9</v>
      </c>
      <c r="D3323">
        <v>7790713</v>
      </c>
      <c r="E3323">
        <f t="shared" si="359"/>
        <v>429287</v>
      </c>
      <c r="F3323">
        <f t="shared" si="362"/>
        <v>-1.1762196370577629</v>
      </c>
      <c r="G3323">
        <f t="shared" si="357"/>
        <v>429404.86522957159</v>
      </c>
      <c r="I3323">
        <f>P2*K3323^3+Q2*K3323^2+R2*K3323+S2</f>
        <v>-0.37425293908854618</v>
      </c>
      <c r="J3323">
        <f>P3*K3323+Q3</f>
        <v>99.781836918128988</v>
      </c>
      <c r="K3323">
        <f t="shared" si="360"/>
        <v>429404.88477525121</v>
      </c>
      <c r="L3323">
        <f t="shared" si="363"/>
        <v>429428.20133416442</v>
      </c>
      <c r="M3323">
        <f t="shared" si="361"/>
        <v>-23.316558913211338</v>
      </c>
    </row>
    <row r="3324" spans="1:13" x14ac:dyDescent="0.25">
      <c r="A3324" s="1">
        <v>44960.001574074071</v>
      </c>
      <c r="B3324">
        <v>-9</v>
      </c>
      <c r="C3324">
        <f t="shared" si="358"/>
        <v>-0.9</v>
      </c>
      <c r="D3324">
        <v>7790706</v>
      </c>
      <c r="E3324">
        <f t="shared" si="359"/>
        <v>429294</v>
      </c>
      <c r="F3324">
        <f t="shared" si="362"/>
        <v>-1.168327647427541</v>
      </c>
      <c r="G3324">
        <f t="shared" si="357"/>
        <v>429411.07200440438</v>
      </c>
      <c r="I3324">
        <f>P2*K3324^3+Q2*K3324^2+R2*K3324+S2</f>
        <v>-0.37425820347465411</v>
      </c>
      <c r="J3324">
        <f>P3*K3324+Q3</f>
        <v>99.782631739392329</v>
      </c>
      <c r="K3324">
        <f t="shared" si="360"/>
        <v>429411.08873011172</v>
      </c>
      <c r="L3324">
        <f t="shared" si="363"/>
        <v>429428.14429215092</v>
      </c>
      <c r="M3324">
        <f t="shared" si="361"/>
        <v>-17.055562039196957</v>
      </c>
    </row>
    <row r="3325" spans="1:13" x14ac:dyDescent="0.25">
      <c r="A3325" s="1">
        <v>44960.001631944448</v>
      </c>
      <c r="B3325">
        <v>-9</v>
      </c>
      <c r="C3325">
        <f t="shared" si="358"/>
        <v>-0.9</v>
      </c>
      <c r="D3325">
        <v>7790701</v>
      </c>
      <c r="E3325">
        <f t="shared" si="359"/>
        <v>429299</v>
      </c>
      <c r="F3325">
        <f t="shared" si="362"/>
        <v>-1.1606611432153255</v>
      </c>
      <c r="G3325">
        <f t="shared" si="357"/>
        <v>429415.30120396503</v>
      </c>
      <c r="I3325">
        <f>P2*K3325^3+Q2*K3325^2+R2*K3325+S2</f>
        <v>-0.37426179229964107</v>
      </c>
      <c r="J3325">
        <f>P3*K3325+Q3</f>
        <v>99.783173573319743</v>
      </c>
      <c r="K3325">
        <f t="shared" si="360"/>
        <v>429415.31799948664</v>
      </c>
      <c r="L3325">
        <f t="shared" si="363"/>
        <v>429428.10153784201</v>
      </c>
      <c r="M3325">
        <f t="shared" si="361"/>
        <v>-12.78353835537564</v>
      </c>
    </row>
    <row r="3326" spans="1:13" x14ac:dyDescent="0.25">
      <c r="A3326" s="1">
        <v>44960.001689814817</v>
      </c>
      <c r="B3326">
        <v>-9</v>
      </c>
      <c r="C3326">
        <f t="shared" si="358"/>
        <v>-0.9</v>
      </c>
      <c r="D3326">
        <v>7790695</v>
      </c>
      <c r="E3326">
        <f t="shared" si="359"/>
        <v>429305</v>
      </c>
      <c r="F3326">
        <f t="shared" si="362"/>
        <v>-1.153213681980602</v>
      </c>
      <c r="G3326">
        <f t="shared" si="357"/>
        <v>429420.55262910173</v>
      </c>
      <c r="I3326">
        <f>P2*K3326^3+Q2*K3326^2+R2*K3326+S2</f>
        <v>-0.37426624825099652</v>
      </c>
      <c r="J3326">
        <f>P3*K3326+Q3</f>
        <v>99.783846313309809</v>
      </c>
      <c r="K3326">
        <f t="shared" si="360"/>
        <v>429420.56905242609</v>
      </c>
      <c r="L3326">
        <f t="shared" si="363"/>
        <v>429428.07642955729</v>
      </c>
      <c r="M3326">
        <f t="shared" si="361"/>
        <v>-7.5073771312017925</v>
      </c>
    </row>
    <row r="3327" spans="1:13" x14ac:dyDescent="0.25">
      <c r="A3327" s="1">
        <v>44960.001747685186</v>
      </c>
      <c r="B3327">
        <v>-9</v>
      </c>
      <c r="C3327">
        <f t="shared" si="358"/>
        <v>-0.9</v>
      </c>
      <c r="D3327">
        <v>7790697</v>
      </c>
      <c r="E3327">
        <f t="shared" si="359"/>
        <v>429303</v>
      </c>
      <c r="F3327">
        <f t="shared" si="362"/>
        <v>-1.1459790053525849</v>
      </c>
      <c r="G3327">
        <f t="shared" si="357"/>
        <v>429417.82431261381</v>
      </c>
      <c r="I3327">
        <f>P2*K3327^3+Q2*K3327^2+R2*K3327+S2</f>
        <v>-0.37426393386157641</v>
      </c>
      <c r="J3327">
        <f>P3*K3327+Q3</f>
        <v>99.783496898470133</v>
      </c>
      <c r="K3327">
        <f t="shared" si="360"/>
        <v>429417.841704791</v>
      </c>
      <c r="L3327">
        <f t="shared" si="363"/>
        <v>429428.04231380805</v>
      </c>
      <c r="M3327">
        <f t="shared" si="361"/>
        <v>-10.2006090170471</v>
      </c>
    </row>
    <row r="3328" spans="1:13" x14ac:dyDescent="0.25">
      <c r="A3328" s="1">
        <v>44960.001805555556</v>
      </c>
      <c r="B3328">
        <v>-9</v>
      </c>
      <c r="C3328">
        <f t="shared" si="358"/>
        <v>-0.9</v>
      </c>
      <c r="D3328">
        <v>7790697</v>
      </c>
      <c r="E3328">
        <f t="shared" si="359"/>
        <v>429303</v>
      </c>
      <c r="F3328">
        <f t="shared" si="362"/>
        <v>-1.1389510337710824</v>
      </c>
      <c r="G3328">
        <f t="shared" si="357"/>
        <v>429417.11713191163</v>
      </c>
      <c r="I3328">
        <f>P2*K3328^3+Q2*K3328^2+R2*K3328+S2</f>
        <v>-0.3742633333299471</v>
      </c>
      <c r="J3328">
        <f>P3*K3328+Q3</f>
        <v>99.783406232696208</v>
      </c>
      <c r="K3328">
        <f t="shared" si="360"/>
        <v>429417.13401566038</v>
      </c>
      <c r="L3328">
        <f t="shared" si="363"/>
        <v>429428.00595281424</v>
      </c>
      <c r="M3328">
        <f t="shared" si="361"/>
        <v>-10.871937153860927</v>
      </c>
    </row>
    <row r="3329" spans="1:13" x14ac:dyDescent="0.25">
      <c r="A3329" s="1">
        <v>44960.001863425925</v>
      </c>
      <c r="B3329">
        <v>-8</v>
      </c>
      <c r="C3329">
        <f t="shared" si="358"/>
        <v>-0.8</v>
      </c>
      <c r="D3329">
        <v>7790711</v>
      </c>
      <c r="E3329">
        <f t="shared" si="359"/>
        <v>429289</v>
      </c>
      <c r="F3329">
        <f t="shared" si="362"/>
        <v>-1.1292667185204801</v>
      </c>
      <c r="G3329">
        <f t="shared" si="357"/>
        <v>429402.14067995193</v>
      </c>
      <c r="I3329">
        <f>P2*K3329^3+Q2*K3329^2+R2*K3329+S2</f>
        <v>-0.37425062646129181</v>
      </c>
      <c r="J3329">
        <f>P3*K3329+Q3</f>
        <v>99.781487750413334</v>
      </c>
      <c r="K3329">
        <f t="shared" si="360"/>
        <v>429402.15935653553</v>
      </c>
      <c r="L3329">
        <f t="shared" si="363"/>
        <v>429427.91979749332</v>
      </c>
      <c r="M3329">
        <f t="shared" si="361"/>
        <v>-25.760440957790706</v>
      </c>
    </row>
    <row r="3330" spans="1:13" x14ac:dyDescent="0.25">
      <c r="A3330" s="1">
        <v>44960.001921296294</v>
      </c>
      <c r="B3330">
        <v>-9</v>
      </c>
      <c r="C3330">
        <f t="shared" si="358"/>
        <v>-0.9</v>
      </c>
      <c r="D3330">
        <v>7790713</v>
      </c>
      <c r="E3330">
        <f t="shared" si="359"/>
        <v>429287</v>
      </c>
      <c r="F3330">
        <f t="shared" si="362"/>
        <v>-1.1227162408484663</v>
      </c>
      <c r="G3330">
        <f t="shared" ref="G3330:G3393" si="364">E3330-($P$2*E3330^3+$Q$2*E3330^2+$R$2*E3330+$S$2)*F3330^2-($P$3*E3330+$Q$3)*F3330</f>
        <v>429399.48134933109</v>
      </c>
      <c r="I3330">
        <f>P2*K3330^3+Q2*K3330^2+R2*K3330+S2</f>
        <v>-0.37424836824549634</v>
      </c>
      <c r="J3330">
        <f>P3*K3330+Q3</f>
        <v>99.781146794737367</v>
      </c>
      <c r="K3330">
        <f t="shared" si="360"/>
        <v>429399.49803666328</v>
      </c>
      <c r="L3330">
        <f t="shared" si="363"/>
        <v>429427.82505829056</v>
      </c>
      <c r="M3330">
        <f t="shared" si="361"/>
        <v>-28.327021627279464</v>
      </c>
    </row>
    <row r="3331" spans="1:13" x14ac:dyDescent="0.25">
      <c r="A3331" s="1">
        <v>44960.001979166664</v>
      </c>
      <c r="B3331">
        <v>-8</v>
      </c>
      <c r="C3331">
        <f t="shared" ref="C3331:C3394" si="365">B3331/10</f>
        <v>-0.8</v>
      </c>
      <c r="D3331">
        <v>7790705</v>
      </c>
      <c r="E3331">
        <f t="shared" ref="E3331:E3394" si="366">(8220000-D3331)</f>
        <v>429295</v>
      </c>
      <c r="F3331">
        <f t="shared" si="362"/>
        <v>-1.1134957768242244</v>
      </c>
      <c r="G3331">
        <f t="shared" si="364"/>
        <v>429406.55488878198</v>
      </c>
      <c r="I3331">
        <f>P2*K3331^3+Q2*K3331^2+R2*K3331+S2</f>
        <v>-0.37425436900052922</v>
      </c>
      <c r="J3331">
        <f>P3*K3331+Q3</f>
        <v>99.782052809079573</v>
      </c>
      <c r="K3331">
        <f t="shared" ref="K3331:K3394" si="367">E3331-I3330*F3331^2-J3330*F3331</f>
        <v>429406.56990595168</v>
      </c>
      <c r="L3331">
        <f t="shared" si="363"/>
        <v>429427.75420778274</v>
      </c>
      <c r="M3331">
        <f t="shared" ref="M3331:M3394" si="368">K3331-L3331</f>
        <v>-21.18430183106102</v>
      </c>
    </row>
    <row r="3332" spans="1:13" x14ac:dyDescent="0.25">
      <c r="A3332" s="1">
        <v>44960.00203703704</v>
      </c>
      <c r="B3332">
        <v>-8</v>
      </c>
      <c r="C3332">
        <f t="shared" si="365"/>
        <v>-0.8</v>
      </c>
      <c r="D3332">
        <v>7790703</v>
      </c>
      <c r="E3332">
        <f t="shared" si="366"/>
        <v>429297</v>
      </c>
      <c r="F3332">
        <f t="shared" ref="F3332:F3395" si="369">F3331+(C3332-F3331)/35</f>
        <v>-1.1045387546292467</v>
      </c>
      <c r="G3332">
        <f t="shared" si="364"/>
        <v>429407.65411841118</v>
      </c>
      <c r="I3332">
        <f>P2*K3332^3+Q2*K3332^2+R2*K3332+S2</f>
        <v>-0.37425530226284065</v>
      </c>
      <c r="J3332">
        <f>P3*K3332+Q3</f>
        <v>99.782193714198598</v>
      </c>
      <c r="K3332">
        <f t="shared" si="367"/>
        <v>429407.6697368676</v>
      </c>
      <c r="L3332">
        <f t="shared" ref="L3332:L3395" si="370">L3331+(K3332-L3331)/300</f>
        <v>429427.68725954636</v>
      </c>
      <c r="M3332">
        <f t="shared" si="368"/>
        <v>-20.017522678768728</v>
      </c>
    </row>
    <row r="3333" spans="1:13" x14ac:dyDescent="0.25">
      <c r="A3333" s="1">
        <v>44960.00209490741</v>
      </c>
      <c r="B3333">
        <v>-8</v>
      </c>
      <c r="C3333">
        <f t="shared" si="365"/>
        <v>-0.8</v>
      </c>
      <c r="D3333">
        <v>7790708</v>
      </c>
      <c r="E3333">
        <f t="shared" si="366"/>
        <v>429292</v>
      </c>
      <c r="F3333">
        <f t="shared" si="369"/>
        <v>-1.0958376473541254</v>
      </c>
      <c r="G3333">
        <f t="shared" si="364"/>
        <v>429401.77815556113</v>
      </c>
      <c r="I3333">
        <f>P2*K3333^3+Q2*K3333^2+R2*K3333+S2</f>
        <v>-0.37425031687828281</v>
      </c>
      <c r="J3333">
        <f>P3*K3333+Q3</f>
        <v>99.781441008350214</v>
      </c>
      <c r="K3333">
        <f t="shared" si="367"/>
        <v>429401.7945126858</v>
      </c>
      <c r="L3333">
        <f t="shared" si="370"/>
        <v>429427.60095039016</v>
      </c>
      <c r="M3333">
        <f t="shared" si="368"/>
        <v>-25.806437704362907</v>
      </c>
    </row>
    <row r="3334" spans="1:13" x14ac:dyDescent="0.25">
      <c r="A3334" s="1">
        <v>44960.002152777779</v>
      </c>
      <c r="B3334">
        <v>-8</v>
      </c>
      <c r="C3334">
        <f t="shared" si="365"/>
        <v>-0.8</v>
      </c>
      <c r="D3334">
        <v>7790708</v>
      </c>
      <c r="E3334">
        <f t="shared" si="366"/>
        <v>429292</v>
      </c>
      <c r="F3334">
        <f t="shared" si="369"/>
        <v>-1.0873851431440076</v>
      </c>
      <c r="G3334">
        <f t="shared" si="364"/>
        <v>429400.92796682275</v>
      </c>
      <c r="I3334">
        <f>P2*K3334^3+Q2*K3334^2+R2*K3334+S2</f>
        <v>-0.37424959465702179</v>
      </c>
      <c r="J3334">
        <f>P3*K3334+Q3</f>
        <v>99.781331964307981</v>
      </c>
      <c r="K3334">
        <f t="shared" si="367"/>
        <v>429400.9433725024</v>
      </c>
      <c r="L3334">
        <f t="shared" si="370"/>
        <v>429427.51209179719</v>
      </c>
      <c r="M3334">
        <f t="shared" si="368"/>
        <v>-26.568719294795301</v>
      </c>
    </row>
    <row r="3335" spans="1:13" x14ac:dyDescent="0.25">
      <c r="A3335" s="1">
        <v>44960.002210648148</v>
      </c>
      <c r="B3335">
        <v>-8</v>
      </c>
      <c r="C3335">
        <f t="shared" si="365"/>
        <v>-0.8</v>
      </c>
      <c r="D3335">
        <v>7790719</v>
      </c>
      <c r="E3335">
        <f t="shared" si="366"/>
        <v>429281</v>
      </c>
      <c r="F3335">
        <f t="shared" si="369"/>
        <v>-1.0791741390541787</v>
      </c>
      <c r="G3335">
        <f t="shared" si="364"/>
        <v>429389.10058867343</v>
      </c>
      <c r="I3335">
        <f>P2*K3335^3+Q2*K3335^2+R2*K3335+S2</f>
        <v>-0.37423956004577119</v>
      </c>
      <c r="J3335">
        <f>P3*K3335+Q3</f>
        <v>99.779816862774155</v>
      </c>
      <c r="K3335">
        <f t="shared" si="367"/>
        <v>429389.11729038996</v>
      </c>
      <c r="L3335">
        <f t="shared" si="370"/>
        <v>429427.38410912582</v>
      </c>
      <c r="M3335">
        <f t="shared" si="368"/>
        <v>-38.266818735864945</v>
      </c>
    </row>
    <row r="3336" spans="1:13" x14ac:dyDescent="0.25">
      <c r="A3336" s="1">
        <v>44960.002268518518</v>
      </c>
      <c r="B3336">
        <v>-8</v>
      </c>
      <c r="C3336">
        <f t="shared" si="365"/>
        <v>-0.8</v>
      </c>
      <c r="D3336">
        <v>7790724</v>
      </c>
      <c r="E3336">
        <f t="shared" si="366"/>
        <v>429276</v>
      </c>
      <c r="F3336">
        <f t="shared" si="369"/>
        <v>-1.0711977350812021</v>
      </c>
      <c r="G3336">
        <f t="shared" si="364"/>
        <v>429383.29770650907</v>
      </c>
      <c r="I3336">
        <f>P2*K3336^3+Q2*K3336^2+R2*K3336+S2</f>
        <v>-0.37423463545566549</v>
      </c>
      <c r="J3336">
        <f>P3*K3336+Q3</f>
        <v>99.779073288246394</v>
      </c>
      <c r="K3336">
        <f t="shared" si="367"/>
        <v>429383.31334047264</v>
      </c>
      <c r="L3336">
        <f t="shared" si="370"/>
        <v>429427.23720656364</v>
      </c>
      <c r="M3336">
        <f t="shared" si="368"/>
        <v>-43.923866091005038</v>
      </c>
    </row>
    <row r="3337" spans="1:13" x14ac:dyDescent="0.25">
      <c r="A3337" s="1">
        <v>44960.002326388887</v>
      </c>
      <c r="B3337">
        <v>-8</v>
      </c>
      <c r="C3337">
        <f t="shared" si="365"/>
        <v>-0.8</v>
      </c>
      <c r="D3337">
        <v>7790711</v>
      </c>
      <c r="E3337">
        <f t="shared" si="366"/>
        <v>429289</v>
      </c>
      <c r="F3337">
        <f t="shared" si="369"/>
        <v>-1.0634492283645962</v>
      </c>
      <c r="G3337">
        <f t="shared" si="364"/>
        <v>429395.52026940539</v>
      </c>
      <c r="I3337">
        <f>P2*K3337^3+Q2*K3337^2+R2*K3337+S2</f>
        <v>-0.37424500400023442</v>
      </c>
      <c r="J3337">
        <f>P3*K3337+Q3</f>
        <v>99.780638839894607</v>
      </c>
      <c r="K3337">
        <f t="shared" si="367"/>
        <v>429395.533209524</v>
      </c>
      <c r="L3337">
        <f t="shared" si="370"/>
        <v>429427.1315265735</v>
      </c>
      <c r="M3337">
        <f t="shared" si="368"/>
        <v>-31.598317049501929</v>
      </c>
    </row>
    <row r="3338" spans="1:13" x14ac:dyDescent="0.25">
      <c r="A3338" s="1">
        <v>44960.002384259256</v>
      </c>
      <c r="B3338">
        <v>-8</v>
      </c>
      <c r="C3338">
        <f t="shared" si="365"/>
        <v>-0.8</v>
      </c>
      <c r="D3338">
        <v>7790698</v>
      </c>
      <c r="E3338">
        <f t="shared" si="366"/>
        <v>429302</v>
      </c>
      <c r="F3338">
        <f t="shared" si="369"/>
        <v>-1.0559221075541791</v>
      </c>
      <c r="G3338">
        <f t="shared" si="364"/>
        <v>429407.76511334715</v>
      </c>
      <c r="I3338">
        <f>P2*K3338^3+Q2*K3338^2+R2*K3338+S2</f>
        <v>-0.37425539400672492</v>
      </c>
      <c r="J3338">
        <f>P3*K3338+Q3</f>
        <v>99.782207565776858</v>
      </c>
      <c r="K3338">
        <f t="shared" si="367"/>
        <v>429407.77785496938</v>
      </c>
      <c r="L3338">
        <f t="shared" si="370"/>
        <v>429427.06701433484</v>
      </c>
      <c r="M3338">
        <f t="shared" si="368"/>
        <v>-19.289159365464002</v>
      </c>
    </row>
    <row r="3339" spans="1:13" x14ac:dyDescent="0.25">
      <c r="A3339" s="1">
        <v>44960.002442129633</v>
      </c>
      <c r="B3339">
        <v>-8</v>
      </c>
      <c r="C3339">
        <f t="shared" si="365"/>
        <v>-0.8</v>
      </c>
      <c r="D3339">
        <v>7790691</v>
      </c>
      <c r="E3339">
        <f t="shared" si="366"/>
        <v>429309</v>
      </c>
      <c r="F3339">
        <f t="shared" si="369"/>
        <v>-1.0486100473383455</v>
      </c>
      <c r="G3339">
        <f t="shared" si="364"/>
        <v>429414.0307880225</v>
      </c>
      <c r="I3339">
        <f>P2*K3339^3+Q2*K3339^2+R2*K3339+S2</f>
        <v>-0.37426071134574668</v>
      </c>
      <c r="J3339">
        <f>P3*K3339+Q3</f>
        <v>99.783010373802881</v>
      </c>
      <c r="K3339">
        <f t="shared" si="367"/>
        <v>429414.04415027978</v>
      </c>
      <c r="L3339">
        <f t="shared" si="370"/>
        <v>429427.023604788</v>
      </c>
      <c r="M3339">
        <f t="shared" si="368"/>
        <v>-12.979454508225899</v>
      </c>
    </row>
    <row r="3340" spans="1:13" x14ac:dyDescent="0.25">
      <c r="A3340" s="1">
        <v>44960.002500000002</v>
      </c>
      <c r="B3340">
        <v>-8</v>
      </c>
      <c r="C3340">
        <f t="shared" si="365"/>
        <v>-0.8</v>
      </c>
      <c r="D3340">
        <v>7790690</v>
      </c>
      <c r="E3340">
        <f t="shared" si="366"/>
        <v>429310</v>
      </c>
      <c r="F3340">
        <f t="shared" si="369"/>
        <v>-1.0415069031286786</v>
      </c>
      <c r="G3340">
        <f t="shared" si="364"/>
        <v>429414.31668975373</v>
      </c>
      <c r="I3340">
        <f>P2*K3340^3+Q2*K3340^2+R2*K3340+S2</f>
        <v>-0.3742609544768577</v>
      </c>
      <c r="J3340">
        <f>P3*K3340+Q3</f>
        <v>99.783047081147899</v>
      </c>
      <c r="K3340">
        <f t="shared" si="367"/>
        <v>429414.33066842175</v>
      </c>
      <c r="L3340">
        <f t="shared" si="370"/>
        <v>429426.98129500012</v>
      </c>
      <c r="M3340">
        <f t="shared" si="368"/>
        <v>-12.650626578368247</v>
      </c>
    </row>
    <row r="3341" spans="1:13" x14ac:dyDescent="0.25">
      <c r="A3341" s="1">
        <v>44960.002557870372</v>
      </c>
      <c r="B3341">
        <v>-8</v>
      </c>
      <c r="C3341">
        <f t="shared" si="365"/>
        <v>-0.8</v>
      </c>
      <c r="D3341">
        <v>7790690</v>
      </c>
      <c r="E3341">
        <f t="shared" si="366"/>
        <v>429310</v>
      </c>
      <c r="F3341">
        <f t="shared" si="369"/>
        <v>-1.0346067058964306</v>
      </c>
      <c r="G3341">
        <f t="shared" si="364"/>
        <v>429413.62289903668</v>
      </c>
      <c r="I3341">
        <f>P2*K3341^3+Q2*K3341^2+R2*K3341+S2</f>
        <v>-0.3742603656996123</v>
      </c>
      <c r="J3341">
        <f>P3*K3341+Q3</f>
        <v>99.78295818892596</v>
      </c>
      <c r="K3341">
        <f t="shared" si="367"/>
        <v>429413.63682270091</v>
      </c>
      <c r="L3341">
        <f t="shared" si="370"/>
        <v>429426.9368134258</v>
      </c>
      <c r="M3341">
        <f t="shared" si="368"/>
        <v>-13.29999072488863</v>
      </c>
    </row>
    <row r="3342" spans="1:13" x14ac:dyDescent="0.25">
      <c r="A3342" s="1">
        <v>44960.002615740741</v>
      </c>
      <c r="B3342">
        <v>-8</v>
      </c>
      <c r="C3342">
        <f t="shared" si="365"/>
        <v>-0.8</v>
      </c>
      <c r="D3342">
        <v>7790693</v>
      </c>
      <c r="E3342">
        <f t="shared" si="366"/>
        <v>429307</v>
      </c>
      <c r="F3342">
        <f t="shared" si="369"/>
        <v>-1.0279036571565325</v>
      </c>
      <c r="G3342">
        <f t="shared" si="364"/>
        <v>429409.94856727053</v>
      </c>
      <c r="I3342">
        <f>P2*K3342^3+Q2*K3342^2+R2*K3342+S2</f>
        <v>-0.37425724797474269</v>
      </c>
      <c r="J3342">
        <f>P3*K3342+Q3</f>
        <v>99.782487478509978</v>
      </c>
      <c r="K3342">
        <f t="shared" si="367"/>
        <v>429409.96270588023</v>
      </c>
      <c r="L3342">
        <f t="shared" si="370"/>
        <v>429426.88023306732</v>
      </c>
      <c r="M3342">
        <f t="shared" si="368"/>
        <v>-16.917527187091764</v>
      </c>
    </row>
    <row r="3343" spans="1:13" x14ac:dyDescent="0.25">
      <c r="A3343" s="1">
        <v>44960.00267361111</v>
      </c>
      <c r="B3343">
        <v>-8</v>
      </c>
      <c r="C3343">
        <f t="shared" si="365"/>
        <v>-0.8</v>
      </c>
      <c r="D3343">
        <v>7790694</v>
      </c>
      <c r="E3343">
        <f t="shared" si="366"/>
        <v>429306</v>
      </c>
      <c r="F3343">
        <f t="shared" si="369"/>
        <v>-1.0213921240949173</v>
      </c>
      <c r="G3343">
        <f t="shared" si="364"/>
        <v>429408.29379151331</v>
      </c>
      <c r="I3343">
        <f>P2*K3343^3+Q2*K3343^2+R2*K3343+S2</f>
        <v>-0.37425584342836082</v>
      </c>
      <c r="J3343">
        <f>P3*K3343+Q3</f>
        <v>99.782275419805075</v>
      </c>
      <c r="K3343">
        <f t="shared" si="367"/>
        <v>429408.3074876648</v>
      </c>
      <c r="L3343">
        <f t="shared" si="370"/>
        <v>429426.818323916</v>
      </c>
      <c r="M3343">
        <f t="shared" si="368"/>
        <v>-18.510836251196451</v>
      </c>
    </row>
    <row r="3344" spans="1:13" x14ac:dyDescent="0.25">
      <c r="A3344" s="1">
        <v>44960.00273148148</v>
      </c>
      <c r="B3344">
        <v>-8</v>
      </c>
      <c r="C3344">
        <f t="shared" si="365"/>
        <v>-0.8</v>
      </c>
      <c r="D3344">
        <v>7790693</v>
      </c>
      <c r="E3344">
        <f t="shared" si="366"/>
        <v>429307</v>
      </c>
      <c r="F3344">
        <f t="shared" si="369"/>
        <v>-1.0150666348350625</v>
      </c>
      <c r="G3344">
        <f t="shared" si="364"/>
        <v>429408.65801373526</v>
      </c>
      <c r="I3344">
        <f>P2*K3344^3+Q2*K3344^2+R2*K3344+S2</f>
        <v>-0.37425615212342012</v>
      </c>
      <c r="J3344">
        <f>P3*K3344+Q3</f>
        <v>99.782322026753349</v>
      </c>
      <c r="K3344">
        <f t="shared" si="367"/>
        <v>429408.67127687967</v>
      </c>
      <c r="L3344">
        <f t="shared" si="370"/>
        <v>429426.75783375918</v>
      </c>
      <c r="M3344">
        <f t="shared" si="368"/>
        <v>-18.0865568795125</v>
      </c>
    </row>
    <row r="3345" spans="1:13" x14ac:dyDescent="0.25">
      <c r="A3345" s="1">
        <v>44960.002789351849</v>
      </c>
      <c r="B3345">
        <v>-7</v>
      </c>
      <c r="C3345">
        <f t="shared" si="365"/>
        <v>-0.7</v>
      </c>
      <c r="D3345">
        <v>7790690</v>
      </c>
      <c r="E3345">
        <f t="shared" si="366"/>
        <v>429310</v>
      </c>
      <c r="F3345">
        <f t="shared" si="369"/>
        <v>-1.0060647309826323</v>
      </c>
      <c r="G3345">
        <f t="shared" si="364"/>
        <v>429410.75348171586</v>
      </c>
      <c r="I3345">
        <f>P2*K3345^3+Q2*K3345^2+R2*K3345+S2</f>
        <v>-0.37425792985952355</v>
      </c>
      <c r="J3345">
        <f>P3*K3345+Q3</f>
        <v>99.782590429178811</v>
      </c>
      <c r="K3345">
        <f t="shared" si="367"/>
        <v>429410.76628441003</v>
      </c>
      <c r="L3345">
        <f t="shared" si="370"/>
        <v>429426.70452859468</v>
      </c>
      <c r="M3345">
        <f t="shared" si="368"/>
        <v>-15.93824418465374</v>
      </c>
    </row>
    <row r="3346" spans="1:13" x14ac:dyDescent="0.25">
      <c r="A3346" s="1">
        <v>44960.002847222226</v>
      </c>
      <c r="B3346">
        <v>-8</v>
      </c>
      <c r="C3346">
        <f t="shared" si="365"/>
        <v>-0.8</v>
      </c>
      <c r="D3346">
        <v>7790691</v>
      </c>
      <c r="E3346">
        <f t="shared" si="366"/>
        <v>429309</v>
      </c>
      <c r="F3346">
        <f t="shared" si="369"/>
        <v>-1.0001771672402713</v>
      </c>
      <c r="G3346">
        <f t="shared" si="364"/>
        <v>429409.1615326957</v>
      </c>
      <c r="I3346">
        <f>P2*K3346^3+Q2*K3346^2+R2*K3346+S2</f>
        <v>-0.3742565792715008</v>
      </c>
      <c r="J3346">
        <f>P3*K3346+Q3</f>
        <v>99.782386517706684</v>
      </c>
      <c r="K3346">
        <f t="shared" si="367"/>
        <v>429409.17465918942</v>
      </c>
      <c r="L3346">
        <f t="shared" si="370"/>
        <v>429426.64609569666</v>
      </c>
      <c r="M3346">
        <f t="shared" si="368"/>
        <v>-17.471436507243197</v>
      </c>
    </row>
    <row r="3347" spans="1:13" x14ac:dyDescent="0.25">
      <c r="A3347" s="1">
        <v>44960.002905092595</v>
      </c>
      <c r="B3347">
        <v>-7</v>
      </c>
      <c r="C3347">
        <f t="shared" si="365"/>
        <v>-0.7</v>
      </c>
      <c r="D3347">
        <v>7790691</v>
      </c>
      <c r="E3347">
        <f t="shared" si="366"/>
        <v>429309</v>
      </c>
      <c r="F3347">
        <f t="shared" si="369"/>
        <v>-0.99160067674769214</v>
      </c>
      <c r="G3347">
        <f t="shared" si="364"/>
        <v>429408.29946830356</v>
      </c>
      <c r="I3347">
        <f>P2*K3347^3+Q2*K3347^2+R2*K3347+S2</f>
        <v>-0.3742558474932004</v>
      </c>
      <c r="J3347">
        <f>P3*K3347+Q3</f>
        <v>99.782276033517135</v>
      </c>
      <c r="K3347">
        <f t="shared" si="367"/>
        <v>429408.31227797701</v>
      </c>
      <c r="L3347">
        <f t="shared" si="370"/>
        <v>429426.5849829709</v>
      </c>
      <c r="M3347">
        <f t="shared" si="368"/>
        <v>-18.272704993898515</v>
      </c>
    </row>
    <row r="3348" spans="1:13" x14ac:dyDescent="0.25">
      <c r="A3348" s="1">
        <v>44960.002962962964</v>
      </c>
      <c r="B3348">
        <v>-7</v>
      </c>
      <c r="C3348">
        <f t="shared" si="365"/>
        <v>-0.7</v>
      </c>
      <c r="D3348">
        <v>7790691</v>
      </c>
      <c r="E3348">
        <f t="shared" si="366"/>
        <v>429309</v>
      </c>
      <c r="F3348">
        <f t="shared" si="369"/>
        <v>-0.98326922884061518</v>
      </c>
      <c r="G3348">
        <f t="shared" si="364"/>
        <v>429407.4620870314</v>
      </c>
      <c r="I3348">
        <f>P2*K3348^3+Q2*K3348^2+R2*K3348+S2</f>
        <v>-0.37425513674612121</v>
      </c>
      <c r="J3348">
        <f>P3*K3348+Q3</f>
        <v>99.782168724314914</v>
      </c>
      <c r="K3348">
        <f t="shared" si="367"/>
        <v>429407.47467903822</v>
      </c>
      <c r="L3348">
        <f t="shared" si="370"/>
        <v>429426.5212819578</v>
      </c>
      <c r="M3348">
        <f t="shared" si="368"/>
        <v>-19.046602919581346</v>
      </c>
    </row>
    <row r="3349" spans="1:13" x14ac:dyDescent="0.25">
      <c r="A3349" s="1">
        <v>44960.003020833334</v>
      </c>
      <c r="B3349">
        <v>-7</v>
      </c>
      <c r="C3349">
        <f t="shared" si="365"/>
        <v>-0.7</v>
      </c>
      <c r="D3349">
        <v>7790695</v>
      </c>
      <c r="E3349">
        <f t="shared" si="366"/>
        <v>429305</v>
      </c>
      <c r="F3349">
        <f t="shared" si="369"/>
        <v>-0.97517582230231192</v>
      </c>
      <c r="G3349">
        <f t="shared" si="364"/>
        <v>429402.64817771188</v>
      </c>
      <c r="I3349">
        <f>P2*K3349^3+Q2*K3349^2+R2*K3349+S2</f>
        <v>-0.37425105217778809</v>
      </c>
      <c r="J3349">
        <f>P3*K3349+Q3</f>
        <v>99.781552026672017</v>
      </c>
      <c r="K3349">
        <f t="shared" si="367"/>
        <v>429402.66106305242</v>
      </c>
      <c r="L3349">
        <f t="shared" si="370"/>
        <v>429426.4417478948</v>
      </c>
      <c r="M3349">
        <f t="shared" si="368"/>
        <v>-23.780684842378832</v>
      </c>
    </row>
    <row r="3350" spans="1:13" x14ac:dyDescent="0.25">
      <c r="A3350" s="1">
        <v>44960.003078703703</v>
      </c>
      <c r="B3350">
        <v>-8</v>
      </c>
      <c r="C3350">
        <f t="shared" si="365"/>
        <v>-0.8</v>
      </c>
      <c r="D3350">
        <v>7790686</v>
      </c>
      <c r="E3350">
        <f t="shared" si="366"/>
        <v>429314</v>
      </c>
      <c r="F3350">
        <f t="shared" si="369"/>
        <v>-0.9701707988079602</v>
      </c>
      <c r="G3350">
        <f t="shared" si="364"/>
        <v>429411.14631406002</v>
      </c>
      <c r="I3350">
        <f>P2*K3350^3+Q2*K3350^2+R2*K3350+S2</f>
        <v>-0.37425826174947552</v>
      </c>
      <c r="J3350">
        <f>P3*K3350+Q3</f>
        <v>99.782640537676528</v>
      </c>
      <c r="K3350">
        <f t="shared" si="367"/>
        <v>429411.15740486985</v>
      </c>
      <c r="L3350">
        <f t="shared" si="370"/>
        <v>429426.39080008474</v>
      </c>
      <c r="M3350">
        <f t="shared" si="368"/>
        <v>-15.233395214891061</v>
      </c>
    </row>
    <row r="3351" spans="1:13" x14ac:dyDescent="0.25">
      <c r="A3351" s="1">
        <v>44960.003136574072</v>
      </c>
      <c r="B3351">
        <v>-7</v>
      </c>
      <c r="C3351">
        <f t="shared" si="365"/>
        <v>-0.7</v>
      </c>
      <c r="D3351">
        <v>7790685</v>
      </c>
      <c r="E3351">
        <f t="shared" si="366"/>
        <v>429315</v>
      </c>
      <c r="F3351">
        <f t="shared" si="369"/>
        <v>-0.96245163312773274</v>
      </c>
      <c r="G3351">
        <f t="shared" si="364"/>
        <v>429411.37071345712</v>
      </c>
      <c r="I3351">
        <f>P2*K3351^3+Q2*K3351^2+R2*K3351+S2</f>
        <v>-0.3742584528804761</v>
      </c>
      <c r="J3351">
        <f>P3*K3351+Q3</f>
        <v>99.782669394461948</v>
      </c>
      <c r="K3351">
        <f t="shared" si="367"/>
        <v>429411.38264569122</v>
      </c>
      <c r="L3351">
        <f t="shared" si="370"/>
        <v>429426.34077290341</v>
      </c>
      <c r="M3351">
        <f t="shared" si="368"/>
        <v>-14.95812721218681</v>
      </c>
    </row>
    <row r="3352" spans="1:13" x14ac:dyDescent="0.25">
      <c r="A3352" s="1">
        <v>44960.003194444442</v>
      </c>
      <c r="B3352">
        <v>-7</v>
      </c>
      <c r="C3352">
        <f t="shared" si="365"/>
        <v>-0.7</v>
      </c>
      <c r="D3352">
        <v>7790700</v>
      </c>
      <c r="E3352">
        <f t="shared" si="366"/>
        <v>429300</v>
      </c>
      <c r="F3352">
        <f t="shared" si="369"/>
        <v>-0.95495301503836894</v>
      </c>
      <c r="G3352">
        <f t="shared" si="364"/>
        <v>429395.61534728762</v>
      </c>
      <c r="I3352">
        <f>P2*K3352^3+Q2*K3352^2+R2*K3352+S2</f>
        <v>-0.37424508533137779</v>
      </c>
      <c r="J3352">
        <f>P3*K3352+Q3</f>
        <v>99.780651119862625</v>
      </c>
      <c r="K3352">
        <f t="shared" si="367"/>
        <v>429395.62906046672</v>
      </c>
      <c r="L3352">
        <f t="shared" si="370"/>
        <v>429426.23840052861</v>
      </c>
      <c r="M3352">
        <f t="shared" si="368"/>
        <v>-30.609340061899275</v>
      </c>
    </row>
    <row r="3353" spans="1:13" x14ac:dyDescent="0.25">
      <c r="A3353" s="1">
        <v>44960.003252314818</v>
      </c>
      <c r="B3353">
        <v>-7</v>
      </c>
      <c r="C3353">
        <f t="shared" si="365"/>
        <v>-0.7</v>
      </c>
      <c r="D3353">
        <v>7790702</v>
      </c>
      <c r="E3353">
        <f t="shared" si="366"/>
        <v>429298</v>
      </c>
      <c r="F3353">
        <f t="shared" si="369"/>
        <v>-0.94766864318012978</v>
      </c>
      <c r="G3353">
        <f t="shared" si="364"/>
        <v>429392.88316713093</v>
      </c>
      <c r="I3353">
        <f>P2*K3353^3+Q2*K3353^2+R2*K3353+S2</f>
        <v>-0.37424276552586899</v>
      </c>
      <c r="J3353">
        <f>P3*K3353+Q3</f>
        <v>99.78030085714424</v>
      </c>
      <c r="K3353">
        <f t="shared" si="367"/>
        <v>429392.89509473823</v>
      </c>
      <c r="L3353">
        <f t="shared" si="370"/>
        <v>429426.12725617597</v>
      </c>
      <c r="M3353">
        <f t="shared" si="368"/>
        <v>-33.232161437743343</v>
      </c>
    </row>
    <row r="3354" spans="1:13" x14ac:dyDescent="0.25">
      <c r="A3354" s="1">
        <v>44960.003310185188</v>
      </c>
      <c r="B3354">
        <v>-7</v>
      </c>
      <c r="C3354">
        <f t="shared" si="365"/>
        <v>-0.7</v>
      </c>
      <c r="D3354">
        <v>7790685</v>
      </c>
      <c r="E3354">
        <f t="shared" si="366"/>
        <v>429315</v>
      </c>
      <c r="F3354">
        <f t="shared" si="369"/>
        <v>-0.94059239623212609</v>
      </c>
      <c r="G3354">
        <f t="shared" si="364"/>
        <v>429409.17424495908</v>
      </c>
      <c r="I3354">
        <f>P2*K3354^3+Q2*K3354^2+R2*K3354+S2</f>
        <v>-0.37425658693475372</v>
      </c>
      <c r="J3354">
        <f>P3*K3354+Q3</f>
        <v>99.782387674706015</v>
      </c>
      <c r="K3354">
        <f t="shared" si="367"/>
        <v>429409.18369011494</v>
      </c>
      <c r="L3354">
        <f t="shared" si="370"/>
        <v>429426.07077762246</v>
      </c>
      <c r="M3354">
        <f t="shared" si="368"/>
        <v>-16.887087507522665</v>
      </c>
    </row>
    <row r="3355" spans="1:13" x14ac:dyDescent="0.25">
      <c r="A3355" s="1">
        <v>44960.003368055557</v>
      </c>
      <c r="B3355">
        <v>-7</v>
      </c>
      <c r="C3355">
        <f t="shared" si="365"/>
        <v>-0.7</v>
      </c>
      <c r="D3355">
        <v>7790685</v>
      </c>
      <c r="E3355">
        <f t="shared" si="366"/>
        <v>429315</v>
      </c>
      <c r="F3355">
        <f t="shared" si="369"/>
        <v>-0.93371832776835106</v>
      </c>
      <c r="G3355">
        <f t="shared" si="364"/>
        <v>429408.483595995</v>
      </c>
      <c r="I3355">
        <f>P2*K3355^3+Q2*K3355^2+R2*K3355+S2</f>
        <v>-0.37425600248530111</v>
      </c>
      <c r="J3355">
        <f>P3*K3355+Q3</f>
        <v>99.782299434315902</v>
      </c>
      <c r="K3355">
        <f t="shared" si="367"/>
        <v>429408.49493224901</v>
      </c>
      <c r="L3355">
        <f t="shared" si="370"/>
        <v>429426.01219147124</v>
      </c>
      <c r="M3355">
        <f t="shared" si="368"/>
        <v>-17.517259222222492</v>
      </c>
    </row>
    <row r="3356" spans="1:13" x14ac:dyDescent="0.25">
      <c r="A3356" s="1">
        <v>44960.003425925926</v>
      </c>
      <c r="B3356">
        <v>-7</v>
      </c>
      <c r="C3356">
        <f t="shared" si="365"/>
        <v>-0.7</v>
      </c>
      <c r="D3356">
        <v>7790676</v>
      </c>
      <c r="E3356">
        <f t="shared" si="366"/>
        <v>429324</v>
      </c>
      <c r="F3356">
        <f t="shared" si="369"/>
        <v>-0.92704066126068385</v>
      </c>
      <c r="G3356">
        <f t="shared" si="364"/>
        <v>429416.81378919282</v>
      </c>
      <c r="I3356">
        <f>P2*K3356^3+Q2*K3356^2+R2*K3356+S2</f>
        <v>-0.37426307016032301</v>
      </c>
      <c r="J3356">
        <f>P3*K3356+Q3</f>
        <v>99.783366500368331</v>
      </c>
      <c r="K3356">
        <f t="shared" si="367"/>
        <v>429416.82388610038</v>
      </c>
      <c r="L3356">
        <f t="shared" si="370"/>
        <v>429425.98156378669</v>
      </c>
      <c r="M3356">
        <f t="shared" si="368"/>
        <v>-9.1576776863075793</v>
      </c>
    </row>
    <row r="3357" spans="1:13" x14ac:dyDescent="0.25">
      <c r="A3357" s="1">
        <v>44960.003483796296</v>
      </c>
      <c r="B3357">
        <v>-7</v>
      </c>
      <c r="C3357">
        <f t="shared" si="365"/>
        <v>-0.7</v>
      </c>
      <c r="D3357">
        <v>7790678</v>
      </c>
      <c r="E3357">
        <f t="shared" si="366"/>
        <v>429322</v>
      </c>
      <c r="F3357">
        <f t="shared" si="369"/>
        <v>-0.92055378522466436</v>
      </c>
      <c r="G3357">
        <f t="shared" si="364"/>
        <v>429414.16186205263</v>
      </c>
      <c r="I3357">
        <f>P2*K3357^3+Q2*K3357^2+R2*K3357+S2</f>
        <v>-0.37426082078019862</v>
      </c>
      <c r="J3357">
        <f>P3*K3357+Q3</f>
        <v>99.783026895955317</v>
      </c>
      <c r="K3357">
        <f t="shared" si="367"/>
        <v>429414.17311347264</v>
      </c>
      <c r="L3357">
        <f t="shared" si="370"/>
        <v>429425.94220228563</v>
      </c>
      <c r="M3357">
        <f t="shared" si="368"/>
        <v>-11.76908881298732</v>
      </c>
    </row>
    <row r="3358" spans="1:13" x14ac:dyDescent="0.25">
      <c r="A3358" s="1">
        <v>44960.003541666665</v>
      </c>
      <c r="B3358">
        <v>-7</v>
      </c>
      <c r="C3358">
        <f t="shared" si="365"/>
        <v>-0.7</v>
      </c>
      <c r="D3358">
        <v>7790684</v>
      </c>
      <c r="E3358">
        <f t="shared" si="366"/>
        <v>429316</v>
      </c>
      <c r="F3358">
        <f t="shared" si="369"/>
        <v>-0.9142522485039597</v>
      </c>
      <c r="G3358">
        <f t="shared" si="364"/>
        <v>429407.52811668982</v>
      </c>
      <c r="I3358">
        <f>P2*K3358^3+Q2*K3358^2+R2*K3358+S2</f>
        <v>-0.37425519190729994</v>
      </c>
      <c r="J3358">
        <f>P3*K3358+Q3</f>
        <v>99.782177052608006</v>
      </c>
      <c r="K3358">
        <f t="shared" si="367"/>
        <v>429407.53968529415</v>
      </c>
      <c r="L3358">
        <f t="shared" si="370"/>
        <v>429425.88086056232</v>
      </c>
      <c r="M3358">
        <f t="shared" si="368"/>
        <v>-18.341175268171355</v>
      </c>
    </row>
    <row r="3359" spans="1:13" x14ac:dyDescent="0.25">
      <c r="A3359" s="1">
        <v>44960.003599537034</v>
      </c>
      <c r="B3359">
        <v>-7</v>
      </c>
      <c r="C3359">
        <f t="shared" si="365"/>
        <v>-0.7</v>
      </c>
      <c r="D3359">
        <v>7790694</v>
      </c>
      <c r="E3359">
        <f t="shared" si="366"/>
        <v>429306</v>
      </c>
      <c r="F3359">
        <f t="shared" si="369"/>
        <v>-0.90813075568956081</v>
      </c>
      <c r="G3359">
        <f t="shared" si="364"/>
        <v>429396.91202793695</v>
      </c>
      <c r="I3359">
        <f>P2*K3359^3+Q2*K3359^2+R2*K3359+S2</f>
        <v>-0.37424618403796506</v>
      </c>
      <c r="J3359">
        <f>P3*K3359+Q3</f>
        <v>99.780817010182204</v>
      </c>
      <c r="K3359">
        <f t="shared" si="367"/>
        <v>429396.92391265783</v>
      </c>
      <c r="L3359">
        <f t="shared" si="370"/>
        <v>429425.78433740261</v>
      </c>
      <c r="M3359">
        <f t="shared" si="368"/>
        <v>-28.860424744780175</v>
      </c>
    </row>
    <row r="3360" spans="1:13" x14ac:dyDescent="0.25">
      <c r="A3360" s="1">
        <v>44960.003657407404</v>
      </c>
      <c r="B3360">
        <v>-7</v>
      </c>
      <c r="C3360">
        <f t="shared" si="365"/>
        <v>-0.7</v>
      </c>
      <c r="D3360">
        <v>7790694</v>
      </c>
      <c r="E3360">
        <f t="shared" si="366"/>
        <v>429306</v>
      </c>
      <c r="F3360">
        <f t="shared" si="369"/>
        <v>-0.90218416266985912</v>
      </c>
      <c r="G3360">
        <f t="shared" si="364"/>
        <v>429396.31471329043</v>
      </c>
      <c r="I3360">
        <f>P2*K3360^3+Q2*K3360^2+R2*K3360+S2</f>
        <v>-0.37424567609078541</v>
      </c>
      <c r="J3360">
        <f>P3*K3360+Q3</f>
        <v>99.780740316896129</v>
      </c>
      <c r="K3360">
        <f t="shared" si="367"/>
        <v>429396.32528538548</v>
      </c>
      <c r="L3360">
        <f t="shared" si="370"/>
        <v>429425.68614056258</v>
      </c>
      <c r="M3360">
        <f t="shared" si="368"/>
        <v>-29.360855177103076</v>
      </c>
    </row>
    <row r="3361" spans="1:13" x14ac:dyDescent="0.25">
      <c r="A3361" s="1">
        <v>44960.00371527778</v>
      </c>
      <c r="B3361">
        <v>-7</v>
      </c>
      <c r="C3361">
        <f t="shared" si="365"/>
        <v>-0.7</v>
      </c>
      <c r="D3361">
        <v>7790679</v>
      </c>
      <c r="E3361">
        <f t="shared" si="366"/>
        <v>429321</v>
      </c>
      <c r="F3361">
        <f t="shared" si="369"/>
        <v>-0.89640747230786311</v>
      </c>
      <c r="G3361">
        <f t="shared" si="364"/>
        <v>429410.73622299259</v>
      </c>
      <c r="I3361">
        <f>P2*K3361^3+Q2*K3361^2+R2*K3361+S2</f>
        <v>-0.37425791173472078</v>
      </c>
      <c r="J3361">
        <f>P3*K3361+Q3</f>
        <v>99.782587692707651</v>
      </c>
      <c r="K3361">
        <f t="shared" si="367"/>
        <v>429410.74492496194</v>
      </c>
      <c r="L3361">
        <f t="shared" si="370"/>
        <v>429425.63633651059</v>
      </c>
      <c r="M3361">
        <f t="shared" si="368"/>
        <v>-14.891411548655014</v>
      </c>
    </row>
    <row r="3362" spans="1:13" x14ac:dyDescent="0.25">
      <c r="A3362" s="1">
        <v>44960.00377314815</v>
      </c>
      <c r="B3362">
        <v>-7</v>
      </c>
      <c r="C3362">
        <f t="shared" si="365"/>
        <v>-0.7</v>
      </c>
      <c r="D3362">
        <v>7790679</v>
      </c>
      <c r="E3362">
        <f t="shared" si="366"/>
        <v>429321</v>
      </c>
      <c r="F3362">
        <f t="shared" si="369"/>
        <v>-0.89079583024192421</v>
      </c>
      <c r="G3362">
        <f t="shared" si="364"/>
        <v>429410.17259062373</v>
      </c>
      <c r="I3362">
        <f>P2*K3362^3+Q2*K3362^2+R2*K3362+S2</f>
        <v>-0.37425743481670704</v>
      </c>
      <c r="J3362">
        <f>P3*K3362+Q3</f>
        <v>99.782515687857313</v>
      </c>
      <c r="K3362">
        <f t="shared" si="367"/>
        <v>429410.18289314181</v>
      </c>
      <c r="L3362">
        <f t="shared" si="370"/>
        <v>429425.58482503268</v>
      </c>
      <c r="M3362">
        <f t="shared" si="368"/>
        <v>-15.401931890868582</v>
      </c>
    </row>
    <row r="3363" spans="1:13" x14ac:dyDescent="0.25">
      <c r="A3363" s="1">
        <v>44960.003831018519</v>
      </c>
      <c r="B3363">
        <v>-6</v>
      </c>
      <c r="C3363">
        <f t="shared" si="365"/>
        <v>-0.6</v>
      </c>
      <c r="D3363">
        <v>7790668</v>
      </c>
      <c r="E3363">
        <f t="shared" si="366"/>
        <v>429332</v>
      </c>
      <c r="F3363">
        <f t="shared" si="369"/>
        <v>-0.88248737794929777</v>
      </c>
      <c r="G3363">
        <f t="shared" si="364"/>
        <v>429420.33938530111</v>
      </c>
      <c r="I3363">
        <f>P2*K3363^3+Q2*K3363^2+R2*K3363+S2</f>
        <v>-0.37426606090264569</v>
      </c>
      <c r="J3363">
        <f>P3*K3363+Q3</f>
        <v>99.783818028523314</v>
      </c>
      <c r="K3363">
        <f t="shared" si="367"/>
        <v>429420.34827632626</v>
      </c>
      <c r="L3363">
        <f t="shared" si="370"/>
        <v>429425.56736987032</v>
      </c>
      <c r="M3363">
        <f t="shared" si="368"/>
        <v>-5.219093544059433</v>
      </c>
    </row>
    <row r="3364" spans="1:13" x14ac:dyDescent="0.25">
      <c r="A3364" s="1">
        <v>44960.003888888888</v>
      </c>
      <c r="B3364">
        <v>-6</v>
      </c>
      <c r="C3364">
        <f t="shared" si="365"/>
        <v>-0.6</v>
      </c>
      <c r="D3364">
        <v>7790675</v>
      </c>
      <c r="E3364">
        <f t="shared" si="366"/>
        <v>429325</v>
      </c>
      <c r="F3364">
        <f t="shared" si="369"/>
        <v>-0.87441631000788922</v>
      </c>
      <c r="G3364">
        <f t="shared" si="364"/>
        <v>429412.52801989485</v>
      </c>
      <c r="I3364">
        <f>P2*K3364^3+Q2*K3364^2+R2*K3364+S2</f>
        <v>-0.37425943392126049</v>
      </c>
      <c r="J3364">
        <f>P3*K3364+Q3</f>
        <v>99.782817510757667</v>
      </c>
      <c r="K3364">
        <f t="shared" si="367"/>
        <v>429412.53876324254</v>
      </c>
      <c r="L3364">
        <f t="shared" si="370"/>
        <v>429425.52394118154</v>
      </c>
      <c r="M3364">
        <f t="shared" si="368"/>
        <v>-12.985177939001005</v>
      </c>
    </row>
    <row r="3365" spans="1:13" x14ac:dyDescent="0.25">
      <c r="A3365" s="1">
        <v>44960.003946759258</v>
      </c>
      <c r="B3365">
        <v>-6</v>
      </c>
      <c r="C3365">
        <f t="shared" si="365"/>
        <v>-0.6</v>
      </c>
      <c r="D3365">
        <v>7790676</v>
      </c>
      <c r="E3365">
        <f t="shared" si="366"/>
        <v>429324</v>
      </c>
      <c r="F3365">
        <f t="shared" si="369"/>
        <v>-0.86657584400766385</v>
      </c>
      <c r="G3365">
        <f t="shared" si="364"/>
        <v>429410.7405446808</v>
      </c>
      <c r="I3365">
        <f>P2*K3365^3+Q2*K3365^2+R2*K3365+S2</f>
        <v>-0.37425791640676753</v>
      </c>
      <c r="J3365">
        <f>P3*K3365+Q3</f>
        <v>99.782588398090269</v>
      </c>
      <c r="K3365">
        <f t="shared" si="367"/>
        <v>429410.75043080602</v>
      </c>
      <c r="L3365">
        <f t="shared" si="370"/>
        <v>429425.47469614696</v>
      </c>
      <c r="M3365">
        <f t="shared" si="368"/>
        <v>-14.724265340948477</v>
      </c>
    </row>
    <row r="3366" spans="1:13" x14ac:dyDescent="0.25">
      <c r="A3366" s="1">
        <v>44960.004004629627</v>
      </c>
      <c r="B3366">
        <v>-6</v>
      </c>
      <c r="C3366">
        <f t="shared" si="365"/>
        <v>-0.6</v>
      </c>
      <c r="D3366">
        <v>7790669</v>
      </c>
      <c r="E3366">
        <f t="shared" si="366"/>
        <v>429331</v>
      </c>
      <c r="F3366">
        <f t="shared" si="369"/>
        <v>-0.8589593913217306</v>
      </c>
      <c r="G3366">
        <f t="shared" si="364"/>
        <v>429416.97649696755</v>
      </c>
      <c r="I3366">
        <f>P2*K3366^3+Q2*K3366^2+R2*K3366+S2</f>
        <v>-0.37426320715242778</v>
      </c>
      <c r="J3366">
        <f>P3*K3366+Q3</f>
        <v>99.783387182909635</v>
      </c>
      <c r="K3366">
        <f t="shared" si="367"/>
        <v>429416.9853230908</v>
      </c>
      <c r="L3366">
        <f t="shared" si="370"/>
        <v>429425.44639823679</v>
      </c>
      <c r="M3366">
        <f t="shared" si="368"/>
        <v>-8.4610751459840685</v>
      </c>
    </row>
    <row r="3367" spans="1:13" x14ac:dyDescent="0.25">
      <c r="A3367" s="1">
        <v>44960.004062499997</v>
      </c>
      <c r="B3367">
        <v>-6</v>
      </c>
      <c r="C3367">
        <f t="shared" si="365"/>
        <v>-0.6</v>
      </c>
      <c r="D3367">
        <v>7790664</v>
      </c>
      <c r="E3367">
        <f t="shared" si="366"/>
        <v>429336</v>
      </c>
      <c r="F3367">
        <f t="shared" si="369"/>
        <v>-0.85156055156968113</v>
      </c>
      <c r="G3367">
        <f t="shared" si="364"/>
        <v>429421.23411004653</v>
      </c>
      <c r="I3367">
        <f>P2*K3367^3+Q2*K3367^2+R2*K3367+S2</f>
        <v>-0.37426682015286017</v>
      </c>
      <c r="J3367">
        <f>P3*K3367+Q3</f>
        <v>99.783932655660948</v>
      </c>
      <c r="K3367">
        <f t="shared" si="367"/>
        <v>429421.24299520254</v>
      </c>
      <c r="L3367">
        <f t="shared" si="370"/>
        <v>429425.43238689331</v>
      </c>
      <c r="M3367">
        <f t="shared" si="368"/>
        <v>-4.1893916907720268</v>
      </c>
    </row>
    <row r="3368" spans="1:13" x14ac:dyDescent="0.25">
      <c r="A3368" s="1">
        <v>44960.004120370373</v>
      </c>
      <c r="B3368">
        <v>-6</v>
      </c>
      <c r="C3368">
        <f t="shared" si="365"/>
        <v>-0.6</v>
      </c>
      <c r="D3368">
        <v>7790662</v>
      </c>
      <c r="E3368">
        <f t="shared" si="366"/>
        <v>429338</v>
      </c>
      <c r="F3368">
        <f t="shared" si="369"/>
        <v>-0.84437310723911885</v>
      </c>
      <c r="G3368">
        <f t="shared" si="364"/>
        <v>429422.51265342574</v>
      </c>
      <c r="I3368">
        <f>P2*K3368^3+Q2*K3368^2+R2*K3368+S2</f>
        <v>-0.37426790526150999</v>
      </c>
      <c r="J3368">
        <f>P3*K3368+Q3</f>
        <v>99.784096478376085</v>
      </c>
      <c r="K3368">
        <f t="shared" si="367"/>
        <v>429422.52170876582</v>
      </c>
      <c r="L3368">
        <f t="shared" si="370"/>
        <v>429425.42268463288</v>
      </c>
      <c r="M3368">
        <f t="shared" si="368"/>
        <v>-2.9009758670581505</v>
      </c>
    </row>
    <row r="3369" spans="1:13" x14ac:dyDescent="0.25">
      <c r="A3369" s="1">
        <v>44960.004178240742</v>
      </c>
      <c r="B3369">
        <v>-6</v>
      </c>
      <c r="C3369">
        <f t="shared" si="365"/>
        <v>-0.6</v>
      </c>
      <c r="D3369">
        <v>7790662</v>
      </c>
      <c r="E3369">
        <f t="shared" si="366"/>
        <v>429338</v>
      </c>
      <c r="F3369">
        <f t="shared" si="369"/>
        <v>-0.83739101846085828</v>
      </c>
      <c r="G3369">
        <f t="shared" si="364"/>
        <v>429421.81163371477</v>
      </c>
      <c r="I3369">
        <f>P2*K3369^3+Q2*K3369^2+R2*K3369+S2</f>
        <v>-0.37426731043296713</v>
      </c>
      <c r="J3369">
        <f>P3*K3369+Q3</f>
        <v>99.78400667508339</v>
      </c>
      <c r="K3369">
        <f t="shared" si="367"/>
        <v>429421.82075170818</v>
      </c>
      <c r="L3369">
        <f t="shared" si="370"/>
        <v>429425.41067818977</v>
      </c>
      <c r="M3369">
        <f t="shared" si="368"/>
        <v>-3.5899264815961942</v>
      </c>
    </row>
    <row r="3370" spans="1:13" x14ac:dyDescent="0.25">
      <c r="A3370" s="1">
        <v>44960.004236111112</v>
      </c>
      <c r="B3370">
        <v>-6</v>
      </c>
      <c r="C3370">
        <f t="shared" si="365"/>
        <v>-0.6</v>
      </c>
      <c r="D3370">
        <v>7790672</v>
      </c>
      <c r="E3370">
        <f t="shared" si="366"/>
        <v>429328</v>
      </c>
      <c r="F3370">
        <f t="shared" si="369"/>
        <v>-0.83060841793340523</v>
      </c>
      <c r="G3370">
        <f t="shared" si="364"/>
        <v>429411.12960808468</v>
      </c>
      <c r="I3370">
        <f>P2*K3370^3+Q2*K3370^2+R2*K3370+S2</f>
        <v>-0.37425824668064978</v>
      </c>
      <c r="J3370">
        <f>P3*K3370+Q3</f>
        <v>99.782638262597942</v>
      </c>
      <c r="K3370">
        <f t="shared" si="367"/>
        <v>429411.13964680833</v>
      </c>
      <c r="L3370">
        <f t="shared" si="370"/>
        <v>429425.36310808518</v>
      </c>
      <c r="M3370">
        <f t="shared" si="368"/>
        <v>-14.223461276851594</v>
      </c>
    </row>
    <row r="3371" spans="1:13" x14ac:dyDescent="0.25">
      <c r="A3371" s="1">
        <v>44960.004293981481</v>
      </c>
      <c r="B3371">
        <v>-6</v>
      </c>
      <c r="C3371">
        <f t="shared" si="365"/>
        <v>-0.6</v>
      </c>
      <c r="D3371">
        <v>7790674</v>
      </c>
      <c r="E3371">
        <f t="shared" si="366"/>
        <v>429326</v>
      </c>
      <c r="F3371">
        <f t="shared" si="369"/>
        <v>-0.82401960599245083</v>
      </c>
      <c r="G3371">
        <f t="shared" si="364"/>
        <v>429408.46793752891</v>
      </c>
      <c r="I3371">
        <f>P2*K3371^3+Q2*K3371^2+R2*K3371+S2</f>
        <v>-0.3742559872473602</v>
      </c>
      <c r="J3371">
        <f>P3*K3371+Q3</f>
        <v>99.782297133683244</v>
      </c>
      <c r="K3371">
        <f t="shared" si="367"/>
        <v>429408.47697472601</v>
      </c>
      <c r="L3371">
        <f t="shared" si="370"/>
        <v>429425.30682097399</v>
      </c>
      <c r="M3371">
        <f t="shared" si="368"/>
        <v>-16.829846247972455</v>
      </c>
    </row>
    <row r="3372" spans="1:13" x14ac:dyDescent="0.25">
      <c r="A3372" s="1">
        <v>44960.004351851851</v>
      </c>
      <c r="B3372">
        <v>-6</v>
      </c>
      <c r="C3372">
        <f t="shared" si="365"/>
        <v>-0.6</v>
      </c>
      <c r="D3372">
        <v>7790681</v>
      </c>
      <c r="E3372">
        <f t="shared" si="366"/>
        <v>429319</v>
      </c>
      <c r="F3372">
        <f t="shared" si="369"/>
        <v>-0.8176190458212379</v>
      </c>
      <c r="G3372">
        <f t="shared" si="364"/>
        <v>429400.82467362337</v>
      </c>
      <c r="I3372">
        <f>P2*K3372^3+Q2*K3372^2+R2*K3372+S2</f>
        <v>-0.37424950193324469</v>
      </c>
      <c r="J3372">
        <f>P3*K3372+Q3</f>
        <v>99.781317964453933</v>
      </c>
      <c r="K3372">
        <f t="shared" si="367"/>
        <v>429400.83409703814</v>
      </c>
      <c r="L3372">
        <f t="shared" si="370"/>
        <v>429425.22524522751</v>
      </c>
      <c r="M3372">
        <f t="shared" si="368"/>
        <v>-24.39114818937378</v>
      </c>
    </row>
    <row r="3373" spans="1:13" x14ac:dyDescent="0.25">
      <c r="A3373" s="1">
        <v>44960.00440972222</v>
      </c>
      <c r="B3373">
        <v>-6</v>
      </c>
      <c r="C3373">
        <f t="shared" si="365"/>
        <v>-0.6</v>
      </c>
      <c r="D3373">
        <v>7790685</v>
      </c>
      <c r="E3373">
        <f t="shared" si="366"/>
        <v>429315</v>
      </c>
      <c r="F3373">
        <f t="shared" si="369"/>
        <v>-0.81140135879777397</v>
      </c>
      <c r="G3373">
        <f t="shared" si="364"/>
        <v>429396.20012178709</v>
      </c>
      <c r="I3373">
        <f>P2*K3373^3+Q2*K3373^2+R2*K3373+S2</f>
        <v>-0.37424557749887011</v>
      </c>
      <c r="J3373">
        <f>P3*K3373+Q3</f>
        <v>99.780725430806427</v>
      </c>
      <c r="K3373">
        <f t="shared" si="367"/>
        <v>429396.20909243386</v>
      </c>
      <c r="L3373">
        <f t="shared" si="370"/>
        <v>429425.12852471822</v>
      </c>
      <c r="M3373">
        <f t="shared" si="368"/>
        <v>-28.919432284368668</v>
      </c>
    </row>
    <row r="3374" spans="1:13" x14ac:dyDescent="0.25">
      <c r="A3374" s="1">
        <v>44960.004467592589</v>
      </c>
      <c r="B3374">
        <v>-6</v>
      </c>
      <c r="C3374">
        <f t="shared" si="365"/>
        <v>-0.6</v>
      </c>
      <c r="D3374">
        <v>7790686</v>
      </c>
      <c r="E3374">
        <f t="shared" si="366"/>
        <v>429314</v>
      </c>
      <c r="F3374">
        <f t="shared" si="369"/>
        <v>-0.80536131997498039</v>
      </c>
      <c r="G3374">
        <f t="shared" si="364"/>
        <v>429394.59374749271</v>
      </c>
      <c r="I3374">
        <f>P2*K3374^3+Q2*K3374^2+R2*K3374+S2</f>
        <v>-0.37424421408796371</v>
      </c>
      <c r="J3374">
        <f>P3*K3374+Q3</f>
        <v>99.780519572978505</v>
      </c>
      <c r="K3374">
        <f t="shared" si="367"/>
        <v>429394.60227498825</v>
      </c>
      <c r="L3374">
        <f t="shared" si="370"/>
        <v>429425.02677055245</v>
      </c>
      <c r="M3374">
        <f t="shared" si="368"/>
        <v>-30.424495564191602</v>
      </c>
    </row>
    <row r="3375" spans="1:13" x14ac:dyDescent="0.25">
      <c r="A3375" s="1">
        <v>44960.004525462966</v>
      </c>
      <c r="B3375">
        <v>-6</v>
      </c>
      <c r="C3375">
        <f t="shared" si="365"/>
        <v>-0.6</v>
      </c>
      <c r="D3375">
        <v>7790684</v>
      </c>
      <c r="E3375">
        <f t="shared" si="366"/>
        <v>429316</v>
      </c>
      <c r="F3375">
        <f t="shared" si="369"/>
        <v>-0.79949385368998094</v>
      </c>
      <c r="G3375">
        <f t="shared" si="364"/>
        <v>429396.00503178517</v>
      </c>
      <c r="I3375">
        <f>P2*K3375^3+Q2*K3375^2+R2*K3375+S2</f>
        <v>-0.37424541121725741</v>
      </c>
      <c r="J3375">
        <f>P3*K3375+Q3</f>
        <v>99.780700324444098</v>
      </c>
      <c r="K3375">
        <f t="shared" si="367"/>
        <v>429396.01312543376</v>
      </c>
      <c r="L3375">
        <f t="shared" si="370"/>
        <v>429424.93005840207</v>
      </c>
      <c r="M3375">
        <f t="shared" si="368"/>
        <v>-28.916932968306355</v>
      </c>
    </row>
    <row r="3376" spans="1:13" x14ac:dyDescent="0.25">
      <c r="A3376" s="1">
        <v>44960.004583333335</v>
      </c>
      <c r="B3376">
        <v>-6</v>
      </c>
      <c r="C3376">
        <f t="shared" si="365"/>
        <v>-0.6</v>
      </c>
      <c r="D3376">
        <v>7790684</v>
      </c>
      <c r="E3376">
        <f t="shared" si="366"/>
        <v>429316</v>
      </c>
      <c r="F3376">
        <f t="shared" si="369"/>
        <v>-0.79379402929883858</v>
      </c>
      <c r="G3376">
        <f t="shared" si="364"/>
        <v>429395.43295966537</v>
      </c>
      <c r="I3376">
        <f>P2*K3376^3+Q2*K3376^2+R2*K3376+S2</f>
        <v>-0.37424492587732716</v>
      </c>
      <c r="J3376">
        <f>P3*K3376+Q3</f>
        <v>99.78062704432557</v>
      </c>
      <c r="K3376">
        <f t="shared" si="367"/>
        <v>429395.44113954401</v>
      </c>
      <c r="L3376">
        <f t="shared" si="370"/>
        <v>429424.83176200587</v>
      </c>
      <c r="M3376">
        <f t="shared" si="368"/>
        <v>-29.390622461854946</v>
      </c>
    </row>
    <row r="3377" spans="1:13" x14ac:dyDescent="0.25">
      <c r="A3377" s="1">
        <v>44960.004641203705</v>
      </c>
      <c r="B3377">
        <v>-6</v>
      </c>
      <c r="C3377">
        <f t="shared" si="365"/>
        <v>-0.6</v>
      </c>
      <c r="D3377">
        <v>7790669</v>
      </c>
      <c r="E3377">
        <f t="shared" si="366"/>
        <v>429331</v>
      </c>
      <c r="F3377">
        <f t="shared" si="369"/>
        <v>-0.78825705703315752</v>
      </c>
      <c r="G3377">
        <f t="shared" si="364"/>
        <v>429409.87877846649</v>
      </c>
      <c r="I3377">
        <f>P2*K3377^3+Q2*K3377^2+R2*K3377+S2</f>
        <v>-0.37425718230843497</v>
      </c>
      <c r="J3377">
        <f>P3*K3377+Q3</f>
        <v>99.782477564224251</v>
      </c>
      <c r="K3377">
        <f t="shared" si="367"/>
        <v>429409.88532020367</v>
      </c>
      <c r="L3377">
        <f t="shared" si="370"/>
        <v>429424.7819405332</v>
      </c>
      <c r="M3377">
        <f t="shared" si="368"/>
        <v>-14.89662032952765</v>
      </c>
    </row>
    <row r="3378" spans="1:13" x14ac:dyDescent="0.25">
      <c r="A3378" s="1">
        <v>44960.004699074074</v>
      </c>
      <c r="B3378">
        <v>-6</v>
      </c>
      <c r="C3378">
        <f t="shared" si="365"/>
        <v>-0.6</v>
      </c>
      <c r="D3378">
        <v>7790659</v>
      </c>
      <c r="E3378">
        <f t="shared" si="366"/>
        <v>429341</v>
      </c>
      <c r="F3378">
        <f t="shared" si="369"/>
        <v>-0.78287828397506731</v>
      </c>
      <c r="G3378">
        <f t="shared" si="364"/>
        <v>429419.33997151093</v>
      </c>
      <c r="I3378">
        <f>P2*K3378^3+Q2*K3378^2+R2*K3378+S2</f>
        <v>-0.37426521116063094</v>
      </c>
      <c r="J3378">
        <f>P3*K3378+Q3</f>
        <v>99.783689739045087</v>
      </c>
      <c r="K3378">
        <f t="shared" si="367"/>
        <v>429419.34691643727</v>
      </c>
      <c r="L3378">
        <f t="shared" si="370"/>
        <v>429424.76382378623</v>
      </c>
      <c r="M3378">
        <f t="shared" si="368"/>
        <v>-5.4169073489611037</v>
      </c>
    </row>
    <row r="3379" spans="1:13" x14ac:dyDescent="0.25">
      <c r="A3379" s="1">
        <v>44960.004756944443</v>
      </c>
      <c r="B3379">
        <v>-6</v>
      </c>
      <c r="C3379">
        <f t="shared" si="365"/>
        <v>-0.6</v>
      </c>
      <c r="D3379">
        <v>7790665</v>
      </c>
      <c r="E3379">
        <f t="shared" si="366"/>
        <v>429335</v>
      </c>
      <c r="F3379">
        <f t="shared" si="369"/>
        <v>-0.77765319014720824</v>
      </c>
      <c r="G3379">
        <f t="shared" si="364"/>
        <v>429412.81499277469</v>
      </c>
      <c r="I3379">
        <f>P2*K3379^3+Q2*K3379^2+R2*K3379+S2</f>
        <v>-0.37425967548812011</v>
      </c>
      <c r="J3379">
        <f>P3*K3379+Q3</f>
        <v>99.78285398212563</v>
      </c>
      <c r="K3379">
        <f t="shared" si="367"/>
        <v>429412.8234394723</v>
      </c>
      <c r="L3379">
        <f t="shared" si="370"/>
        <v>429424.72402250516</v>
      </c>
      <c r="M3379">
        <f t="shared" si="368"/>
        <v>-11.900583032867871</v>
      </c>
    </row>
    <row r="3380" spans="1:13" x14ac:dyDescent="0.25">
      <c r="A3380" s="1">
        <v>44960.004814814813</v>
      </c>
      <c r="B3380">
        <v>-6</v>
      </c>
      <c r="C3380">
        <f t="shared" si="365"/>
        <v>-0.6</v>
      </c>
      <c r="D3380">
        <v>7790665</v>
      </c>
      <c r="E3380">
        <f t="shared" si="366"/>
        <v>429335</v>
      </c>
      <c r="F3380">
        <f t="shared" si="369"/>
        <v>-0.77257738471443083</v>
      </c>
      <c r="G3380">
        <f t="shared" si="364"/>
        <v>429412.3056206241</v>
      </c>
      <c r="I3380">
        <f>P2*K3380^3+Q2*K3380^2+R2*K3380+S2</f>
        <v>-0.37425924265414701</v>
      </c>
      <c r="J3380">
        <f>P3*K3380+Q3</f>
        <v>99.782788633537436</v>
      </c>
      <c r="K3380">
        <f t="shared" si="367"/>
        <v>429412.31336291786</v>
      </c>
      <c r="L3380">
        <f t="shared" si="370"/>
        <v>429424.68265363987</v>
      </c>
      <c r="M3380">
        <f t="shared" si="368"/>
        <v>-12.369290722010192</v>
      </c>
    </row>
    <row r="3381" spans="1:13" x14ac:dyDescent="0.25">
      <c r="A3381" s="1">
        <v>44960.004872685182</v>
      </c>
      <c r="B3381">
        <v>-6</v>
      </c>
      <c r="C3381">
        <f t="shared" si="365"/>
        <v>-0.6</v>
      </c>
      <c r="D3381">
        <v>7790657</v>
      </c>
      <c r="E3381">
        <f t="shared" si="366"/>
        <v>429343</v>
      </c>
      <c r="F3381">
        <f t="shared" si="369"/>
        <v>-0.76764660229401849</v>
      </c>
      <c r="G3381">
        <f t="shared" si="364"/>
        <v>429419.81161120371</v>
      </c>
      <c r="I3381">
        <f>P2*K3381^3+Q2*K3381^2+R2*K3381+S2</f>
        <v>-0.37426561130872538</v>
      </c>
      <c r="J3381">
        <f>P3*K3381+Q3</f>
        <v>99.783750151307089</v>
      </c>
      <c r="K3381">
        <f t="shared" si="367"/>
        <v>429419.81846263725</v>
      </c>
      <c r="L3381">
        <f t="shared" si="370"/>
        <v>429424.66643966985</v>
      </c>
      <c r="M3381">
        <f t="shared" si="368"/>
        <v>-4.8479770325939171</v>
      </c>
    </row>
    <row r="3382" spans="1:13" x14ac:dyDescent="0.25">
      <c r="A3382" s="1">
        <v>44960.004930555559</v>
      </c>
      <c r="B3382">
        <v>-6</v>
      </c>
      <c r="C3382">
        <f t="shared" si="365"/>
        <v>-0.6</v>
      </c>
      <c r="D3382">
        <v>7790662</v>
      </c>
      <c r="E3382">
        <f t="shared" si="366"/>
        <v>429338</v>
      </c>
      <c r="F3382">
        <f t="shared" si="369"/>
        <v>-0.76285669937133227</v>
      </c>
      <c r="G3382">
        <f t="shared" si="364"/>
        <v>429414.33046948194</v>
      </c>
      <c r="I3382">
        <f>P2*K3382^3+Q2*K3382^2+R2*K3382+S2</f>
        <v>-0.37426096112785456</v>
      </c>
      <c r="J3382">
        <f>P3*K3382+Q3</f>
        <v>99.783048085298717</v>
      </c>
      <c r="K3382">
        <f t="shared" si="367"/>
        <v>429414.33850629249</v>
      </c>
      <c r="L3382">
        <f t="shared" si="370"/>
        <v>429424.63201322523</v>
      </c>
      <c r="M3382">
        <f t="shared" si="368"/>
        <v>-10.293506932735909</v>
      </c>
    </row>
    <row r="3383" spans="1:13" x14ac:dyDescent="0.25">
      <c r="A3383" s="1">
        <v>44960.004988425928</v>
      </c>
      <c r="B3383">
        <v>-6</v>
      </c>
      <c r="C3383">
        <f t="shared" si="365"/>
        <v>-0.6</v>
      </c>
      <c r="D3383">
        <v>7790662</v>
      </c>
      <c r="E3383">
        <f t="shared" si="366"/>
        <v>429338</v>
      </c>
      <c r="F3383">
        <f t="shared" si="369"/>
        <v>-0.75820365081786567</v>
      </c>
      <c r="G3383">
        <f t="shared" si="364"/>
        <v>429413.86357122293</v>
      </c>
      <c r="I3383">
        <f>P2*K3383^3+Q2*K3383^2+R2*K3383+S2</f>
        <v>-0.37426056443566524</v>
      </c>
      <c r="J3383">
        <f>P3*K3383+Q3</f>
        <v>99.782988193657815</v>
      </c>
      <c r="K3383">
        <f t="shared" si="367"/>
        <v>429413.87102378573</v>
      </c>
      <c r="L3383">
        <f t="shared" si="370"/>
        <v>429424.59614326042</v>
      </c>
      <c r="M3383">
        <f t="shared" si="368"/>
        <v>-10.725119474693201</v>
      </c>
    </row>
    <row r="3384" spans="1:13" x14ac:dyDescent="0.25">
      <c r="A3384" s="1">
        <v>44960.005046296297</v>
      </c>
      <c r="B3384">
        <v>-6</v>
      </c>
      <c r="C3384">
        <f t="shared" si="365"/>
        <v>-0.6</v>
      </c>
      <c r="D3384">
        <v>7790663</v>
      </c>
      <c r="E3384">
        <f t="shared" si="366"/>
        <v>429337</v>
      </c>
      <c r="F3384">
        <f t="shared" si="369"/>
        <v>-0.75368354650878377</v>
      </c>
      <c r="G3384">
        <f t="shared" si="364"/>
        <v>429412.40993138944</v>
      </c>
      <c r="I3384">
        <f>P2*K3384^3+Q2*K3384^2+R2*K3384+S2</f>
        <v>-0.37425933092883168</v>
      </c>
      <c r="J3384">
        <f>P3*K3384+Q3</f>
        <v>99.782801961118963</v>
      </c>
      <c r="K3384">
        <f t="shared" si="367"/>
        <v>429412.41739097796</v>
      </c>
      <c r="L3384">
        <f t="shared" si="370"/>
        <v>429424.55554741947</v>
      </c>
      <c r="M3384">
        <f t="shared" si="368"/>
        <v>-12.138156441505998</v>
      </c>
    </row>
    <row r="3385" spans="1:13" x14ac:dyDescent="0.25">
      <c r="A3385" s="1">
        <v>44960.005104166667</v>
      </c>
      <c r="B3385">
        <v>-6</v>
      </c>
      <c r="C3385">
        <f t="shared" si="365"/>
        <v>-0.6</v>
      </c>
      <c r="D3385">
        <v>7790664</v>
      </c>
      <c r="E3385">
        <f t="shared" si="366"/>
        <v>429336</v>
      </c>
      <c r="F3385">
        <f t="shared" si="369"/>
        <v>-0.74929258803710419</v>
      </c>
      <c r="G3385">
        <f t="shared" si="364"/>
        <v>429410.96926569933</v>
      </c>
      <c r="I3385">
        <f>P2*K3385^3+Q2*K3385^2+R2*K3385+S2</f>
        <v>-0.37425810835739981</v>
      </c>
      <c r="J3385">
        <f>P3*K3385+Q3</f>
        <v>99.782617378663645</v>
      </c>
      <c r="K3385">
        <f t="shared" si="367"/>
        <v>429410.97663785069</v>
      </c>
      <c r="L3385">
        <f t="shared" si="370"/>
        <v>429424.51028438756</v>
      </c>
      <c r="M3385">
        <f t="shared" si="368"/>
        <v>-13.533646536874585</v>
      </c>
    </row>
    <row r="3386" spans="1:13" x14ac:dyDescent="0.25">
      <c r="A3386" s="1">
        <v>44960.005162037036</v>
      </c>
      <c r="B3386">
        <v>-6</v>
      </c>
      <c r="C3386">
        <f t="shared" si="365"/>
        <v>-0.6</v>
      </c>
      <c r="D3386">
        <v>7790669</v>
      </c>
      <c r="E3386">
        <f t="shared" si="366"/>
        <v>429331</v>
      </c>
      <c r="F3386">
        <f t="shared" si="369"/>
        <v>-0.74502708552175834</v>
      </c>
      <c r="G3386">
        <f t="shared" si="364"/>
        <v>429405.54081894102</v>
      </c>
      <c r="I3386">
        <f>P2*K3386^3+Q2*K3386^2+R2*K3386+S2</f>
        <v>-0.3742535022807415</v>
      </c>
      <c r="J3386">
        <f>P3*K3386+Q3</f>
        <v>99.781921950155038</v>
      </c>
      <c r="K3386">
        <f t="shared" si="367"/>
        <v>429405.54849032231</v>
      </c>
      <c r="L3386">
        <f t="shared" si="370"/>
        <v>429424.44707840733</v>
      </c>
      <c r="M3386">
        <f t="shared" si="368"/>
        <v>-18.898588085023221</v>
      </c>
    </row>
    <row r="3387" spans="1:13" x14ac:dyDescent="0.25">
      <c r="A3387" s="1">
        <v>44960.005219907405</v>
      </c>
      <c r="B3387">
        <v>-6</v>
      </c>
      <c r="C3387">
        <f t="shared" si="365"/>
        <v>-0.6</v>
      </c>
      <c r="D3387">
        <v>7790665</v>
      </c>
      <c r="E3387">
        <f t="shared" si="366"/>
        <v>429335</v>
      </c>
      <c r="F3387">
        <f t="shared" si="369"/>
        <v>-0.740883454506851</v>
      </c>
      <c r="G3387">
        <f t="shared" si="364"/>
        <v>429409.12547667226</v>
      </c>
      <c r="I3387">
        <f>P2*K3387^3+Q2*K3387^2+R2*K3387+S2</f>
        <v>-0.37425654324746416</v>
      </c>
      <c r="J3387">
        <f>P3*K3387+Q3</f>
        <v>99.782381078790465</v>
      </c>
      <c r="K3387">
        <f t="shared" si="367"/>
        <v>429409.13220588292</v>
      </c>
      <c r="L3387">
        <f t="shared" si="370"/>
        <v>429424.39602883224</v>
      </c>
      <c r="M3387">
        <f t="shared" si="368"/>
        <v>-15.263822949316818</v>
      </c>
    </row>
    <row r="3388" spans="1:13" x14ac:dyDescent="0.25">
      <c r="A3388" s="1">
        <v>44960.005277777775</v>
      </c>
      <c r="B3388">
        <v>-6</v>
      </c>
      <c r="C3388">
        <f t="shared" si="365"/>
        <v>-0.6</v>
      </c>
      <c r="D3388">
        <v>7790658</v>
      </c>
      <c r="E3388">
        <f t="shared" si="366"/>
        <v>429342</v>
      </c>
      <c r="F3388">
        <f t="shared" si="369"/>
        <v>-0.73685821294951237</v>
      </c>
      <c r="G3388">
        <f t="shared" si="364"/>
        <v>429415.72230495483</v>
      </c>
      <c r="I3388">
        <f>P2*K3388^3+Q2*K3388^2+R2*K3388+S2</f>
        <v>-0.37426214078735798</v>
      </c>
      <c r="J3388">
        <f>P3*K3388+Q3</f>
        <v>99.783226186906518</v>
      </c>
      <c r="K3388">
        <f t="shared" si="367"/>
        <v>429415.72867334803</v>
      </c>
      <c r="L3388">
        <f t="shared" si="370"/>
        <v>429424.36713764729</v>
      </c>
      <c r="M3388">
        <f t="shared" si="368"/>
        <v>-8.6384642992634326</v>
      </c>
    </row>
    <row r="3389" spans="1:13" x14ac:dyDescent="0.25">
      <c r="A3389" s="1">
        <v>44960.005335648151</v>
      </c>
      <c r="B3389">
        <v>-6</v>
      </c>
      <c r="C3389">
        <f t="shared" si="365"/>
        <v>-0.6</v>
      </c>
      <c r="D3389">
        <v>7790652</v>
      </c>
      <c r="E3389">
        <f t="shared" si="366"/>
        <v>429348</v>
      </c>
      <c r="F3389">
        <f t="shared" si="369"/>
        <v>-0.73294797829381197</v>
      </c>
      <c r="G3389">
        <f t="shared" si="364"/>
        <v>429421.33058157394</v>
      </c>
      <c r="I3389">
        <f>P2*K3389^3+Q2*K3389^2+R2*K3389+S2</f>
        <v>-0.37426689990108974</v>
      </c>
      <c r="J3389">
        <f>P3*K3389+Q3</f>
        <v>99.783944695559669</v>
      </c>
      <c r="K3389">
        <f t="shared" si="367"/>
        <v>429421.33697229106</v>
      </c>
      <c r="L3389">
        <f t="shared" si="370"/>
        <v>429424.35703709611</v>
      </c>
      <c r="M3389">
        <f t="shared" si="368"/>
        <v>-3.0200648050522432</v>
      </c>
    </row>
    <row r="3390" spans="1:13" x14ac:dyDescent="0.25">
      <c r="A3390" s="1">
        <v>44960.005393518521</v>
      </c>
      <c r="B3390">
        <v>-6</v>
      </c>
      <c r="C3390">
        <f t="shared" si="365"/>
        <v>-0.6</v>
      </c>
      <c r="D3390">
        <v>7790652</v>
      </c>
      <c r="E3390">
        <f t="shared" si="366"/>
        <v>429348</v>
      </c>
      <c r="F3390">
        <f t="shared" si="369"/>
        <v>-0.72914946462827446</v>
      </c>
      <c r="G3390">
        <f t="shared" si="364"/>
        <v>429420.94950832881</v>
      </c>
      <c r="I3390">
        <f>P2*K3390^3+Q2*K3390^2+R2*K3390+S2</f>
        <v>-0.37426657694392873</v>
      </c>
      <c r="J3390">
        <f>P3*K3390+Q3</f>
        <v>99.783895937443631</v>
      </c>
      <c r="K3390">
        <f t="shared" si="367"/>
        <v>429420.95639219723</v>
      </c>
      <c r="L3390">
        <f t="shared" si="370"/>
        <v>429424.34570161311</v>
      </c>
      <c r="M3390">
        <f t="shared" si="368"/>
        <v>-3.3893094158847816</v>
      </c>
    </row>
    <row r="3391" spans="1:13" x14ac:dyDescent="0.25">
      <c r="A3391" s="1">
        <v>44960.00545138889</v>
      </c>
      <c r="B3391">
        <v>-5</v>
      </c>
      <c r="C3391">
        <f t="shared" si="365"/>
        <v>-0.5</v>
      </c>
      <c r="D3391">
        <v>7790666</v>
      </c>
      <c r="E3391">
        <f t="shared" si="366"/>
        <v>429334</v>
      </c>
      <c r="F3391">
        <f t="shared" si="369"/>
        <v>-0.72260233706746657</v>
      </c>
      <c r="G3391">
        <f t="shared" si="364"/>
        <v>429406.29141261533</v>
      </c>
      <c r="I3391">
        <f>P2*K3391^3+Q2*K3391^2+R2*K3391+S2</f>
        <v>-0.37425413954896725</v>
      </c>
      <c r="J3391">
        <f>P3*K3391+Q3</f>
        <v>99.782018166111797</v>
      </c>
      <c r="K3391">
        <f t="shared" si="367"/>
        <v>429406.29950124782</v>
      </c>
      <c r="L3391">
        <f t="shared" si="370"/>
        <v>429424.28554761189</v>
      </c>
      <c r="M3391">
        <f t="shared" si="368"/>
        <v>-17.98604636406526</v>
      </c>
    </row>
    <row r="3392" spans="1:13" x14ac:dyDescent="0.25">
      <c r="A3392" s="1">
        <v>44960.005509259259</v>
      </c>
      <c r="B3392">
        <v>-5</v>
      </c>
      <c r="C3392">
        <f t="shared" si="365"/>
        <v>-0.5</v>
      </c>
      <c r="D3392">
        <v>7790673</v>
      </c>
      <c r="E3392">
        <f t="shared" si="366"/>
        <v>429327</v>
      </c>
      <c r="F3392">
        <f t="shared" si="369"/>
        <v>-0.71624227029411036</v>
      </c>
      <c r="G3392">
        <f t="shared" si="364"/>
        <v>429398.65278155729</v>
      </c>
      <c r="I3392">
        <f>P2*K3392^3+Q2*K3392^2+R2*K3392+S2</f>
        <v>-0.37424765722731645</v>
      </c>
      <c r="J3392">
        <f>P3*K3392+Q3</f>
        <v>99.781039441334599</v>
      </c>
      <c r="K3392">
        <f t="shared" si="367"/>
        <v>429398.66009271838</v>
      </c>
      <c r="L3392">
        <f t="shared" si="370"/>
        <v>429424.20012942888</v>
      </c>
      <c r="M3392">
        <f t="shared" si="368"/>
        <v>-25.540036710503045</v>
      </c>
    </row>
    <row r="3393" spans="1:13" x14ac:dyDescent="0.25">
      <c r="A3393" s="1">
        <v>44960.005567129629</v>
      </c>
      <c r="B3393">
        <v>-6</v>
      </c>
      <c r="C3393">
        <f t="shared" si="365"/>
        <v>-0.6</v>
      </c>
      <c r="D3393">
        <v>7790668</v>
      </c>
      <c r="E3393">
        <f t="shared" si="366"/>
        <v>429332</v>
      </c>
      <c r="F3393">
        <f t="shared" si="369"/>
        <v>-0.71292106257142152</v>
      </c>
      <c r="G3393">
        <f t="shared" si="364"/>
        <v>429403.32010122988</v>
      </c>
      <c r="I3393">
        <f>P2*K3393^3+Q2*K3393^2+R2*K3393+S2</f>
        <v>-0.37425161658782657</v>
      </c>
      <c r="J3393">
        <f>P3*K3393+Q3</f>
        <v>99.78163724322529</v>
      </c>
      <c r="K3393">
        <f t="shared" si="367"/>
        <v>429403.32621844549</v>
      </c>
      <c r="L3393">
        <f t="shared" si="370"/>
        <v>429424.13054972561</v>
      </c>
      <c r="M3393">
        <f t="shared" si="368"/>
        <v>-20.804331280116457</v>
      </c>
    </row>
    <row r="3394" spans="1:13" x14ac:dyDescent="0.25">
      <c r="A3394" s="1">
        <v>44960.005624999998</v>
      </c>
      <c r="B3394">
        <v>-5</v>
      </c>
      <c r="C3394">
        <f t="shared" si="365"/>
        <v>-0.5</v>
      </c>
      <c r="D3394">
        <v>7790675</v>
      </c>
      <c r="E3394">
        <f t="shared" si="366"/>
        <v>429325</v>
      </c>
      <c r="F3394">
        <f t="shared" si="369"/>
        <v>-0.7068376036408095</v>
      </c>
      <c r="G3394">
        <f t="shared" ref="G3394:G3457" si="371">E3394-($P$2*E3394^3+$Q$2*E3394^2+$R$2*E3394+$S$2)*F3394^2-($P$3*E3394+$Q$3)*F3394</f>
        <v>429395.70927055978</v>
      </c>
      <c r="I3394">
        <f>P2*K3394^3+Q2*K3394^2+R2*K3394+S2</f>
        <v>-0.37424515943768977</v>
      </c>
      <c r="J3394">
        <f>P3*K3394+Q3</f>
        <v>99.780662308969539</v>
      </c>
      <c r="K3394">
        <f t="shared" si="367"/>
        <v>429395.7163967237</v>
      </c>
      <c r="L3394">
        <f t="shared" si="370"/>
        <v>429424.0358358823</v>
      </c>
      <c r="M3394">
        <f t="shared" si="368"/>
        <v>-28.319439158600289</v>
      </c>
    </row>
    <row r="3395" spans="1:13" x14ac:dyDescent="0.25">
      <c r="A3395" s="1">
        <v>44960.005682870367</v>
      </c>
      <c r="B3395">
        <v>-5</v>
      </c>
      <c r="C3395">
        <f t="shared" ref="C3395:C3458" si="372">B3395/10</f>
        <v>-0.5</v>
      </c>
      <c r="D3395">
        <v>7790668</v>
      </c>
      <c r="E3395">
        <f t="shared" ref="E3395:E3458" si="373">(8220000-D3395)</f>
        <v>429332</v>
      </c>
      <c r="F3395">
        <f t="shared" si="369"/>
        <v>-0.70092795782250061</v>
      </c>
      <c r="G3395">
        <f t="shared" si="371"/>
        <v>429402.11717424641</v>
      </c>
      <c r="I3395">
        <f>P2*K3395^3+Q2*K3395^2+R2*K3395+S2</f>
        <v>-0.37425059554570483</v>
      </c>
      <c r="J3395">
        <f>P3*K3395+Q3</f>
        <v>99.781483082658838</v>
      </c>
      <c r="K3395">
        <f t="shared" ref="K3395:K3458" si="374">E3395-I3394*F3395^2-J3394*F3395</f>
        <v>429402.12292251003</v>
      </c>
      <c r="L3395">
        <f t="shared" si="370"/>
        <v>429423.9627928377</v>
      </c>
      <c r="M3395">
        <f t="shared" ref="M3395:M3458" si="375">K3395-L3395</f>
        <v>-21.839870327676181</v>
      </c>
    </row>
    <row r="3396" spans="1:13" x14ac:dyDescent="0.25">
      <c r="A3396" s="1">
        <v>44960.005740740744</v>
      </c>
      <c r="B3396">
        <v>-5</v>
      </c>
      <c r="C3396">
        <f t="shared" si="372"/>
        <v>-0.5</v>
      </c>
      <c r="D3396">
        <v>7790673</v>
      </c>
      <c r="E3396">
        <f t="shared" si="373"/>
        <v>429327</v>
      </c>
      <c r="F3396">
        <f t="shared" ref="F3396:F3459" si="376">F3395+(C3396-F3395)/35</f>
        <v>-0.695187159027572</v>
      </c>
      <c r="G3396">
        <f t="shared" si="371"/>
        <v>429396.54095395969</v>
      </c>
      <c r="I3396">
        <f>P2*K3396^3+Q2*K3396^2+R2*K3396+S2</f>
        <v>-0.37424586479312449</v>
      </c>
      <c r="J3396">
        <f>P3*K3396+Q3</f>
        <v>99.780768808464643</v>
      </c>
      <c r="K3396">
        <f t="shared" si="374"/>
        <v>429396.54767551651</v>
      </c>
      <c r="L3396">
        <f t="shared" ref="L3396:L3459" si="377">L3395+(K3396-L3395)/300</f>
        <v>429423.87140911329</v>
      </c>
      <c r="M3396">
        <f t="shared" si="375"/>
        <v>-27.32373359677149</v>
      </c>
    </row>
    <row r="3397" spans="1:13" x14ac:dyDescent="0.25">
      <c r="A3397" s="1">
        <v>44960.005798611113</v>
      </c>
      <c r="B3397">
        <v>-5</v>
      </c>
      <c r="C3397">
        <f t="shared" si="372"/>
        <v>-0.5</v>
      </c>
      <c r="D3397">
        <v>7790673</v>
      </c>
      <c r="E3397">
        <f t="shared" si="373"/>
        <v>429327</v>
      </c>
      <c r="F3397">
        <f t="shared" si="376"/>
        <v>-0.6896103830553556</v>
      </c>
      <c r="G3397">
        <f t="shared" si="371"/>
        <v>429395.98165892047</v>
      </c>
      <c r="I3397">
        <f>P2*K3397^3+Q2*K3397^2+R2*K3397+S2</f>
        <v>-0.37424538975488886</v>
      </c>
      <c r="J3397">
        <f>P3*K3397+Q3</f>
        <v>99.780697083904187</v>
      </c>
      <c r="K3397">
        <f t="shared" si="374"/>
        <v>429395.98783149134</v>
      </c>
      <c r="L3397">
        <f t="shared" si="377"/>
        <v>429423.77846385457</v>
      </c>
      <c r="M3397">
        <f t="shared" si="375"/>
        <v>-27.790632363234181</v>
      </c>
    </row>
    <row r="3398" spans="1:13" x14ac:dyDescent="0.25">
      <c r="A3398" s="1">
        <v>44960.005856481483</v>
      </c>
      <c r="B3398">
        <v>-5</v>
      </c>
      <c r="C3398">
        <f t="shared" si="372"/>
        <v>-0.5</v>
      </c>
      <c r="D3398">
        <v>7790680</v>
      </c>
      <c r="E3398">
        <f t="shared" si="373"/>
        <v>429320</v>
      </c>
      <c r="F3398">
        <f t="shared" si="376"/>
        <v>-0.68419294353948834</v>
      </c>
      <c r="G3398">
        <f t="shared" si="371"/>
        <v>429388.43774965761</v>
      </c>
      <c r="I3398">
        <f>P2*K3398^3+Q2*K3398^2+R2*K3398+S2</f>
        <v>-0.3742389891347736</v>
      </c>
      <c r="J3398">
        <f>P3*K3398+Q3</f>
        <v>99.779730660450255</v>
      </c>
      <c r="K3398">
        <f t="shared" si="374"/>
        <v>429388.44444059214</v>
      </c>
      <c r="L3398">
        <f t="shared" si="377"/>
        <v>429423.66068377701</v>
      </c>
      <c r="M3398">
        <f t="shared" si="375"/>
        <v>-35.216243184870109</v>
      </c>
    </row>
    <row r="3399" spans="1:13" x14ac:dyDescent="0.25">
      <c r="A3399" s="1">
        <v>44960.005914351852</v>
      </c>
      <c r="B3399">
        <v>-5</v>
      </c>
      <c r="C3399">
        <f t="shared" si="372"/>
        <v>-0.5</v>
      </c>
      <c r="D3399">
        <v>7790670</v>
      </c>
      <c r="E3399">
        <f t="shared" si="373"/>
        <v>429330</v>
      </c>
      <c r="F3399">
        <f t="shared" si="376"/>
        <v>-0.67893028800978872</v>
      </c>
      <c r="G3399">
        <f t="shared" si="371"/>
        <v>429397.91087893472</v>
      </c>
      <c r="I3399">
        <f>P2*K3399^3+Q2*K3399^2+R2*K3399+S2</f>
        <v>-0.37424702583375746</v>
      </c>
      <c r="J3399">
        <f>P3*K3399+Q3</f>
        <v>99.780944109830841</v>
      </c>
      <c r="K3399">
        <f t="shared" si="374"/>
        <v>429397.91598536563</v>
      </c>
      <c r="L3399">
        <f t="shared" si="377"/>
        <v>429423.57486811565</v>
      </c>
      <c r="M3399">
        <f t="shared" si="375"/>
        <v>-25.658882750023622</v>
      </c>
    </row>
    <row r="3400" spans="1:13" x14ac:dyDescent="0.25">
      <c r="A3400" s="1">
        <v>44960.005972222221</v>
      </c>
      <c r="B3400">
        <v>-5</v>
      </c>
      <c r="C3400">
        <f t="shared" si="372"/>
        <v>-0.5</v>
      </c>
      <c r="D3400">
        <v>7790665</v>
      </c>
      <c r="E3400">
        <f t="shared" si="373"/>
        <v>429335</v>
      </c>
      <c r="F3400">
        <f t="shared" si="376"/>
        <v>-0.67381799406665188</v>
      </c>
      <c r="G3400">
        <f t="shared" si="371"/>
        <v>429402.3986596968</v>
      </c>
      <c r="I3400">
        <f>P2*K3400^3+Q2*K3400^2+R2*K3400+S2</f>
        <v>-0.37425083414799476</v>
      </c>
      <c r="J3400">
        <f>P3*K3400+Q3</f>
        <v>99.781519107737495</v>
      </c>
      <c r="K3400">
        <f t="shared" si="374"/>
        <v>429402.4041152412</v>
      </c>
      <c r="L3400">
        <f t="shared" si="377"/>
        <v>429423.50429893943</v>
      </c>
      <c r="M3400">
        <f t="shared" si="375"/>
        <v>-21.100183698232286</v>
      </c>
    </row>
    <row r="3401" spans="1:13" x14ac:dyDescent="0.25">
      <c r="A3401" s="1">
        <v>44960.006030092591</v>
      </c>
      <c r="B3401">
        <v>-5</v>
      </c>
      <c r="C3401">
        <f t="shared" si="372"/>
        <v>-0.5</v>
      </c>
      <c r="D3401">
        <v>7790660</v>
      </c>
      <c r="E3401">
        <f t="shared" si="373"/>
        <v>429340</v>
      </c>
      <c r="F3401">
        <f t="shared" si="376"/>
        <v>-0.66885176566474758</v>
      </c>
      <c r="G3401">
        <f t="shared" si="371"/>
        <v>429406.90109999164</v>
      </c>
      <c r="I3401">
        <f>P2*K3401^3+Q2*K3401^2+R2*K3401+S2</f>
        <v>-0.3742546545927451</v>
      </c>
      <c r="J3401">
        <f>P3*K3401+Q3</f>
        <v>99.782095928208804</v>
      </c>
      <c r="K3401">
        <f t="shared" si="374"/>
        <v>429406.90647109371</v>
      </c>
      <c r="L3401">
        <f t="shared" si="377"/>
        <v>429423.44897284661</v>
      </c>
      <c r="M3401">
        <f t="shared" si="375"/>
        <v>-16.542501752905082</v>
      </c>
    </row>
    <row r="3402" spans="1:13" x14ac:dyDescent="0.25">
      <c r="A3402" s="1">
        <v>44960.00608796296</v>
      </c>
      <c r="B3402">
        <v>-5</v>
      </c>
      <c r="C3402">
        <f t="shared" si="372"/>
        <v>-0.5</v>
      </c>
      <c r="D3402">
        <v>7790662</v>
      </c>
      <c r="E3402">
        <f t="shared" si="373"/>
        <v>429338</v>
      </c>
      <c r="F3402">
        <f t="shared" si="376"/>
        <v>-0.66402742950289761</v>
      </c>
      <c r="G3402">
        <f t="shared" si="371"/>
        <v>429404.41718188999</v>
      </c>
      <c r="I3402">
        <f>P2*K3402^3+Q2*K3402^2+R2*K3402+S2</f>
        <v>-0.37425254731129332</v>
      </c>
      <c r="J3402">
        <f>P3*K3402+Q3</f>
        <v>99.781777766602033</v>
      </c>
      <c r="K3402">
        <f t="shared" si="374"/>
        <v>429404.42306968285</v>
      </c>
      <c r="L3402">
        <f t="shared" si="377"/>
        <v>429423.38555316941</v>
      </c>
      <c r="M3402">
        <f t="shared" si="375"/>
        <v>-18.96248348656809</v>
      </c>
    </row>
    <row r="3403" spans="1:13" x14ac:dyDescent="0.25">
      <c r="A3403" s="1">
        <v>44960.006145833337</v>
      </c>
      <c r="B3403">
        <v>-5</v>
      </c>
      <c r="C3403">
        <f t="shared" si="372"/>
        <v>-0.5</v>
      </c>
      <c r="D3403">
        <v>7790661</v>
      </c>
      <c r="E3403">
        <f t="shared" si="373"/>
        <v>429339</v>
      </c>
      <c r="F3403">
        <f t="shared" si="376"/>
        <v>-0.65934093151710049</v>
      </c>
      <c r="G3403">
        <f t="shared" si="371"/>
        <v>429404.94735876011</v>
      </c>
      <c r="I3403">
        <f>P2*K3403^3+Q2*K3403^2+R2*K3403+S2</f>
        <v>-0.37425299690328939</v>
      </c>
      <c r="J3403">
        <f>P3*K3403+Q3</f>
        <v>99.781845647138113</v>
      </c>
      <c r="K3403">
        <f t="shared" si="374"/>
        <v>429404.95290928462</v>
      </c>
      <c r="L3403">
        <f t="shared" si="377"/>
        <v>429423.3241110231</v>
      </c>
      <c r="M3403">
        <f t="shared" si="375"/>
        <v>-18.371201738482341</v>
      </c>
    </row>
    <row r="3404" spans="1:13" x14ac:dyDescent="0.25">
      <c r="A3404" s="1">
        <v>44960.006203703706</v>
      </c>
      <c r="B3404">
        <v>-5</v>
      </c>
      <c r="C3404">
        <f t="shared" si="372"/>
        <v>-0.5</v>
      </c>
      <c r="D3404">
        <v>7790661</v>
      </c>
      <c r="E3404">
        <f t="shared" si="373"/>
        <v>429339</v>
      </c>
      <c r="F3404">
        <f t="shared" si="376"/>
        <v>-0.65478833347375476</v>
      </c>
      <c r="G3404">
        <f t="shared" si="371"/>
        <v>429404.49089188292</v>
      </c>
      <c r="I3404">
        <f>P2*K3404^3+Q2*K3404^2+R2*K3404+S2</f>
        <v>-0.37425260957641748</v>
      </c>
      <c r="J3404">
        <f>P3*K3404+Q3</f>
        <v>99.781787167555251</v>
      </c>
      <c r="K3404">
        <f t="shared" si="374"/>
        <v>429404.49644855695</v>
      </c>
      <c r="L3404">
        <f t="shared" si="377"/>
        <v>429423.2613521482</v>
      </c>
      <c r="M3404">
        <f t="shared" si="375"/>
        <v>-18.764903591247275</v>
      </c>
    </row>
    <row r="3405" spans="1:13" x14ac:dyDescent="0.25">
      <c r="A3405" s="1">
        <v>44960.006261574075</v>
      </c>
      <c r="B3405">
        <v>-5</v>
      </c>
      <c r="C3405">
        <f t="shared" si="372"/>
        <v>-0.5</v>
      </c>
      <c r="D3405">
        <v>7790664</v>
      </c>
      <c r="E3405">
        <f t="shared" si="373"/>
        <v>429336</v>
      </c>
      <c r="F3405">
        <f t="shared" si="376"/>
        <v>-0.65036580966021895</v>
      </c>
      <c r="G3405">
        <f t="shared" si="371"/>
        <v>429401.04723072745</v>
      </c>
      <c r="I3405">
        <f>P2*K3405^3+Q2*K3405^2+R2*K3405+S2</f>
        <v>-0.37424968764777244</v>
      </c>
      <c r="J3405">
        <f>P3*K3405+Q3</f>
        <v>99.781346004465604</v>
      </c>
      <c r="K3405">
        <f t="shared" si="374"/>
        <v>429401.05296255503</v>
      </c>
      <c r="L3405">
        <f t="shared" si="377"/>
        <v>429423.18732418289</v>
      </c>
      <c r="M3405">
        <f t="shared" si="375"/>
        <v>-22.134361627860926</v>
      </c>
    </row>
    <row r="3406" spans="1:13" x14ac:dyDescent="0.25">
      <c r="A3406" s="1">
        <v>44960.006319444445</v>
      </c>
      <c r="B3406">
        <v>-5</v>
      </c>
      <c r="C3406">
        <f t="shared" si="372"/>
        <v>-0.5</v>
      </c>
      <c r="D3406">
        <v>7790663</v>
      </c>
      <c r="E3406">
        <f t="shared" si="373"/>
        <v>429337</v>
      </c>
      <c r="F3406">
        <f t="shared" si="376"/>
        <v>-0.64606964366992703</v>
      </c>
      <c r="G3406">
        <f t="shared" si="371"/>
        <v>429401.61658828147</v>
      </c>
      <c r="I3406">
        <f>P2*K3406^3+Q2*K3406^2+R2*K3406+S2</f>
        <v>-0.37425017042119479</v>
      </c>
      <c r="J3406">
        <f>P3*K3406+Q3</f>
        <v>99.781418895661133</v>
      </c>
      <c r="K3406">
        <f t="shared" si="374"/>
        <v>429401.62191271735</v>
      </c>
      <c r="L3406">
        <f t="shared" si="377"/>
        <v>429423.11543947802</v>
      </c>
      <c r="M3406">
        <f t="shared" si="375"/>
        <v>-21.493526760663372</v>
      </c>
    </row>
    <row r="3407" spans="1:13" x14ac:dyDescent="0.25">
      <c r="A3407" s="1">
        <v>44960.006377314814</v>
      </c>
      <c r="B3407">
        <v>-5</v>
      </c>
      <c r="C3407">
        <f t="shared" si="372"/>
        <v>-0.5</v>
      </c>
      <c r="D3407">
        <v>7790656</v>
      </c>
      <c r="E3407">
        <f t="shared" si="373"/>
        <v>429344</v>
      </c>
      <c r="F3407">
        <f t="shared" si="376"/>
        <v>-0.64189622527935764</v>
      </c>
      <c r="G3407">
        <f t="shared" si="371"/>
        <v>429408.19875994598</v>
      </c>
      <c r="I3407">
        <f>P2*K3407^3+Q2*K3407^2+R2*K3407+S2</f>
        <v>-0.3742557552050968</v>
      </c>
      <c r="J3407">
        <f>P3*K3407+Q3</f>
        <v>99.782262099797862</v>
      </c>
      <c r="K3407">
        <f t="shared" si="374"/>
        <v>429408.20351872582</v>
      </c>
      <c r="L3407">
        <f t="shared" si="377"/>
        <v>429423.06573307549</v>
      </c>
      <c r="M3407">
        <f t="shared" si="375"/>
        <v>-14.862214349675924</v>
      </c>
    </row>
    <row r="3408" spans="1:13" x14ac:dyDescent="0.25">
      <c r="A3408" s="1">
        <v>44960.006435185183</v>
      </c>
      <c r="B3408">
        <v>-5</v>
      </c>
      <c r="C3408">
        <f t="shared" si="372"/>
        <v>-0.5</v>
      </c>
      <c r="D3408">
        <v>7790657</v>
      </c>
      <c r="E3408">
        <f t="shared" si="373"/>
        <v>429343</v>
      </c>
      <c r="F3408">
        <f t="shared" si="376"/>
        <v>-0.63784204741423312</v>
      </c>
      <c r="G3408">
        <f t="shared" si="371"/>
        <v>429406.79223472916</v>
      </c>
      <c r="I3408">
        <f>P2*K3408^3+Q2*K3408^2+R2*K3408+S2</f>
        <v>-0.37425456219787512</v>
      </c>
      <c r="J3408">
        <f>P3*K3408+Q3</f>
        <v>99.782081978302102</v>
      </c>
      <c r="K3408">
        <f t="shared" si="374"/>
        <v>429406.79758549202</v>
      </c>
      <c r="L3408">
        <f t="shared" si="377"/>
        <v>429423.01150591689</v>
      </c>
      <c r="M3408">
        <f t="shared" si="375"/>
        <v>-16.213920424866956</v>
      </c>
    </row>
    <row r="3409" spans="1:13" x14ac:dyDescent="0.25">
      <c r="A3409" s="1">
        <v>44960.006493055553</v>
      </c>
      <c r="B3409">
        <v>-5</v>
      </c>
      <c r="C3409">
        <f t="shared" si="372"/>
        <v>-0.5</v>
      </c>
      <c r="D3409">
        <v>7790659</v>
      </c>
      <c r="E3409">
        <f t="shared" si="373"/>
        <v>429341</v>
      </c>
      <c r="F3409">
        <f t="shared" si="376"/>
        <v>-0.63390370320239786</v>
      </c>
      <c r="G3409">
        <f t="shared" si="371"/>
        <v>429404.39725341671</v>
      </c>
      <c r="I3409">
        <f>P2*K3409^3+Q2*K3409^2+R2*K3409+S2</f>
        <v>-0.37425252995839753</v>
      </c>
      <c r="J3409">
        <f>P3*K3409+Q3</f>
        <v>99.781775146615416</v>
      </c>
      <c r="K3409">
        <f t="shared" si="374"/>
        <v>429404.40261945146</v>
      </c>
      <c r="L3409">
        <f t="shared" si="377"/>
        <v>429422.94947629533</v>
      </c>
      <c r="M3409">
        <f t="shared" si="375"/>
        <v>-18.546856843866408</v>
      </c>
    </row>
    <row r="3410" spans="1:13" x14ac:dyDescent="0.25">
      <c r="A3410" s="1">
        <v>44960.006550925929</v>
      </c>
      <c r="B3410">
        <v>-5</v>
      </c>
      <c r="C3410">
        <f t="shared" si="372"/>
        <v>-0.5</v>
      </c>
      <c r="D3410">
        <v>7790659</v>
      </c>
      <c r="E3410">
        <f t="shared" si="373"/>
        <v>429341</v>
      </c>
      <c r="F3410">
        <f t="shared" si="376"/>
        <v>-0.63007788311090074</v>
      </c>
      <c r="G3410">
        <f t="shared" si="371"/>
        <v>429404.01372783555</v>
      </c>
      <c r="I3410">
        <f>P2*K3410^3+Q2*K3410^2+R2*K3410+S2</f>
        <v>-0.37425220432843564</v>
      </c>
      <c r="J3410">
        <f>P3*K3410+Q3</f>
        <v>99.781725982099545</v>
      </c>
      <c r="K3410">
        <f t="shared" si="374"/>
        <v>429404.01886721526</v>
      </c>
      <c r="L3410">
        <f t="shared" si="377"/>
        <v>429422.88637426507</v>
      </c>
      <c r="M3410">
        <f t="shared" si="375"/>
        <v>-18.867507049813867</v>
      </c>
    </row>
    <row r="3411" spans="1:13" x14ac:dyDescent="0.25">
      <c r="A3411" s="1">
        <v>44960.006608796299</v>
      </c>
      <c r="B3411">
        <v>-5</v>
      </c>
      <c r="C3411">
        <f t="shared" si="372"/>
        <v>-0.5</v>
      </c>
      <c r="D3411">
        <v>7790662</v>
      </c>
      <c r="E3411">
        <f t="shared" si="373"/>
        <v>429338</v>
      </c>
      <c r="F3411">
        <f t="shared" si="376"/>
        <v>-0.62636137216487497</v>
      </c>
      <c r="G3411">
        <f t="shared" si="371"/>
        <v>429400.6409288795</v>
      </c>
      <c r="I3411">
        <f>P2*K3411^3+Q2*K3411^2+R2*K3411+S2</f>
        <v>-0.37424934253786113</v>
      </c>
      <c r="J3411">
        <f>P3*K3411+Q3</f>
        <v>99.781293898207707</v>
      </c>
      <c r="K3411">
        <f t="shared" si="374"/>
        <v>429400.64624863473</v>
      </c>
      <c r="L3411">
        <f t="shared" si="377"/>
        <v>429422.81224051298</v>
      </c>
      <c r="M3411">
        <f t="shared" si="375"/>
        <v>-22.165991878253408</v>
      </c>
    </row>
    <row r="3412" spans="1:13" x14ac:dyDescent="0.25">
      <c r="A3412" s="1">
        <v>44960.006666666668</v>
      </c>
      <c r="B3412">
        <v>-5</v>
      </c>
      <c r="C3412">
        <f t="shared" si="372"/>
        <v>-0.5</v>
      </c>
      <c r="D3412">
        <v>7790662</v>
      </c>
      <c r="E3412">
        <f t="shared" si="373"/>
        <v>429338</v>
      </c>
      <c r="F3412">
        <f t="shared" si="376"/>
        <v>-0.6227510472458786</v>
      </c>
      <c r="G3412">
        <f t="shared" si="371"/>
        <v>429400.27902745083</v>
      </c>
      <c r="I3412">
        <f>P2*K3412^3+Q2*K3412^2+R2*K3412+S2</f>
        <v>-0.37424903519781527</v>
      </c>
      <c r="J3412">
        <f>P3*K3412+Q3</f>
        <v>99.781247494553568</v>
      </c>
      <c r="K3412">
        <f t="shared" si="374"/>
        <v>429400.28404622659</v>
      </c>
      <c r="L3412">
        <f t="shared" si="377"/>
        <v>429422.73714653205</v>
      </c>
      <c r="M3412">
        <f t="shared" si="375"/>
        <v>-22.453100305458065</v>
      </c>
    </row>
    <row r="3413" spans="1:13" x14ac:dyDescent="0.25">
      <c r="A3413" s="1">
        <v>44960.006724537037</v>
      </c>
      <c r="B3413">
        <v>-5</v>
      </c>
      <c r="C3413">
        <f t="shared" si="372"/>
        <v>-0.5</v>
      </c>
      <c r="D3413">
        <v>7790654</v>
      </c>
      <c r="E3413">
        <f t="shared" si="373"/>
        <v>429346</v>
      </c>
      <c r="F3413">
        <f t="shared" si="376"/>
        <v>-0.6192438744674249</v>
      </c>
      <c r="G3413">
        <f t="shared" si="371"/>
        <v>429407.92811268289</v>
      </c>
      <c r="I3413">
        <f>P2*K3413^3+Q2*K3413^2+R2*K3413+S2</f>
        <v>-0.37425552517770544</v>
      </c>
      <c r="J3413">
        <f>P3*K3413+Q3</f>
        <v>99.782227370086389</v>
      </c>
      <c r="K3413">
        <f t="shared" si="374"/>
        <v>429407.93243694655</v>
      </c>
      <c r="L3413">
        <f t="shared" si="377"/>
        <v>429422.68779750011</v>
      </c>
      <c r="M3413">
        <f t="shared" si="375"/>
        <v>-14.755360553564969</v>
      </c>
    </row>
    <row r="3414" spans="1:13" x14ac:dyDescent="0.25">
      <c r="A3414" s="1">
        <v>44960.006782407407</v>
      </c>
      <c r="B3414">
        <v>-5</v>
      </c>
      <c r="C3414">
        <f t="shared" si="372"/>
        <v>-0.5</v>
      </c>
      <c r="D3414">
        <v>7790657</v>
      </c>
      <c r="E3414">
        <f t="shared" si="373"/>
        <v>429343</v>
      </c>
      <c r="F3414">
        <f t="shared" si="376"/>
        <v>-0.6158369066254985</v>
      </c>
      <c r="G3414">
        <f t="shared" si="371"/>
        <v>429404.58637261461</v>
      </c>
      <c r="I3414">
        <f>P2*K3414^3+Q2*K3414^2+R2*K3414+S2</f>
        <v>-0.37425269024571695</v>
      </c>
      <c r="J3414">
        <f>P3*K3414+Q3</f>
        <v>99.781799347216108</v>
      </c>
      <c r="K3414">
        <f t="shared" si="374"/>
        <v>429404.59151655476</v>
      </c>
      <c r="L3414">
        <f t="shared" si="377"/>
        <v>429422.62747656362</v>
      </c>
      <c r="M3414">
        <f t="shared" si="375"/>
        <v>-18.035960008855909</v>
      </c>
    </row>
    <row r="3415" spans="1:13" x14ac:dyDescent="0.25">
      <c r="A3415" s="1">
        <v>44960.006840277776</v>
      </c>
      <c r="B3415">
        <v>-5</v>
      </c>
      <c r="C3415">
        <f t="shared" si="372"/>
        <v>-0.5</v>
      </c>
      <c r="D3415">
        <v>7790658</v>
      </c>
      <c r="E3415">
        <f t="shared" si="373"/>
        <v>429342</v>
      </c>
      <c r="F3415">
        <f t="shared" si="376"/>
        <v>-0.61252728072191287</v>
      </c>
      <c r="G3415">
        <f t="shared" si="371"/>
        <v>429403.25455822586</v>
      </c>
      <c r="I3415">
        <f>P2*K3415^3+Q2*K3415^2+R2*K3415+S2</f>
        <v>-0.37425155996607351</v>
      </c>
      <c r="J3415">
        <f>P3*K3415+Q3</f>
        <v>99.781628694288685</v>
      </c>
      <c r="K3415">
        <f t="shared" si="374"/>
        <v>429403.25948996289</v>
      </c>
      <c r="L3415">
        <f t="shared" si="377"/>
        <v>429422.56291660829</v>
      </c>
      <c r="M3415">
        <f t="shared" si="375"/>
        <v>-19.303426645405125</v>
      </c>
    </row>
    <row r="3416" spans="1:13" x14ac:dyDescent="0.25">
      <c r="A3416" s="1">
        <v>44960.006898148145</v>
      </c>
      <c r="B3416">
        <v>-5</v>
      </c>
      <c r="C3416">
        <f t="shared" si="372"/>
        <v>-0.5</v>
      </c>
      <c r="D3416">
        <v>7790657</v>
      </c>
      <c r="E3416">
        <f t="shared" si="373"/>
        <v>429343</v>
      </c>
      <c r="F3416">
        <f t="shared" si="376"/>
        <v>-0.60931221555842963</v>
      </c>
      <c r="G3416">
        <f t="shared" si="371"/>
        <v>429403.93238743156</v>
      </c>
      <c r="I3416">
        <f>P2*K3416^3+Q2*K3416^2+R2*K3416+S2</f>
        <v>-0.37425213495438536</v>
      </c>
      <c r="J3416">
        <f>P3*K3416+Q3</f>
        <v>99.781715507804364</v>
      </c>
      <c r="K3416">
        <f t="shared" si="374"/>
        <v>429403.93711040088</v>
      </c>
      <c r="L3416">
        <f t="shared" si="377"/>
        <v>429422.50083058758</v>
      </c>
      <c r="M3416">
        <f t="shared" si="375"/>
        <v>-18.563720186706632</v>
      </c>
    </row>
    <row r="3417" spans="1:13" x14ac:dyDescent="0.25">
      <c r="A3417" s="1">
        <v>44960.006956018522</v>
      </c>
      <c r="B3417">
        <v>-5</v>
      </c>
      <c r="C3417">
        <f t="shared" si="372"/>
        <v>-0.5</v>
      </c>
      <c r="D3417">
        <v>7790657</v>
      </c>
      <c r="E3417">
        <f t="shared" si="373"/>
        <v>429343</v>
      </c>
      <c r="F3417">
        <f t="shared" si="376"/>
        <v>-0.6061890093996174</v>
      </c>
      <c r="G3417">
        <f t="shared" si="371"/>
        <v>429403.61935238348</v>
      </c>
      <c r="I3417">
        <f>P2*K3417^3+Q2*K3417^2+R2*K3417+S2</f>
        <v>-0.37425186935554533</v>
      </c>
      <c r="J3417">
        <f>P3*K3417+Q3</f>
        <v>99.781675406894379</v>
      </c>
      <c r="K3417">
        <f t="shared" si="374"/>
        <v>429403.62410388375</v>
      </c>
      <c r="L3417">
        <f t="shared" si="377"/>
        <v>429422.43790816522</v>
      </c>
      <c r="M3417">
        <f t="shared" si="375"/>
        <v>-18.813804281468038</v>
      </c>
    </row>
    <row r="3418" spans="1:13" x14ac:dyDescent="0.25">
      <c r="A3418" s="1">
        <v>44960.007013888891</v>
      </c>
      <c r="B3418">
        <v>-4</v>
      </c>
      <c r="C3418">
        <f t="shared" si="372"/>
        <v>-0.4</v>
      </c>
      <c r="D3418">
        <v>7790661</v>
      </c>
      <c r="E3418">
        <f t="shared" si="373"/>
        <v>429339</v>
      </c>
      <c r="F3418">
        <f t="shared" si="376"/>
        <v>-0.60029789484534257</v>
      </c>
      <c r="G3418">
        <f t="shared" si="371"/>
        <v>429399.02860435739</v>
      </c>
      <c r="I3418">
        <f>P2*K3418^3+Q2*K3418^2+R2*K3418+S2</f>
        <v>-0.37424797415319133</v>
      </c>
      <c r="J3418">
        <f>P3*K3418+Q3</f>
        <v>99.781087292570163</v>
      </c>
      <c r="K3418">
        <f t="shared" si="374"/>
        <v>429399.03359418229</v>
      </c>
      <c r="L3418">
        <f t="shared" si="377"/>
        <v>429422.35989378527</v>
      </c>
      <c r="M3418">
        <f t="shared" si="375"/>
        <v>-23.326299602980725</v>
      </c>
    </row>
    <row r="3419" spans="1:13" x14ac:dyDescent="0.25">
      <c r="A3419" s="1">
        <v>44960.007071759261</v>
      </c>
      <c r="B3419">
        <v>-5</v>
      </c>
      <c r="C3419">
        <f t="shared" si="372"/>
        <v>-0.5</v>
      </c>
      <c r="D3419">
        <v>7790668</v>
      </c>
      <c r="E3419">
        <f t="shared" si="373"/>
        <v>429332</v>
      </c>
      <c r="F3419">
        <f t="shared" si="376"/>
        <v>-0.59743224070690426</v>
      </c>
      <c r="G3419">
        <f t="shared" si="371"/>
        <v>429391.740866062</v>
      </c>
      <c r="I3419">
        <f>P2*K3419^3+Q2*K3419^2+R2*K3419+S2</f>
        <v>-0.37424179052509843</v>
      </c>
      <c r="J3419">
        <f>P3*K3419+Q3</f>
        <v>99.780153642772021</v>
      </c>
      <c r="K3419">
        <f t="shared" si="374"/>
        <v>429391.7460171252</v>
      </c>
      <c r="L3419">
        <f t="shared" si="377"/>
        <v>429422.25784752972</v>
      </c>
      <c r="M3419">
        <f t="shared" si="375"/>
        <v>-30.511830404517241</v>
      </c>
    </row>
    <row r="3420" spans="1:13" x14ac:dyDescent="0.25">
      <c r="A3420" s="1">
        <v>44960.00712962963</v>
      </c>
      <c r="B3420">
        <v>-4</v>
      </c>
      <c r="C3420">
        <f t="shared" si="372"/>
        <v>-0.4</v>
      </c>
      <c r="D3420">
        <v>7790652</v>
      </c>
      <c r="E3420">
        <f t="shared" si="373"/>
        <v>429348</v>
      </c>
      <c r="F3420">
        <f t="shared" si="376"/>
        <v>-0.59179131954384989</v>
      </c>
      <c r="G3420">
        <f t="shared" si="371"/>
        <v>429407.17676490085</v>
      </c>
      <c r="I3420">
        <f>P2*K3420^3+Q2*K3420^2+R2*K3420+S2</f>
        <v>-0.37425488677611696</v>
      </c>
      <c r="J3420">
        <f>P3*K3420+Q3</f>
        <v>99.78213098355593</v>
      </c>
      <c r="K3420">
        <f t="shared" si="374"/>
        <v>429407.18009461288</v>
      </c>
      <c r="L3420">
        <f t="shared" si="377"/>
        <v>429422.20758835331</v>
      </c>
      <c r="M3420">
        <f t="shared" si="375"/>
        <v>-15.027493740431964</v>
      </c>
    </row>
    <row r="3421" spans="1:13" x14ac:dyDescent="0.25">
      <c r="A3421" s="1">
        <v>44960.007187499999</v>
      </c>
      <c r="B3421">
        <v>-5</v>
      </c>
      <c r="C3421">
        <f t="shared" si="372"/>
        <v>-0.5</v>
      </c>
      <c r="D3421">
        <v>7790648</v>
      </c>
      <c r="E3421">
        <f t="shared" si="373"/>
        <v>429352</v>
      </c>
      <c r="F3421">
        <f t="shared" si="376"/>
        <v>-0.58916871041402563</v>
      </c>
      <c r="G3421">
        <f t="shared" si="371"/>
        <v>429410.91423937591</v>
      </c>
      <c r="I3421">
        <f>P2*K3421^3+Q2*K3421^2+R2*K3421+S2</f>
        <v>-0.37425805895654507</v>
      </c>
      <c r="J3421">
        <f>P3*K3421+Q3</f>
        <v>99.782609920159004</v>
      </c>
      <c r="K3421">
        <f t="shared" si="374"/>
        <v>429410.91842070397</v>
      </c>
      <c r="L3421">
        <f t="shared" si="377"/>
        <v>429422.16995779448</v>
      </c>
      <c r="M3421">
        <f t="shared" si="375"/>
        <v>-11.251537090516649</v>
      </c>
    </row>
    <row r="3422" spans="1:13" x14ac:dyDescent="0.25">
      <c r="A3422" s="1">
        <v>44960.007245370369</v>
      </c>
      <c r="B3422">
        <v>-4</v>
      </c>
      <c r="C3422">
        <f t="shared" si="372"/>
        <v>-0.4</v>
      </c>
      <c r="D3422">
        <v>7790656</v>
      </c>
      <c r="E3422">
        <f t="shared" si="373"/>
        <v>429344</v>
      </c>
      <c r="F3422">
        <f t="shared" si="376"/>
        <v>-0.583763890116482</v>
      </c>
      <c r="G3422">
        <f t="shared" si="371"/>
        <v>429402.37200018432</v>
      </c>
      <c r="I3422">
        <f>P2*K3422^3+Q2*K3422^2+R2*K3422+S2</f>
        <v>-0.37425081116033188</v>
      </c>
      <c r="J3422">
        <f>P3*K3422+Q3</f>
        <v>99.78151563697449</v>
      </c>
      <c r="K3422">
        <f t="shared" si="374"/>
        <v>429402.37702429888</v>
      </c>
      <c r="L3422">
        <f t="shared" si="377"/>
        <v>429422.1039813495</v>
      </c>
      <c r="M3422">
        <f t="shared" si="375"/>
        <v>-19.726957050617784</v>
      </c>
    </row>
    <row r="3423" spans="1:13" x14ac:dyDescent="0.25">
      <c r="A3423" s="1">
        <v>44960.007303240738</v>
      </c>
      <c r="B3423">
        <v>-4</v>
      </c>
      <c r="C3423">
        <f t="shared" si="372"/>
        <v>-0.4</v>
      </c>
      <c r="D3423">
        <v>7790650</v>
      </c>
      <c r="E3423">
        <f t="shared" si="373"/>
        <v>429350</v>
      </c>
      <c r="F3423">
        <f t="shared" si="376"/>
        <v>-0.57851349325601109</v>
      </c>
      <c r="G3423">
        <f t="shared" si="371"/>
        <v>429407.84630976507</v>
      </c>
      <c r="I3423">
        <f>P2*K3423^3+Q2*K3423^2+R2*K3423+S2</f>
        <v>-0.37425545540092953</v>
      </c>
      <c r="J3423">
        <f>P3*K3423+Q3</f>
        <v>99.782216835128992</v>
      </c>
      <c r="K3423">
        <f t="shared" si="374"/>
        <v>429407.85020663484</v>
      </c>
      <c r="L3423">
        <f t="shared" si="377"/>
        <v>429422.05646876711</v>
      </c>
      <c r="M3423">
        <f t="shared" si="375"/>
        <v>-14.20626213226933</v>
      </c>
    </row>
    <row r="3424" spans="1:13" x14ac:dyDescent="0.25">
      <c r="A3424" s="1">
        <v>44960.007361111115</v>
      </c>
      <c r="B3424">
        <v>-5</v>
      </c>
      <c r="C3424">
        <f t="shared" si="372"/>
        <v>-0.5</v>
      </c>
      <c r="D3424">
        <v>7790650</v>
      </c>
      <c r="E3424">
        <f t="shared" si="373"/>
        <v>429350</v>
      </c>
      <c r="F3424">
        <f t="shared" si="376"/>
        <v>-0.57627025059155368</v>
      </c>
      <c r="G3424">
        <f t="shared" si="371"/>
        <v>429407.62152129819</v>
      </c>
      <c r="I3424">
        <f>P2*K3424^3+Q2*K3424^2+R2*K3424+S2</f>
        <v>-0.37425526498742812</v>
      </c>
      <c r="J3424">
        <f>P3*K3424+Q3</f>
        <v>99.782188086320176</v>
      </c>
      <c r="K3424">
        <f t="shared" si="374"/>
        <v>429407.62580862193</v>
      </c>
      <c r="L3424">
        <f t="shared" si="377"/>
        <v>429422.00836656662</v>
      </c>
      <c r="M3424">
        <f t="shared" si="375"/>
        <v>-14.382557944685686</v>
      </c>
    </row>
    <row r="3425" spans="1:13" x14ac:dyDescent="0.25">
      <c r="A3425" s="1">
        <v>44960.007418981484</v>
      </c>
      <c r="B3425">
        <v>-4</v>
      </c>
      <c r="C3425">
        <f t="shared" si="372"/>
        <v>-0.4</v>
      </c>
      <c r="D3425">
        <v>7790655</v>
      </c>
      <c r="E3425">
        <f t="shared" si="373"/>
        <v>429345</v>
      </c>
      <c r="F3425">
        <f t="shared" si="376"/>
        <v>-0.57123395771750929</v>
      </c>
      <c r="G3425">
        <f t="shared" si="371"/>
        <v>429402.11649625283</v>
      </c>
      <c r="I3425">
        <f>P2*K3425^3+Q2*K3425^2+R2*K3425+S2</f>
        <v>-0.37425059399651139</v>
      </c>
      <c r="J3425">
        <f>P3*K3425+Q3</f>
        <v>99.781482848755601</v>
      </c>
      <c r="K3425">
        <f t="shared" si="374"/>
        <v>429402.12109678501</v>
      </c>
      <c r="L3425">
        <f t="shared" si="377"/>
        <v>429421.94207566732</v>
      </c>
      <c r="M3425">
        <f t="shared" si="375"/>
        <v>-19.820978882315103</v>
      </c>
    </row>
    <row r="3426" spans="1:13" x14ac:dyDescent="0.25">
      <c r="A3426" s="1">
        <v>44960.007476851853</v>
      </c>
      <c r="B3426">
        <v>-4</v>
      </c>
      <c r="C3426">
        <f t="shared" si="372"/>
        <v>-0.4</v>
      </c>
      <c r="D3426">
        <v>7790659</v>
      </c>
      <c r="E3426">
        <f t="shared" si="373"/>
        <v>429341</v>
      </c>
      <c r="F3426">
        <f t="shared" si="376"/>
        <v>-0.56634155892558047</v>
      </c>
      <c r="G3426">
        <f t="shared" si="371"/>
        <v>429397.62598732131</v>
      </c>
      <c r="I3426">
        <f>P2*K3426^3+Q2*K3426^2+R2*K3426+S2</f>
        <v>-0.37424678354076957</v>
      </c>
      <c r="J3426">
        <f>P3*K3426+Q3</f>
        <v>99.780907526948994</v>
      </c>
      <c r="K3426">
        <f t="shared" si="374"/>
        <v>429397.63043871743</v>
      </c>
      <c r="L3426">
        <f t="shared" si="377"/>
        <v>429421.8610368775</v>
      </c>
      <c r="M3426">
        <f t="shared" si="375"/>
        <v>-24.230598160065711</v>
      </c>
    </row>
    <row r="3427" spans="1:13" x14ac:dyDescent="0.25">
      <c r="A3427" s="1">
        <v>44960.007534722223</v>
      </c>
      <c r="B3427">
        <v>-4</v>
      </c>
      <c r="C3427">
        <f t="shared" si="372"/>
        <v>-0.4</v>
      </c>
      <c r="D3427">
        <v>7790665</v>
      </c>
      <c r="E3427">
        <f t="shared" si="373"/>
        <v>429335</v>
      </c>
      <c r="F3427">
        <f t="shared" si="376"/>
        <v>-0.56158894295627815</v>
      </c>
      <c r="G3427">
        <f t="shared" si="371"/>
        <v>429391.14936223667</v>
      </c>
      <c r="I3427">
        <f>P2*K3427^3+Q2*K3427^2+R2*K3427+S2</f>
        <v>-0.37424128809828161</v>
      </c>
      <c r="J3427">
        <f>P3*K3427+Q3</f>
        <v>99.780077781630951</v>
      </c>
      <c r="K3427">
        <f t="shared" si="374"/>
        <v>429391.15388513712</v>
      </c>
      <c r="L3427">
        <f t="shared" si="377"/>
        <v>429421.75867970503</v>
      </c>
      <c r="M3427">
        <f t="shared" si="375"/>
        <v>-30.604794567916542</v>
      </c>
    </row>
    <row r="3428" spans="1:13" x14ac:dyDescent="0.25">
      <c r="A3428" s="1">
        <v>44960.007592592592</v>
      </c>
      <c r="B3428">
        <v>-4</v>
      </c>
      <c r="C3428">
        <f t="shared" si="372"/>
        <v>-0.4</v>
      </c>
      <c r="D3428">
        <v>7790653</v>
      </c>
      <c r="E3428">
        <f t="shared" si="373"/>
        <v>429347</v>
      </c>
      <c r="F3428">
        <f t="shared" si="376"/>
        <v>-0.55697211601467023</v>
      </c>
      <c r="G3428">
        <f t="shared" si="371"/>
        <v>429402.68765512528</v>
      </c>
      <c r="I3428">
        <f>P2*K3428^3+Q2*K3428^2+R2*K3428+S2</f>
        <v>-0.37425107742548935</v>
      </c>
      <c r="J3428">
        <f>P3*K3428+Q3</f>
        <v>99.781555838660296</v>
      </c>
      <c r="K3428">
        <f t="shared" si="374"/>
        <v>429402.69081741886</v>
      </c>
      <c r="L3428">
        <f t="shared" si="377"/>
        <v>429421.69512016408</v>
      </c>
      <c r="M3428">
        <f t="shared" si="375"/>
        <v>-19.00430274521932</v>
      </c>
    </row>
    <row r="3429" spans="1:13" x14ac:dyDescent="0.25">
      <c r="A3429" s="1">
        <v>44960.007650462961</v>
      </c>
      <c r="B3429">
        <v>-4</v>
      </c>
      <c r="C3429">
        <f t="shared" si="372"/>
        <v>-0.4</v>
      </c>
      <c r="D3429">
        <v>7790637</v>
      </c>
      <c r="E3429">
        <f t="shared" si="373"/>
        <v>429363</v>
      </c>
      <c r="F3429">
        <f t="shared" si="376"/>
        <v>-0.55248719841425109</v>
      </c>
      <c r="G3429">
        <f t="shared" si="371"/>
        <v>429418.23944974859</v>
      </c>
      <c r="I3429">
        <f>P2*K3429^3+Q2*K3429^2+R2*K3429+S2</f>
        <v>-0.37426427377380966</v>
      </c>
      <c r="J3429">
        <f>P3*K3429+Q3</f>
        <v>99.783548216910674</v>
      </c>
      <c r="K3429">
        <f t="shared" si="374"/>
        <v>429418.24226942513</v>
      </c>
      <c r="L3429">
        <f t="shared" si="377"/>
        <v>429421.6836106616</v>
      </c>
      <c r="M3429">
        <f t="shared" si="375"/>
        <v>-3.4413412364665419</v>
      </c>
    </row>
    <row r="3430" spans="1:13" x14ac:dyDescent="0.25">
      <c r="A3430" s="1">
        <v>44960.007708333331</v>
      </c>
      <c r="B3430">
        <v>-4</v>
      </c>
      <c r="C3430">
        <f t="shared" si="372"/>
        <v>-0.4</v>
      </c>
      <c r="D3430">
        <v>7790652</v>
      </c>
      <c r="E3430">
        <f t="shared" si="373"/>
        <v>429348</v>
      </c>
      <c r="F3430">
        <f t="shared" si="376"/>
        <v>-0.54813042131670109</v>
      </c>
      <c r="G3430">
        <f t="shared" si="371"/>
        <v>429402.80189429712</v>
      </c>
      <c r="I3430">
        <f>P2*K3430^3+Q2*K3430^2+R2*K3430+S2</f>
        <v>-0.37425117587919388</v>
      </c>
      <c r="J3430">
        <f>P3*K3430+Q3</f>
        <v>99.781570703549107</v>
      </c>
      <c r="K3430">
        <f t="shared" si="374"/>
        <v>429402.80684488744</v>
      </c>
      <c r="L3430">
        <f t="shared" si="377"/>
        <v>429421.62068810902</v>
      </c>
      <c r="M3430">
        <f t="shared" si="375"/>
        <v>-18.813843221578281</v>
      </c>
    </row>
    <row r="3431" spans="1:13" x14ac:dyDescent="0.25">
      <c r="A3431" s="1">
        <v>44960.0077662037</v>
      </c>
      <c r="B3431">
        <v>-4</v>
      </c>
      <c r="C3431">
        <f t="shared" si="372"/>
        <v>-0.4</v>
      </c>
      <c r="D3431">
        <v>7790652</v>
      </c>
      <c r="E3431">
        <f t="shared" si="373"/>
        <v>429348</v>
      </c>
      <c r="F3431">
        <f t="shared" si="376"/>
        <v>-0.54389812356479539</v>
      </c>
      <c r="G3431">
        <f t="shared" si="371"/>
        <v>429402.3778892018</v>
      </c>
      <c r="I3431">
        <f>P2*K3431^3+Q2*K3431^2+R2*K3431+S2</f>
        <v>-0.37425081514649505</v>
      </c>
      <c r="J3431">
        <f>P3*K3431+Q3</f>
        <v>99.781516238820302</v>
      </c>
      <c r="K3431">
        <f t="shared" si="374"/>
        <v>429402.38172198931</v>
      </c>
      <c r="L3431">
        <f t="shared" si="377"/>
        <v>429421.55655822193</v>
      </c>
      <c r="M3431">
        <f t="shared" si="375"/>
        <v>-19.174836232617963</v>
      </c>
    </row>
    <row r="3432" spans="1:13" x14ac:dyDescent="0.25">
      <c r="A3432" s="1">
        <v>44960.007824074077</v>
      </c>
      <c r="B3432">
        <v>-4</v>
      </c>
      <c r="C3432">
        <f t="shared" si="372"/>
        <v>-0.4</v>
      </c>
      <c r="D3432">
        <v>7790655</v>
      </c>
      <c r="E3432">
        <f t="shared" si="373"/>
        <v>429345</v>
      </c>
      <c r="F3432">
        <f t="shared" si="376"/>
        <v>-0.53978674860580123</v>
      </c>
      <c r="G3432">
        <f t="shared" si="371"/>
        <v>429398.96580316819</v>
      </c>
      <c r="I3432">
        <f>P2*K3432^3+Q2*K3432^2+R2*K3432+S2</f>
        <v>-0.37424792000987661</v>
      </c>
      <c r="J3432">
        <f>P3*K3432+Q3</f>
        <v>99.781079117715024</v>
      </c>
      <c r="K3432">
        <f t="shared" si="374"/>
        <v>429398.96978558198</v>
      </c>
      <c r="L3432">
        <f t="shared" si="377"/>
        <v>429421.48126897978</v>
      </c>
      <c r="M3432">
        <f t="shared" si="375"/>
        <v>-22.511483397800475</v>
      </c>
    </row>
    <row r="3433" spans="1:13" x14ac:dyDescent="0.25">
      <c r="A3433" s="1">
        <v>44960.007881944446</v>
      </c>
      <c r="B3433">
        <v>-4</v>
      </c>
      <c r="C3433">
        <f t="shared" si="372"/>
        <v>-0.4</v>
      </c>
      <c r="D3433">
        <v>7790647</v>
      </c>
      <c r="E3433">
        <f t="shared" si="373"/>
        <v>429353</v>
      </c>
      <c r="F3433">
        <f t="shared" si="376"/>
        <v>-0.53579284150277828</v>
      </c>
      <c r="G3433">
        <f t="shared" si="371"/>
        <v>429406.56625803269</v>
      </c>
      <c r="I3433">
        <f>P2*K3433^3+Q2*K3433^2+R2*K3433+S2</f>
        <v>-0.3742543685922014</v>
      </c>
      <c r="J3433">
        <f>P3*K3433+Q3</f>
        <v>99.782052747429589</v>
      </c>
      <c r="K3433">
        <f t="shared" si="374"/>
        <v>429406.56942474446</v>
      </c>
      <c r="L3433">
        <f t="shared" si="377"/>
        <v>429421.43156283232</v>
      </c>
      <c r="M3433">
        <f t="shared" si="375"/>
        <v>-14.86213808786124</v>
      </c>
    </row>
    <row r="3434" spans="1:13" x14ac:dyDescent="0.25">
      <c r="A3434" s="1">
        <v>44960.007939814815</v>
      </c>
      <c r="B3434">
        <v>-4</v>
      </c>
      <c r="C3434">
        <f t="shared" si="372"/>
        <v>-0.4</v>
      </c>
      <c r="D3434">
        <v>7790645</v>
      </c>
      <c r="E3434">
        <f t="shared" si="373"/>
        <v>429355</v>
      </c>
      <c r="F3434">
        <f t="shared" si="376"/>
        <v>-0.53191304603127032</v>
      </c>
      <c r="G3434">
        <f t="shared" si="371"/>
        <v>429408.17773732287</v>
      </c>
      <c r="I3434">
        <f>P2*K3434^3+Q2*K3434^2+R2*K3434+S2</f>
        <v>-0.37425573632073095</v>
      </c>
      <c r="J3434">
        <f>P3*K3434+Q3</f>
        <v>99.782259248623063</v>
      </c>
      <c r="K3434">
        <f t="shared" si="374"/>
        <v>429408.18126396171</v>
      </c>
      <c r="L3434">
        <f t="shared" si="377"/>
        <v>429421.38739516941</v>
      </c>
      <c r="M3434">
        <f t="shared" si="375"/>
        <v>-13.20613120769849</v>
      </c>
    </row>
    <row r="3435" spans="1:13" x14ac:dyDescent="0.25">
      <c r="A3435" s="1">
        <v>44960.007997685185</v>
      </c>
      <c r="B3435">
        <v>-4</v>
      </c>
      <c r="C3435">
        <f t="shared" si="372"/>
        <v>-0.4</v>
      </c>
      <c r="D3435">
        <v>7790649</v>
      </c>
      <c r="E3435">
        <f t="shared" si="373"/>
        <v>429351</v>
      </c>
      <c r="F3435">
        <f t="shared" si="376"/>
        <v>-0.52814410185894833</v>
      </c>
      <c r="G3435">
        <f t="shared" si="371"/>
        <v>429403.79992255534</v>
      </c>
      <c r="I3435">
        <f>P2*K3435^3+Q2*K3435^2+R2*K3435+S2</f>
        <v>-0.37425202183939954</v>
      </c>
      <c r="J3435">
        <f>P3*K3435+Q3</f>
        <v>99.781698429369641</v>
      </c>
      <c r="K3435">
        <f t="shared" si="374"/>
        <v>429403.80380516237</v>
      </c>
      <c r="L3435">
        <f t="shared" si="377"/>
        <v>429421.32878320274</v>
      </c>
      <c r="M3435">
        <f t="shared" si="375"/>
        <v>-17.524978040368296</v>
      </c>
    </row>
    <row r="3436" spans="1:13" x14ac:dyDescent="0.25">
      <c r="A3436" s="1">
        <v>44960.008055555554</v>
      </c>
      <c r="B3436">
        <v>-4</v>
      </c>
      <c r="C3436">
        <f t="shared" si="372"/>
        <v>-0.4</v>
      </c>
      <c r="D3436">
        <v>7790644</v>
      </c>
      <c r="E3436">
        <f t="shared" si="373"/>
        <v>429356</v>
      </c>
      <c r="F3436">
        <f t="shared" si="376"/>
        <v>-0.52448284180583549</v>
      </c>
      <c r="G3436">
        <f t="shared" si="371"/>
        <v>429408.43351554283</v>
      </c>
      <c r="I3436">
        <f>P2*K3436^3+Q2*K3436^2+R2*K3436+S2</f>
        <v>-0.37425595310501369</v>
      </c>
      <c r="J3436">
        <f>P3*K3436+Q3</f>
        <v>99.782291978852584</v>
      </c>
      <c r="K3436">
        <f t="shared" si="374"/>
        <v>429408.43673884118</v>
      </c>
      <c r="L3436">
        <f t="shared" si="377"/>
        <v>429421.28580972156</v>
      </c>
      <c r="M3436">
        <f t="shared" si="375"/>
        <v>-12.849070880387444</v>
      </c>
    </row>
    <row r="3437" spans="1:13" x14ac:dyDescent="0.25">
      <c r="A3437" s="1">
        <v>44960.008113425924</v>
      </c>
      <c r="B3437">
        <v>-4</v>
      </c>
      <c r="C3437">
        <f t="shared" si="372"/>
        <v>-0.4</v>
      </c>
      <c r="D3437">
        <v>7790641</v>
      </c>
      <c r="E3437">
        <f t="shared" si="373"/>
        <v>429359</v>
      </c>
      <c r="F3437">
        <f t="shared" si="376"/>
        <v>-0.52092618918281164</v>
      </c>
      <c r="G3437">
        <f t="shared" si="371"/>
        <v>429411.07745801529</v>
      </c>
      <c r="I3437">
        <f>P2*K3437^3+Q2*K3437^2+R2*K3437+S2</f>
        <v>-0.37425819671893079</v>
      </c>
      <c r="J3437">
        <f>P3*K3437+Q3</f>
        <v>99.782630719418677</v>
      </c>
      <c r="K3437">
        <f t="shared" si="374"/>
        <v>429411.08076873631</v>
      </c>
      <c r="L3437">
        <f t="shared" si="377"/>
        <v>429421.25179291831</v>
      </c>
      <c r="M3437">
        <f t="shared" si="375"/>
        <v>-10.171024181996472</v>
      </c>
    </row>
    <row r="3438" spans="1:13" x14ac:dyDescent="0.25">
      <c r="A3438" s="1">
        <v>44960.008171296293</v>
      </c>
      <c r="B3438">
        <v>-4</v>
      </c>
      <c r="C3438">
        <f t="shared" si="372"/>
        <v>-0.4</v>
      </c>
      <c r="D3438">
        <v>7790641</v>
      </c>
      <c r="E3438">
        <f t="shared" si="373"/>
        <v>429359</v>
      </c>
      <c r="F3438">
        <f t="shared" si="376"/>
        <v>-0.51747115520615983</v>
      </c>
      <c r="G3438">
        <f t="shared" si="371"/>
        <v>429410.73138612212</v>
      </c>
      <c r="I3438">
        <f>P2*K3438^3+Q2*K3438^2+R2*K3438+S2</f>
        <v>-0.37425790318609098</v>
      </c>
      <c r="J3438">
        <f>P3*K3438+Q3</f>
        <v>99.782586402040906</v>
      </c>
      <c r="K3438">
        <f t="shared" si="374"/>
        <v>429410.7348506992</v>
      </c>
      <c r="L3438">
        <f t="shared" si="377"/>
        <v>429421.21673644427</v>
      </c>
      <c r="M3438">
        <f t="shared" si="375"/>
        <v>-10.481885745073669</v>
      </c>
    </row>
    <row r="3439" spans="1:13" x14ac:dyDescent="0.25">
      <c r="A3439" s="1">
        <v>44960.008229166669</v>
      </c>
      <c r="B3439">
        <v>-4</v>
      </c>
      <c r="C3439">
        <f t="shared" si="372"/>
        <v>-0.4</v>
      </c>
      <c r="D3439">
        <v>7790644</v>
      </c>
      <c r="E3439">
        <f t="shared" si="373"/>
        <v>429356</v>
      </c>
      <c r="F3439">
        <f t="shared" si="376"/>
        <v>-0.51411483648598388</v>
      </c>
      <c r="G3439">
        <f t="shared" si="371"/>
        <v>429407.39501228178</v>
      </c>
      <c r="I3439">
        <f>P2*K3439^3+Q2*K3439^2+R2*K3439+S2</f>
        <v>-0.37425507221434706</v>
      </c>
      <c r="J3439">
        <f>P3*K3439+Q3</f>
        <v>99.782158981237075</v>
      </c>
      <c r="K3439">
        <f t="shared" si="374"/>
        <v>429407.39862972003</v>
      </c>
      <c r="L3439">
        <f t="shared" si="377"/>
        <v>429421.17067608854</v>
      </c>
      <c r="M3439">
        <f t="shared" si="375"/>
        <v>-13.772046368510928</v>
      </c>
    </row>
    <row r="3440" spans="1:13" x14ac:dyDescent="0.25">
      <c r="A3440" s="1">
        <v>44960.008287037039</v>
      </c>
      <c r="B3440">
        <v>-4</v>
      </c>
      <c r="C3440">
        <f t="shared" si="372"/>
        <v>-0.4</v>
      </c>
      <c r="D3440">
        <v>7790637</v>
      </c>
      <c r="E3440">
        <f t="shared" si="373"/>
        <v>429363</v>
      </c>
      <c r="F3440">
        <f t="shared" si="376"/>
        <v>-0.51085441258638431</v>
      </c>
      <c r="G3440">
        <f t="shared" si="371"/>
        <v>429414.0689107505</v>
      </c>
      <c r="I3440">
        <f>P2*K3440^3+Q2*K3440^2+R2*K3440+S2</f>
        <v>-0.37426073483089606</v>
      </c>
      <c r="J3440">
        <f>P3*K3440+Q3</f>
        <v>99.783013919535335</v>
      </c>
      <c r="K3440">
        <f t="shared" si="374"/>
        <v>429414.07182639407</v>
      </c>
      <c r="L3440">
        <f t="shared" si="377"/>
        <v>429421.14701325621</v>
      </c>
      <c r="M3440">
        <f t="shared" si="375"/>
        <v>-7.0751868621446192</v>
      </c>
    </row>
    <row r="3441" spans="1:13" x14ac:dyDescent="0.25">
      <c r="A3441" s="1">
        <v>44960.008344907408</v>
      </c>
      <c r="B3441">
        <v>-4</v>
      </c>
      <c r="C3441">
        <f t="shared" si="372"/>
        <v>-0.4</v>
      </c>
      <c r="D3441">
        <v>7790641</v>
      </c>
      <c r="E3441">
        <f t="shared" si="373"/>
        <v>429359</v>
      </c>
      <c r="F3441">
        <f t="shared" si="376"/>
        <v>-0.50768714365534473</v>
      </c>
      <c r="G3441">
        <f t="shared" si="371"/>
        <v>429409.75142356625</v>
      </c>
      <c r="I3441">
        <f>P2*K3441^3+Q2*K3441^2+R2*K3441+S2</f>
        <v>-0.37425707173905087</v>
      </c>
      <c r="J3441">
        <f>P3*K3441+Q3</f>
        <v>99.782460870475134</v>
      </c>
      <c r="K3441">
        <f t="shared" si="374"/>
        <v>429409.75501761778</v>
      </c>
      <c r="L3441">
        <f t="shared" si="377"/>
        <v>429421.10903993744</v>
      </c>
      <c r="M3441">
        <f t="shared" si="375"/>
        <v>-11.354022319661453</v>
      </c>
    </row>
    <row r="3442" spans="1:13" x14ac:dyDescent="0.25">
      <c r="A3442" s="1">
        <v>44960.008402777778</v>
      </c>
      <c r="B3442">
        <v>-4</v>
      </c>
      <c r="C3442">
        <f t="shared" si="372"/>
        <v>-0.4</v>
      </c>
      <c r="D3442">
        <v>7790645</v>
      </c>
      <c r="E3442">
        <f t="shared" si="373"/>
        <v>429355</v>
      </c>
      <c r="F3442">
        <f t="shared" si="376"/>
        <v>-0.50461036812233484</v>
      </c>
      <c r="G3442">
        <f t="shared" si="371"/>
        <v>429405.44301034999</v>
      </c>
      <c r="I3442">
        <f>P2*K3442^3+Q2*K3442^2+R2*K3442+S2</f>
        <v>-0.3742534157898737</v>
      </c>
      <c r="J3442">
        <f>P3*K3442+Q3</f>
        <v>99.781908891581679</v>
      </c>
      <c r="K3442">
        <f t="shared" si="374"/>
        <v>429405.44656199781</v>
      </c>
      <c r="L3442">
        <f t="shared" si="377"/>
        <v>429421.05683167762</v>
      </c>
      <c r="M3442">
        <f t="shared" si="375"/>
        <v>-15.610269679804333</v>
      </c>
    </row>
    <row r="3443" spans="1:13" x14ac:dyDescent="0.25">
      <c r="A3443" s="1">
        <v>44960.008460648147</v>
      </c>
      <c r="B3443">
        <v>-4</v>
      </c>
      <c r="C3443">
        <f t="shared" si="372"/>
        <v>-0.4</v>
      </c>
      <c r="D3443">
        <v>7790643</v>
      </c>
      <c r="E3443">
        <f t="shared" si="373"/>
        <v>429357</v>
      </c>
      <c r="F3443">
        <f t="shared" si="376"/>
        <v>-0.50162150046169673</v>
      </c>
      <c r="G3443">
        <f t="shared" si="371"/>
        <v>429407.14379826788</v>
      </c>
      <c r="I3443">
        <f>P2*K3443^3+Q2*K3443^2+R2*K3443+S2</f>
        <v>-0.37425485862750818</v>
      </c>
      <c r="J3443">
        <f>P3*K3443+Q3</f>
        <v>99.782126733644191</v>
      </c>
      <c r="K3443">
        <f t="shared" si="374"/>
        <v>429407.14692204719</v>
      </c>
      <c r="L3443">
        <f t="shared" si="377"/>
        <v>429421.01046531217</v>
      </c>
      <c r="M3443">
        <f t="shared" si="375"/>
        <v>-13.863543264975306</v>
      </c>
    </row>
    <row r="3444" spans="1:13" x14ac:dyDescent="0.25">
      <c r="A3444" s="1">
        <v>44960.008518518516</v>
      </c>
      <c r="B3444">
        <v>-4</v>
      </c>
      <c r="C3444">
        <f t="shared" si="372"/>
        <v>-0.4</v>
      </c>
      <c r="D3444">
        <v>7790642</v>
      </c>
      <c r="E3444">
        <f t="shared" si="373"/>
        <v>429358</v>
      </c>
      <c r="F3444">
        <f t="shared" si="376"/>
        <v>-0.49871802901993395</v>
      </c>
      <c r="G3444">
        <f t="shared" si="371"/>
        <v>429407.85307958687</v>
      </c>
      <c r="I3444">
        <f>P2*K3444^3+Q2*K3444^2+R2*K3444+S2</f>
        <v>-0.37425546051217673</v>
      </c>
      <c r="J3444">
        <f>P3*K3444+Q3</f>
        <v>99.782217606829562</v>
      </c>
      <c r="K3444">
        <f t="shared" si="374"/>
        <v>429407.85623012186</v>
      </c>
      <c r="L3444">
        <f t="shared" si="377"/>
        <v>429420.96661786153</v>
      </c>
      <c r="M3444">
        <f t="shared" si="375"/>
        <v>-13.110387739667203</v>
      </c>
    </row>
    <row r="3445" spans="1:13" x14ac:dyDescent="0.25">
      <c r="A3445" s="1">
        <v>44960.008576388886</v>
      </c>
      <c r="B3445">
        <v>-4</v>
      </c>
      <c r="C3445">
        <f t="shared" si="372"/>
        <v>-0.4</v>
      </c>
      <c r="D3445">
        <v>7790642</v>
      </c>
      <c r="E3445">
        <f t="shared" si="373"/>
        <v>429358</v>
      </c>
      <c r="F3445">
        <f t="shared" si="376"/>
        <v>-0.49589751390507869</v>
      </c>
      <c r="G3445">
        <f t="shared" si="371"/>
        <v>429407.57061055879</v>
      </c>
      <c r="I3445">
        <f>P2*K3445^3+Q2*K3445^2+R2*K3445+S2</f>
        <v>-0.37425522084558327</v>
      </c>
      <c r="J3445">
        <f>P3*K3445+Q3</f>
        <v>99.782181421739892</v>
      </c>
      <c r="K3445">
        <f t="shared" si="374"/>
        <v>429407.57378842932</v>
      </c>
      <c r="L3445">
        <f t="shared" si="377"/>
        <v>429420.92197509675</v>
      </c>
      <c r="M3445">
        <f t="shared" si="375"/>
        <v>-13.348186667426489</v>
      </c>
    </row>
    <row r="3446" spans="1:13" x14ac:dyDescent="0.25">
      <c r="A3446" s="1">
        <v>44960.008634259262</v>
      </c>
      <c r="B3446">
        <v>-4</v>
      </c>
      <c r="C3446">
        <f t="shared" si="372"/>
        <v>-0.4</v>
      </c>
      <c r="D3446">
        <v>7790626</v>
      </c>
      <c r="E3446">
        <f t="shared" si="373"/>
        <v>429374</v>
      </c>
      <c r="F3446">
        <f t="shared" si="376"/>
        <v>-0.49315758493636214</v>
      </c>
      <c r="G3446">
        <f t="shared" si="371"/>
        <v>429423.29723197327</v>
      </c>
      <c r="I3446">
        <f>P2*K3446^3+Q2*K3446^2+R2*K3446+S2</f>
        <v>-0.37426856517412854</v>
      </c>
      <c r="J3446">
        <f>P3*K3446+Q3</f>
        <v>99.784196107379103</v>
      </c>
      <c r="K3446">
        <f t="shared" si="374"/>
        <v>429423.29936012736</v>
      </c>
      <c r="L3446">
        <f t="shared" si="377"/>
        <v>429420.92989971349</v>
      </c>
      <c r="M3446">
        <f t="shared" si="375"/>
        <v>2.36946041387273</v>
      </c>
    </row>
    <row r="3447" spans="1:13" x14ac:dyDescent="0.25">
      <c r="A3447" s="1">
        <v>44960.008692129632</v>
      </c>
      <c r="B3447">
        <v>-4</v>
      </c>
      <c r="C3447">
        <f t="shared" si="372"/>
        <v>-0.4</v>
      </c>
      <c r="D3447">
        <v>7790631</v>
      </c>
      <c r="E3447">
        <f t="shared" si="373"/>
        <v>429369</v>
      </c>
      <c r="F3447">
        <f t="shared" si="376"/>
        <v>-0.49049593965246607</v>
      </c>
      <c r="G3447">
        <f t="shared" si="371"/>
        <v>429418.03036365181</v>
      </c>
      <c r="I3447">
        <f>P2*K3447^3+Q2*K3447^2+R2*K3447+S2</f>
        <v>-0.37426409685908701</v>
      </c>
      <c r="J3447">
        <f>P3*K3447+Q3</f>
        <v>99.783521507119815</v>
      </c>
      <c r="K3447">
        <f t="shared" si="374"/>
        <v>429418.03378690907</v>
      </c>
      <c r="L3447">
        <f t="shared" si="377"/>
        <v>429420.92024600413</v>
      </c>
      <c r="M3447">
        <f t="shared" si="375"/>
        <v>-2.8864590950543061</v>
      </c>
    </row>
    <row r="3448" spans="1:13" x14ac:dyDescent="0.25">
      <c r="A3448" s="1">
        <v>44960.008750000001</v>
      </c>
      <c r="B3448">
        <v>-4</v>
      </c>
      <c r="C3448">
        <f t="shared" si="372"/>
        <v>-0.4</v>
      </c>
      <c r="D3448">
        <v>7790646</v>
      </c>
      <c r="E3448">
        <f t="shared" si="373"/>
        <v>429354</v>
      </c>
      <c r="F3448">
        <f t="shared" si="376"/>
        <v>-0.48791034137668132</v>
      </c>
      <c r="G3448">
        <f t="shared" si="371"/>
        <v>429402.77049243718</v>
      </c>
      <c r="I3448">
        <f>P2*K3448^3+Q2*K3448^2+R2*K3448+S2</f>
        <v>-0.37425114844015261</v>
      </c>
      <c r="J3448">
        <f>P3*K3448+Q3</f>
        <v>99.781566560706096</v>
      </c>
      <c r="K3448">
        <f t="shared" si="374"/>
        <v>429402.77450804372</v>
      </c>
      <c r="L3448">
        <f t="shared" si="377"/>
        <v>429420.85976021091</v>
      </c>
      <c r="M3448">
        <f t="shared" si="375"/>
        <v>-18.085252167191356</v>
      </c>
    </row>
    <row r="3449" spans="1:13" x14ac:dyDescent="0.25">
      <c r="A3449" s="1">
        <v>44960.00880787037</v>
      </c>
      <c r="B3449">
        <v>-4</v>
      </c>
      <c r="C3449">
        <f t="shared" si="372"/>
        <v>-0.4</v>
      </c>
      <c r="D3449">
        <v>7790649</v>
      </c>
      <c r="E3449">
        <f t="shared" si="373"/>
        <v>429351</v>
      </c>
      <c r="F3449">
        <f t="shared" si="376"/>
        <v>-0.48539861733734757</v>
      </c>
      <c r="G3449">
        <f t="shared" si="371"/>
        <v>429399.5187823879</v>
      </c>
      <c r="I3449">
        <f>P2*K3449^3+Q2*K3449^2+R2*K3449+S2</f>
        <v>-0.37424838858962184</v>
      </c>
      <c r="J3449">
        <f>P3*K3449+Q3</f>
        <v>99.781149866399858</v>
      </c>
      <c r="K3449">
        <f t="shared" si="374"/>
        <v>429399.52201243769</v>
      </c>
      <c r="L3449">
        <f t="shared" si="377"/>
        <v>429420.78863438498</v>
      </c>
      <c r="M3449">
        <f t="shared" si="375"/>
        <v>-21.266621947288513</v>
      </c>
    </row>
    <row r="3450" spans="1:13" x14ac:dyDescent="0.25">
      <c r="A3450" s="1">
        <v>44960.00886574074</v>
      </c>
      <c r="B3450">
        <v>-4</v>
      </c>
      <c r="C3450">
        <f t="shared" si="372"/>
        <v>-0.4</v>
      </c>
      <c r="D3450">
        <v>7790651</v>
      </c>
      <c r="E3450">
        <f t="shared" si="373"/>
        <v>429349</v>
      </c>
      <c r="F3450">
        <f t="shared" si="376"/>
        <v>-0.48295865684199479</v>
      </c>
      <c r="G3450">
        <f t="shared" si="371"/>
        <v>429397.27432718792</v>
      </c>
      <c r="I3450">
        <f>P2*K3450^3+Q2*K3450^2+R2*K3450+S2</f>
        <v>-0.37424648403314842</v>
      </c>
      <c r="J3450">
        <f>P3*K3450+Q3</f>
        <v>99.780862305400831</v>
      </c>
      <c r="K3450">
        <f t="shared" si="374"/>
        <v>429397.27746320405</v>
      </c>
      <c r="L3450">
        <f t="shared" si="377"/>
        <v>429420.71026381437</v>
      </c>
      <c r="M3450">
        <f t="shared" si="375"/>
        <v>-23.432800610316917</v>
      </c>
    </row>
    <row r="3451" spans="1:13" x14ac:dyDescent="0.25">
      <c r="A3451" s="1">
        <v>44960.008923611109</v>
      </c>
      <c r="B3451">
        <v>-3</v>
      </c>
      <c r="C3451">
        <f t="shared" si="372"/>
        <v>-0.3</v>
      </c>
      <c r="D3451">
        <v>7790658</v>
      </c>
      <c r="E3451">
        <f t="shared" si="373"/>
        <v>429342</v>
      </c>
      <c r="F3451">
        <f t="shared" si="376"/>
        <v>-0.47773126664650922</v>
      </c>
      <c r="G3451">
        <f t="shared" si="371"/>
        <v>429389.75045700732</v>
      </c>
      <c r="I3451">
        <f>P2*K3451^3+Q2*K3451^2+R2*K3451+S2</f>
        <v>-0.37424010016668319</v>
      </c>
      <c r="J3451">
        <f>P3*K3451+Q3</f>
        <v>99.77989841589303</v>
      </c>
      <c r="K3451">
        <f t="shared" si="374"/>
        <v>429389.75385094958</v>
      </c>
      <c r="L3451">
        <f t="shared" si="377"/>
        <v>429420.60707577149</v>
      </c>
      <c r="M3451">
        <f t="shared" si="375"/>
        <v>-30.85322482191259</v>
      </c>
    </row>
    <row r="3452" spans="1:13" x14ac:dyDescent="0.25">
      <c r="A3452" s="1">
        <v>44960.008981481478</v>
      </c>
      <c r="B3452">
        <v>-4</v>
      </c>
      <c r="C3452">
        <f t="shared" si="372"/>
        <v>-0.4</v>
      </c>
      <c r="D3452">
        <v>7790658</v>
      </c>
      <c r="E3452">
        <f t="shared" si="373"/>
        <v>429342</v>
      </c>
      <c r="F3452">
        <f t="shared" si="376"/>
        <v>-0.47551037331375184</v>
      </c>
      <c r="G3452">
        <f t="shared" si="371"/>
        <v>429389.5280778851</v>
      </c>
      <c r="I3452">
        <f>P2*K3452^3+Q2*K3452^2+R2*K3452+S2</f>
        <v>-0.37423991107456034</v>
      </c>
      <c r="J3452">
        <f>P3*K3452+Q3</f>
        <v>99.779869864801981</v>
      </c>
      <c r="K3452">
        <f t="shared" si="374"/>
        <v>429389.5309962171</v>
      </c>
      <c r="L3452">
        <f t="shared" si="377"/>
        <v>429420.50348883966</v>
      </c>
      <c r="M3452">
        <f t="shared" si="375"/>
        <v>-30.972492622560821</v>
      </c>
    </row>
    <row r="3453" spans="1:13" x14ac:dyDescent="0.25">
      <c r="A3453" s="1">
        <v>44960.009039351855</v>
      </c>
      <c r="B3453">
        <v>-3</v>
      </c>
      <c r="C3453">
        <f t="shared" si="372"/>
        <v>-0.3</v>
      </c>
      <c r="D3453">
        <v>7790655</v>
      </c>
      <c r="E3453">
        <f t="shared" si="373"/>
        <v>429345</v>
      </c>
      <c r="F3453">
        <f t="shared" si="376"/>
        <v>-0.4704957912190732</v>
      </c>
      <c r="G3453">
        <f t="shared" si="371"/>
        <v>429392.02616033115</v>
      </c>
      <c r="I3453">
        <f>P2*K3453^3+Q2*K3453^2+R2*K3453+S2</f>
        <v>-0.37424203051298333</v>
      </c>
      <c r="J3453">
        <f>P3*K3453+Q3</f>
        <v>99.780189878352246</v>
      </c>
      <c r="K3453">
        <f t="shared" si="374"/>
        <v>429392.02885292034</v>
      </c>
      <c r="L3453">
        <f t="shared" si="377"/>
        <v>429420.40857338661</v>
      </c>
      <c r="M3453">
        <f t="shared" si="375"/>
        <v>-28.379720466269646</v>
      </c>
    </row>
    <row r="3454" spans="1:13" x14ac:dyDescent="0.25">
      <c r="A3454" s="1">
        <v>44960.009097222224</v>
      </c>
      <c r="B3454">
        <v>-3</v>
      </c>
      <c r="C3454">
        <f t="shared" si="372"/>
        <v>-0.3</v>
      </c>
      <c r="D3454">
        <v>7790644</v>
      </c>
      <c r="E3454">
        <f t="shared" si="373"/>
        <v>429356</v>
      </c>
      <c r="F3454">
        <f t="shared" si="376"/>
        <v>-0.46562448289852826</v>
      </c>
      <c r="G3454">
        <f t="shared" si="371"/>
        <v>429402.53908141452</v>
      </c>
      <c r="I3454">
        <f>P2*K3454^3+Q2*K3454^2+R2*K3454+S2</f>
        <v>-0.37425095050114143</v>
      </c>
      <c r="J3454">
        <f>P3*K3454+Q3</f>
        <v>99.78153667516419</v>
      </c>
      <c r="K3454">
        <f t="shared" si="374"/>
        <v>429402.54123729281</v>
      </c>
      <c r="L3454">
        <f t="shared" si="377"/>
        <v>429420.34901559964</v>
      </c>
      <c r="M3454">
        <f t="shared" si="375"/>
        <v>-17.807778306829277</v>
      </c>
    </row>
    <row r="3455" spans="1:13" x14ac:dyDescent="0.25">
      <c r="A3455" s="1">
        <v>44960.009155092594</v>
      </c>
      <c r="B3455">
        <v>-4</v>
      </c>
      <c r="C3455">
        <f t="shared" si="372"/>
        <v>-0.4</v>
      </c>
      <c r="D3455">
        <v>7790645</v>
      </c>
      <c r="E3455">
        <f t="shared" si="373"/>
        <v>429355</v>
      </c>
      <c r="F3455">
        <f t="shared" si="376"/>
        <v>-0.463749497672856</v>
      </c>
      <c r="G3455">
        <f t="shared" si="371"/>
        <v>429401.35129200463</v>
      </c>
      <c r="I3455">
        <f>P2*K3455^3+Q2*K3455^2+R2*K3455+S2</f>
        <v>-0.37424994319438232</v>
      </c>
      <c r="J3455">
        <f>P3*K3455+Q3</f>
        <v>99.781384588003277</v>
      </c>
      <c r="K3455">
        <f t="shared" si="374"/>
        <v>429401.35412526556</v>
      </c>
      <c r="L3455">
        <f t="shared" si="377"/>
        <v>429420.28569929855</v>
      </c>
      <c r="M3455">
        <f t="shared" si="375"/>
        <v>-18.931574032991193</v>
      </c>
    </row>
    <row r="3456" spans="1:13" x14ac:dyDescent="0.25">
      <c r="A3456" s="1">
        <v>44960.009212962963</v>
      </c>
      <c r="B3456">
        <v>-3</v>
      </c>
      <c r="C3456">
        <f t="shared" si="372"/>
        <v>-0.3</v>
      </c>
      <c r="D3456">
        <v>7790645</v>
      </c>
      <c r="E3456">
        <f t="shared" si="373"/>
        <v>429355</v>
      </c>
      <c r="F3456">
        <f t="shared" si="376"/>
        <v>-0.45907094059648867</v>
      </c>
      <c r="G3456">
        <f t="shared" si="371"/>
        <v>429400.8828712437</v>
      </c>
      <c r="I3456">
        <f>P2*K3456^3+Q2*K3456^2+R2*K3456+S2</f>
        <v>-0.37424954564009905</v>
      </c>
      <c r="J3456">
        <f>P3*K3456+Q3</f>
        <v>99.781324563512584</v>
      </c>
      <c r="K3456">
        <f t="shared" si="374"/>
        <v>429400.88560580346</v>
      </c>
      <c r="L3456">
        <f t="shared" si="377"/>
        <v>429420.22103232023</v>
      </c>
      <c r="M3456">
        <f t="shared" si="375"/>
        <v>-19.335426516772714</v>
      </c>
    </row>
    <row r="3457" spans="1:13" x14ac:dyDescent="0.25">
      <c r="A3457" s="1">
        <v>44960.009270833332</v>
      </c>
      <c r="B3457">
        <v>-3</v>
      </c>
      <c r="C3457">
        <f t="shared" si="372"/>
        <v>-0.3</v>
      </c>
      <c r="D3457">
        <v>7790649</v>
      </c>
      <c r="E3457">
        <f t="shared" si="373"/>
        <v>429351</v>
      </c>
      <c r="F3457">
        <f t="shared" si="376"/>
        <v>-0.45452605657944611</v>
      </c>
      <c r="G3457">
        <f t="shared" si="371"/>
        <v>429396.42761599185</v>
      </c>
      <c r="I3457">
        <f>P2*K3457^3+Q2*K3457^2+R2*K3457+S2</f>
        <v>-0.37424576539257581</v>
      </c>
      <c r="J3457">
        <f>P3*K3457+Q3</f>
        <v>99.780753800293382</v>
      </c>
      <c r="K3457">
        <f t="shared" si="374"/>
        <v>429396.43052966084</v>
      </c>
      <c r="L3457">
        <f t="shared" si="377"/>
        <v>429420.14173064468</v>
      </c>
      <c r="M3457">
        <f t="shared" si="375"/>
        <v>-23.711200983845629</v>
      </c>
    </row>
    <row r="3458" spans="1:13" x14ac:dyDescent="0.25">
      <c r="A3458" s="1">
        <v>44960.009328703702</v>
      </c>
      <c r="B3458">
        <v>-3</v>
      </c>
      <c r="C3458">
        <f t="shared" si="372"/>
        <v>-0.3</v>
      </c>
      <c r="D3458">
        <v>7790655</v>
      </c>
      <c r="E3458">
        <f t="shared" si="373"/>
        <v>429345</v>
      </c>
      <c r="F3458">
        <f t="shared" si="376"/>
        <v>-0.45011102639146194</v>
      </c>
      <c r="G3458">
        <f t="shared" ref="G3458:G3521" si="378">E3458-($P$2*E3458^3+$Q$2*E3458^2+$R$2*E3458+$S$2)*F3458^2-($P$3*E3458+$Q$3)*F3458</f>
        <v>429389.98526503716</v>
      </c>
      <c r="I3458">
        <f>P2*K3458^3+Q2*K3458^2+R2*K3458+S2</f>
        <v>-0.3742402990455499</v>
      </c>
      <c r="J3458">
        <f>P3*K3458+Q3</f>
        <v>99.779928444664563</v>
      </c>
      <c r="K3458">
        <f t="shared" si="374"/>
        <v>429389.98823967529</v>
      </c>
      <c r="L3458">
        <f t="shared" si="377"/>
        <v>429420.0412190081</v>
      </c>
      <c r="M3458">
        <f t="shared" si="375"/>
        <v>-30.052979332802352</v>
      </c>
    </row>
    <row r="3459" spans="1:13" x14ac:dyDescent="0.25">
      <c r="A3459" s="1">
        <v>44960.009386574071</v>
      </c>
      <c r="B3459">
        <v>-3</v>
      </c>
      <c r="C3459">
        <f t="shared" ref="C3459:C3522" si="379">B3459/10</f>
        <v>-0.3</v>
      </c>
      <c r="D3459">
        <v>7790655</v>
      </c>
      <c r="E3459">
        <f t="shared" ref="E3459:E3522" si="380">(8220000-D3459)</f>
        <v>429345</v>
      </c>
      <c r="F3459">
        <f t="shared" si="376"/>
        <v>-0.44582213992313446</v>
      </c>
      <c r="G3459">
        <f t="shared" si="378"/>
        <v>429389.55590707954</v>
      </c>
      <c r="I3459">
        <f>P2*K3459^3+Q2*K3459^2+R2*K3459+S2</f>
        <v>-0.37423993439812719</v>
      </c>
      <c r="J3459">
        <f>P3*K3459+Q3</f>
        <v>99.779873386437345</v>
      </c>
      <c r="K3459">
        <f t="shared" ref="K3459:K3522" si="381">E3459-I3458*F3459^2-J3458*F3459</f>
        <v>429389.55848424206</v>
      </c>
      <c r="L3459">
        <f t="shared" si="377"/>
        <v>429419.9396098922</v>
      </c>
      <c r="M3459">
        <f t="shared" ref="M3459:M3522" si="382">K3459-L3459</f>
        <v>-30.3811256501358</v>
      </c>
    </row>
    <row r="3460" spans="1:13" x14ac:dyDescent="0.25">
      <c r="A3460" s="1">
        <v>44960.009444444448</v>
      </c>
      <c r="B3460">
        <v>-3</v>
      </c>
      <c r="C3460">
        <f t="shared" si="379"/>
        <v>-0.3</v>
      </c>
      <c r="D3460">
        <v>7790647</v>
      </c>
      <c r="E3460">
        <f t="shared" si="380"/>
        <v>429353</v>
      </c>
      <c r="F3460">
        <f t="shared" ref="F3460:F3523" si="383">F3459+(C3460-F3459)/35</f>
        <v>-0.44165579306818775</v>
      </c>
      <c r="G3460">
        <f t="shared" si="378"/>
        <v>429397.13928366092</v>
      </c>
      <c r="I3460">
        <f>P2*K3460^3+Q2*K3460^2+R2*K3460+S2</f>
        <v>-0.37424636854518456</v>
      </c>
      <c r="J3460">
        <f>P3*K3460+Q3</f>
        <v>99.780844868285527</v>
      </c>
      <c r="K3460">
        <f t="shared" si="381"/>
        <v>429397.14135829429</v>
      </c>
      <c r="L3460">
        <f t="shared" ref="L3460:L3523" si="384">L3459+(K3460-L3459)/300</f>
        <v>429419.86361572018</v>
      </c>
      <c r="M3460">
        <f t="shared" si="382"/>
        <v>-22.722257425892167</v>
      </c>
    </row>
    <row r="3461" spans="1:13" x14ac:dyDescent="0.25">
      <c r="A3461" s="1">
        <v>44960.009502314817</v>
      </c>
      <c r="B3461">
        <v>-3</v>
      </c>
      <c r="C3461">
        <f t="shared" si="379"/>
        <v>-0.3</v>
      </c>
      <c r="D3461">
        <v>7790643</v>
      </c>
      <c r="E3461">
        <f t="shared" si="380"/>
        <v>429357</v>
      </c>
      <c r="F3461">
        <f t="shared" si="383"/>
        <v>-0.43760848469481095</v>
      </c>
      <c r="G3461">
        <f t="shared" si="378"/>
        <v>429400.73435592744</v>
      </c>
      <c r="I3461">
        <f>P2*K3461^3+Q2*K3461^2+R2*K3461+S2</f>
        <v>-0.37424941921486032</v>
      </c>
      <c r="J3461">
        <f>P3*K3461+Q3</f>
        <v>99.781305475254769</v>
      </c>
      <c r="K3461">
        <f t="shared" si="381"/>
        <v>429400.73661294772</v>
      </c>
      <c r="L3461">
        <f t="shared" si="384"/>
        <v>429419.79985904426</v>
      </c>
      <c r="M3461">
        <f t="shared" si="382"/>
        <v>-19.063246096542571</v>
      </c>
    </row>
    <row r="3462" spans="1:13" x14ac:dyDescent="0.25">
      <c r="A3462" s="1">
        <v>44960.009560185186</v>
      </c>
      <c r="B3462">
        <v>-3</v>
      </c>
      <c r="C3462">
        <f t="shared" si="379"/>
        <v>-0.3</v>
      </c>
      <c r="D3462">
        <v>7790653</v>
      </c>
      <c r="E3462">
        <f t="shared" si="380"/>
        <v>429347</v>
      </c>
      <c r="F3462">
        <f t="shared" si="383"/>
        <v>-0.43367681370353062</v>
      </c>
      <c r="G3462">
        <f t="shared" si="378"/>
        <v>429390.34023158759</v>
      </c>
      <c r="I3462">
        <f>P2*K3462^3+Q2*K3462^2+R2*K3462+S2</f>
        <v>-0.37424060025163508</v>
      </c>
      <c r="J3462">
        <f>P3*K3462+Q3</f>
        <v>99.779973923802928</v>
      </c>
      <c r="K3462">
        <f t="shared" si="381"/>
        <v>429390.34322580183</v>
      </c>
      <c r="L3462">
        <f t="shared" si="384"/>
        <v>429419.7016702668</v>
      </c>
      <c r="M3462">
        <f t="shared" si="382"/>
        <v>-29.358444464975037</v>
      </c>
    </row>
    <row r="3463" spans="1:13" x14ac:dyDescent="0.25">
      <c r="A3463" s="1">
        <v>44960.009618055556</v>
      </c>
      <c r="B3463">
        <v>-3</v>
      </c>
      <c r="C3463">
        <f t="shared" si="379"/>
        <v>-0.3</v>
      </c>
      <c r="D3463">
        <v>7790659</v>
      </c>
      <c r="E3463">
        <f t="shared" si="380"/>
        <v>429341</v>
      </c>
      <c r="F3463">
        <f t="shared" si="383"/>
        <v>-0.42985747616914405</v>
      </c>
      <c r="G3463">
        <f t="shared" si="378"/>
        <v>429383.95759385568</v>
      </c>
      <c r="I3463">
        <f>P2*K3463^3+Q2*K3463^2+R2*K3463+S2</f>
        <v>-0.37423518440519865</v>
      </c>
      <c r="J3463">
        <f>P3*K3463+Q3</f>
        <v>99.779156176064177</v>
      </c>
      <c r="K3463">
        <f t="shared" si="381"/>
        <v>429383.96031898685</v>
      </c>
      <c r="L3463">
        <f t="shared" si="384"/>
        <v>429419.58253242919</v>
      </c>
      <c r="M3463">
        <f t="shared" si="382"/>
        <v>-35.622213442344218</v>
      </c>
    </row>
    <row r="3464" spans="1:13" x14ac:dyDescent="0.25">
      <c r="A3464" s="1">
        <v>44960.009675925925</v>
      </c>
      <c r="B3464">
        <v>-3</v>
      </c>
      <c r="C3464">
        <f t="shared" si="379"/>
        <v>-0.3</v>
      </c>
      <c r="D3464">
        <v>7790650</v>
      </c>
      <c r="E3464">
        <f t="shared" si="380"/>
        <v>429350</v>
      </c>
      <c r="F3464">
        <f t="shared" si="383"/>
        <v>-0.42614726256431135</v>
      </c>
      <c r="G3464">
        <f t="shared" si="378"/>
        <v>429392.58671660337</v>
      </c>
      <c r="I3464">
        <f>P2*K3464^3+Q2*K3464^2+R2*K3464+S2</f>
        <v>-0.37424250544203874</v>
      </c>
      <c r="J3464">
        <f>P3*K3464+Q3</f>
        <v>99.780261587409029</v>
      </c>
      <c r="K3464">
        <f t="shared" si="381"/>
        <v>429392.58857593226</v>
      </c>
      <c r="L3464">
        <f t="shared" si="384"/>
        <v>429419.4925525742</v>
      </c>
      <c r="M3464">
        <f t="shared" si="382"/>
        <v>-26.90397664194461</v>
      </c>
    </row>
    <row r="3465" spans="1:13" x14ac:dyDescent="0.25">
      <c r="A3465" s="1">
        <v>44960.009733796294</v>
      </c>
      <c r="B3465">
        <v>-3</v>
      </c>
      <c r="C3465">
        <f t="shared" si="379"/>
        <v>-0.3</v>
      </c>
      <c r="D3465">
        <v>7790646</v>
      </c>
      <c r="E3465">
        <f t="shared" si="380"/>
        <v>429354</v>
      </c>
      <c r="F3465">
        <f t="shared" si="383"/>
        <v>-0.42254305506247386</v>
      </c>
      <c r="G3465">
        <f t="shared" si="378"/>
        <v>429396.22618000081</v>
      </c>
      <c r="I3465">
        <f>P2*K3465^3+Q2*K3465^2+R2*K3465+S2</f>
        <v>-0.37424559377547484</v>
      </c>
      <c r="J3465">
        <f>P3*K3465+Q3</f>
        <v>99.780727888361255</v>
      </c>
      <c r="K3465">
        <f t="shared" si="381"/>
        <v>429396.2282748085</v>
      </c>
      <c r="L3465">
        <f t="shared" si="384"/>
        <v>429419.41500498162</v>
      </c>
      <c r="M3465">
        <f t="shared" si="382"/>
        <v>-23.186730173125397</v>
      </c>
    </row>
    <row r="3466" spans="1:13" x14ac:dyDescent="0.25">
      <c r="A3466" s="1">
        <v>44960.009791666664</v>
      </c>
      <c r="B3466">
        <v>-3</v>
      </c>
      <c r="C3466">
        <f t="shared" si="379"/>
        <v>-0.3</v>
      </c>
      <c r="D3466">
        <v>7790646</v>
      </c>
      <c r="E3466">
        <f t="shared" si="380"/>
        <v>429354</v>
      </c>
      <c r="F3466">
        <f t="shared" si="383"/>
        <v>-0.41904182491783176</v>
      </c>
      <c r="G3466">
        <f t="shared" si="378"/>
        <v>429395.87574101053</v>
      </c>
      <c r="I3466">
        <f>P2*K3466^3+Q2*K3466^2+R2*K3466+S2</f>
        <v>-0.37424529657308059</v>
      </c>
      <c r="J3466">
        <f>P3*K3466+Q3</f>
        <v>99.780683014653619</v>
      </c>
      <c r="K3466">
        <f t="shared" si="381"/>
        <v>429395.87801435438</v>
      </c>
      <c r="L3466">
        <f t="shared" si="384"/>
        <v>429419.33654834621</v>
      </c>
      <c r="M3466">
        <f t="shared" si="382"/>
        <v>-23.458533991826698</v>
      </c>
    </row>
    <row r="3467" spans="1:13" x14ac:dyDescent="0.25">
      <c r="A3467" s="1">
        <v>44960.00984953704</v>
      </c>
      <c r="B3467">
        <v>-3</v>
      </c>
      <c r="C3467">
        <f t="shared" si="379"/>
        <v>-0.3</v>
      </c>
      <c r="D3467">
        <v>7790644</v>
      </c>
      <c r="E3467">
        <f t="shared" si="380"/>
        <v>429356</v>
      </c>
      <c r="F3467">
        <f t="shared" si="383"/>
        <v>-0.41564062992017942</v>
      </c>
      <c r="G3467">
        <f t="shared" si="378"/>
        <v>429397.53543014091</v>
      </c>
      <c r="I3467">
        <f>P2*K3467^3+Q2*K3467^2+R2*K3467+S2</f>
        <v>-0.37424670473062871</v>
      </c>
      <c r="J3467">
        <f>P3*K3467+Q3</f>
        <v>99.780895627702591</v>
      </c>
      <c r="K3467">
        <f t="shared" si="381"/>
        <v>429397.53755948663</v>
      </c>
      <c r="L3467">
        <f t="shared" si="384"/>
        <v>429419.26388505002</v>
      </c>
      <c r="M3467">
        <f t="shared" si="382"/>
        <v>-21.726325563387945</v>
      </c>
    </row>
    <row r="3468" spans="1:13" x14ac:dyDescent="0.25">
      <c r="A3468" s="1">
        <v>44960.00990740741</v>
      </c>
      <c r="B3468">
        <v>-3</v>
      </c>
      <c r="C3468">
        <f t="shared" si="379"/>
        <v>-0.3</v>
      </c>
      <c r="D3468">
        <v>7790646</v>
      </c>
      <c r="E3468">
        <f t="shared" si="380"/>
        <v>429354</v>
      </c>
      <c r="F3468">
        <f t="shared" si="383"/>
        <v>-0.41233661192246002</v>
      </c>
      <c r="G3468">
        <f t="shared" si="378"/>
        <v>429395.20464019466</v>
      </c>
      <c r="I3468">
        <f>P2*K3468^3+Q2*K3468^2+R2*K3468+S2</f>
        <v>-0.37424472716068113</v>
      </c>
      <c r="J3468">
        <f>P3*K3468+Q3</f>
        <v>99.780597040613202</v>
      </c>
      <c r="K3468">
        <f t="shared" si="381"/>
        <v>429395.20694641693</v>
      </c>
      <c r="L3468">
        <f t="shared" si="384"/>
        <v>429419.18369525456</v>
      </c>
      <c r="M3468">
        <f t="shared" si="382"/>
        <v>-23.976748837623745</v>
      </c>
    </row>
    <row r="3469" spans="1:13" x14ac:dyDescent="0.25">
      <c r="A3469" s="1">
        <v>44960.009965277779</v>
      </c>
      <c r="B3469">
        <v>-3</v>
      </c>
      <c r="C3469">
        <f t="shared" si="379"/>
        <v>-0.3</v>
      </c>
      <c r="D3469">
        <v>7790645</v>
      </c>
      <c r="E3469">
        <f t="shared" si="380"/>
        <v>429355</v>
      </c>
      <c r="F3469">
        <f t="shared" si="383"/>
        <v>-0.40912699443896117</v>
      </c>
      <c r="G3469">
        <f t="shared" si="378"/>
        <v>429395.88346551219</v>
      </c>
      <c r="I3469">
        <f>P2*K3469^3+Q2*K3469^2+R2*K3469+S2</f>
        <v>-0.37424530299155057</v>
      </c>
      <c r="J3469">
        <f>P3*K3469+Q3</f>
        <v>99.780683983759872</v>
      </c>
      <c r="K3469">
        <f t="shared" si="381"/>
        <v>429395.88557868591</v>
      </c>
      <c r="L3469">
        <f t="shared" si="384"/>
        <v>429419.10603486601</v>
      </c>
      <c r="M3469">
        <f t="shared" si="382"/>
        <v>-23.22045618010452</v>
      </c>
    </row>
    <row r="3470" spans="1:13" x14ac:dyDescent="0.25">
      <c r="A3470" s="1">
        <v>44960.010023148148</v>
      </c>
      <c r="B3470">
        <v>-3</v>
      </c>
      <c r="C3470">
        <f t="shared" si="379"/>
        <v>-0.3</v>
      </c>
      <c r="D3470">
        <v>7790642</v>
      </c>
      <c r="E3470">
        <f t="shared" si="380"/>
        <v>429358</v>
      </c>
      <c r="F3470">
        <f t="shared" si="383"/>
        <v>-0.40600908031213373</v>
      </c>
      <c r="G3470">
        <f t="shared" si="378"/>
        <v>429398.57157964195</v>
      </c>
      <c r="I3470">
        <f>P2*K3470^3+Q2*K3470^2+R2*K3470+S2</f>
        <v>-0.374247583798336</v>
      </c>
      <c r="J3470">
        <f>P3*K3470+Q3</f>
        <v>99.781028354608964</v>
      </c>
      <c r="K3470">
        <f t="shared" si="381"/>
        <v>429398.5735555953</v>
      </c>
      <c r="L3470">
        <f t="shared" si="384"/>
        <v>429419.03759326844</v>
      </c>
      <c r="M3470">
        <f t="shared" si="382"/>
        <v>-20.46403767314041</v>
      </c>
    </row>
    <row r="3471" spans="1:13" x14ac:dyDescent="0.25">
      <c r="A3471" s="1">
        <v>44960.010081018518</v>
      </c>
      <c r="B3471">
        <v>-3</v>
      </c>
      <c r="C3471">
        <f t="shared" si="379"/>
        <v>-0.3</v>
      </c>
      <c r="D3471">
        <v>7790639</v>
      </c>
      <c r="E3471">
        <f t="shared" si="380"/>
        <v>429361</v>
      </c>
      <c r="F3471">
        <f t="shared" si="383"/>
        <v>-0.40298024944607275</v>
      </c>
      <c r="G3471">
        <f t="shared" si="378"/>
        <v>429401.26861389313</v>
      </c>
      <c r="I3471">
        <f>P2*K3471^3+Q2*K3471^2+R2*K3471+S2</f>
        <v>-0.3742498722855182</v>
      </c>
      <c r="J3471">
        <f>P3*K3471+Q3</f>
        <v>99.781373881878864</v>
      </c>
      <c r="K3471">
        <f t="shared" si="381"/>
        <v>429401.27055891469</v>
      </c>
      <c r="L3471">
        <f t="shared" si="384"/>
        <v>429418.97836982057</v>
      </c>
      <c r="M3471">
        <f t="shared" si="382"/>
        <v>-17.707810905878432</v>
      </c>
    </row>
    <row r="3472" spans="1:13" x14ac:dyDescent="0.25">
      <c r="A3472" s="1">
        <v>44960.010138888887</v>
      </c>
      <c r="B3472">
        <v>-3</v>
      </c>
      <c r="C3472">
        <f t="shared" si="379"/>
        <v>-0.3</v>
      </c>
      <c r="D3472">
        <v>7790641</v>
      </c>
      <c r="E3472">
        <f t="shared" si="380"/>
        <v>429359</v>
      </c>
      <c r="F3472">
        <f t="shared" si="383"/>
        <v>-0.40003795660475638</v>
      </c>
      <c r="G3472">
        <f t="shared" si="378"/>
        <v>429398.97405611275</v>
      </c>
      <c r="I3472">
        <f>P2*K3472^3+Q2*K3472^2+R2*K3472+S2</f>
        <v>-0.37424792547666119</v>
      </c>
      <c r="J3472">
        <f>P3*K3472+Q3</f>
        <v>99.781079943120261</v>
      </c>
      <c r="K3472">
        <f t="shared" si="381"/>
        <v>429398.97622825921</v>
      </c>
      <c r="L3472">
        <f t="shared" si="384"/>
        <v>429418.91169601539</v>
      </c>
      <c r="M3472">
        <f t="shared" si="382"/>
        <v>-19.935467756178696</v>
      </c>
    </row>
    <row r="3473" spans="1:13" x14ac:dyDescent="0.25">
      <c r="A3473" s="1">
        <v>44960.010196759256</v>
      </c>
      <c r="B3473">
        <v>-3</v>
      </c>
      <c r="C3473">
        <f t="shared" si="379"/>
        <v>-0.3</v>
      </c>
      <c r="D3473">
        <v>7790641</v>
      </c>
      <c r="E3473">
        <f t="shared" si="380"/>
        <v>429359</v>
      </c>
      <c r="F3473">
        <f t="shared" si="383"/>
        <v>-0.39717972927319189</v>
      </c>
      <c r="G3473">
        <f t="shared" si="378"/>
        <v>429398.68802104646</v>
      </c>
      <c r="I3473">
        <f>P2*K3473^3+Q2*K3473^2+R2*K3473+S2</f>
        <v>-0.37424768265582398</v>
      </c>
      <c r="J3473">
        <f>P3*K3473+Q3</f>
        <v>99.781043280674709</v>
      </c>
      <c r="K3473">
        <f t="shared" si="381"/>
        <v>429398.69006057881</v>
      </c>
      <c r="L3473">
        <f t="shared" si="384"/>
        <v>429418.84429056395</v>
      </c>
      <c r="M3473">
        <f t="shared" si="382"/>
        <v>-20.154229985142592</v>
      </c>
    </row>
    <row r="3474" spans="1:13" x14ac:dyDescent="0.25">
      <c r="A3474" s="1">
        <v>44960.010254629633</v>
      </c>
      <c r="B3474">
        <v>-3</v>
      </c>
      <c r="C3474">
        <f t="shared" si="379"/>
        <v>-0.3</v>
      </c>
      <c r="D3474">
        <v>7790641</v>
      </c>
      <c r="E3474">
        <f t="shared" si="380"/>
        <v>429359</v>
      </c>
      <c r="F3474">
        <f t="shared" si="383"/>
        <v>-0.39440316557967214</v>
      </c>
      <c r="G3474">
        <f t="shared" si="378"/>
        <v>429398.41016426531</v>
      </c>
      <c r="I3474">
        <f>P2*K3474^3+Q2*K3474^2+R2*K3474+S2</f>
        <v>-0.37424744686280242</v>
      </c>
      <c r="J3474">
        <f>P3*K3474+Q3</f>
        <v>99.781007679293396</v>
      </c>
      <c r="K3474">
        <f t="shared" si="381"/>
        <v>429398.41217500524</v>
      </c>
      <c r="L3474">
        <f t="shared" si="384"/>
        <v>429418.77618351206</v>
      </c>
      <c r="M3474">
        <f t="shared" si="382"/>
        <v>-20.364008506818209</v>
      </c>
    </row>
    <row r="3475" spans="1:13" x14ac:dyDescent="0.25">
      <c r="A3475" s="1">
        <v>44960.010312500002</v>
      </c>
      <c r="B3475">
        <v>-3</v>
      </c>
      <c r="C3475">
        <f t="shared" si="379"/>
        <v>-0.3</v>
      </c>
      <c r="D3475">
        <v>7790630</v>
      </c>
      <c r="E3475">
        <f t="shared" si="380"/>
        <v>429370</v>
      </c>
      <c r="F3475">
        <f t="shared" si="383"/>
        <v>-0.39170593227739581</v>
      </c>
      <c r="G3475">
        <f t="shared" si="378"/>
        <v>429409.14080522483</v>
      </c>
      <c r="I3475">
        <f>P2*K3475^3+Q2*K3475^2+R2*K3475+S2</f>
        <v>-0.37425655175752259</v>
      </c>
      <c r="J3475">
        <f>P3*K3475+Q3</f>
        <v>99.782382363640863</v>
      </c>
      <c r="K3475">
        <f t="shared" si="381"/>
        <v>429409.14223474625</v>
      </c>
      <c r="L3475">
        <f t="shared" si="384"/>
        <v>429418.74407034949</v>
      </c>
      <c r="M3475">
        <f t="shared" si="382"/>
        <v>-9.6018356032436714</v>
      </c>
    </row>
    <row r="3476" spans="1:13" x14ac:dyDescent="0.25">
      <c r="A3476" s="1">
        <v>44960.010370370372</v>
      </c>
      <c r="B3476">
        <v>-3</v>
      </c>
      <c r="C3476">
        <f t="shared" si="379"/>
        <v>-0.3</v>
      </c>
      <c r="D3476">
        <v>7790635</v>
      </c>
      <c r="E3476">
        <f t="shared" si="380"/>
        <v>429365</v>
      </c>
      <c r="F3476">
        <f t="shared" si="383"/>
        <v>-0.38908576278375595</v>
      </c>
      <c r="G3476">
        <f t="shared" si="378"/>
        <v>429403.87835614005</v>
      </c>
      <c r="I3476">
        <f>P2*K3476^3+Q2*K3476^2+R2*K3476+S2</f>
        <v>-0.37425208697090484</v>
      </c>
      <c r="J3476">
        <f>P3*K3476+Q3</f>
        <v>99.781708263117721</v>
      </c>
      <c r="K3476">
        <f t="shared" si="381"/>
        <v>429403.88056220446</v>
      </c>
      <c r="L3476">
        <f t="shared" si="384"/>
        <v>429418.69452532235</v>
      </c>
      <c r="M3476">
        <f t="shared" si="382"/>
        <v>-14.813963117892854</v>
      </c>
    </row>
    <row r="3477" spans="1:13" x14ac:dyDescent="0.25">
      <c r="A3477" s="1">
        <v>44960.010428240741</v>
      </c>
      <c r="B3477">
        <v>-3</v>
      </c>
      <c r="C3477">
        <f t="shared" si="379"/>
        <v>-0.3</v>
      </c>
      <c r="D3477">
        <v>7790635</v>
      </c>
      <c r="E3477">
        <f t="shared" si="380"/>
        <v>429365</v>
      </c>
      <c r="F3477">
        <f t="shared" si="383"/>
        <v>-0.38654045527564862</v>
      </c>
      <c r="G3477">
        <f t="shared" si="378"/>
        <v>429403.62365490146</v>
      </c>
      <c r="I3477">
        <f>P2*K3477^3+Q2*K3477^2+R2*K3477+S2</f>
        <v>-0.37425187061255583</v>
      </c>
      <c r="J3477">
        <f>P3*K3477+Q3</f>
        <v>99.781675596681694</v>
      </c>
      <c r="K3477">
        <f t="shared" si="381"/>
        <v>429403.62558526319</v>
      </c>
      <c r="L3477">
        <f t="shared" si="384"/>
        <v>429418.64429552213</v>
      </c>
      <c r="M3477">
        <f t="shared" si="382"/>
        <v>-15.0187102589407</v>
      </c>
    </row>
    <row r="3478" spans="1:13" x14ac:dyDescent="0.25">
      <c r="A3478" s="1">
        <v>44960.01048611111</v>
      </c>
      <c r="B3478">
        <v>-3</v>
      </c>
      <c r="C3478">
        <f t="shared" si="379"/>
        <v>-0.3</v>
      </c>
      <c r="D3478">
        <v>7790640</v>
      </c>
      <c r="E3478">
        <f t="shared" si="380"/>
        <v>429360</v>
      </c>
      <c r="F3478">
        <f t="shared" si="383"/>
        <v>-0.38406787083920152</v>
      </c>
      <c r="G3478">
        <f t="shared" si="378"/>
        <v>429398.37598883361</v>
      </c>
      <c r="I3478">
        <f>P2*K3478^3+Q2*K3478^2+R2*K3478+S2</f>
        <v>-0.37424741798399908</v>
      </c>
      <c r="J3478">
        <f>P3*K3478+Q3</f>
        <v>99.78100331900383</v>
      </c>
      <c r="K3478">
        <f t="shared" si="381"/>
        <v>429398.37814088853</v>
      </c>
      <c r="L3478">
        <f t="shared" si="384"/>
        <v>429418.57674167334</v>
      </c>
      <c r="M3478">
        <f t="shared" si="382"/>
        <v>-20.198600784817245</v>
      </c>
    </row>
    <row r="3479" spans="1:13" x14ac:dyDescent="0.25">
      <c r="A3479" s="1">
        <v>44960.01054398148</v>
      </c>
      <c r="B3479">
        <v>-3</v>
      </c>
      <c r="C3479">
        <f t="shared" si="379"/>
        <v>-0.3</v>
      </c>
      <c r="D3479">
        <v>7790644</v>
      </c>
      <c r="E3479">
        <f t="shared" si="380"/>
        <v>429356</v>
      </c>
      <c r="F3479">
        <f t="shared" si="383"/>
        <v>-0.38166593167236718</v>
      </c>
      <c r="G3479">
        <f t="shared" si="378"/>
        <v>429394.13544838707</v>
      </c>
      <c r="I3479">
        <f>P2*K3479^3+Q2*K3479^2+R2*K3479+S2</f>
        <v>-0.37424381974207932</v>
      </c>
      <c r="J3479">
        <f>P3*K3479+Q3</f>
        <v>99.780460031517208</v>
      </c>
      <c r="K3479">
        <f t="shared" si="381"/>
        <v>429394.1375257984</v>
      </c>
      <c r="L3479">
        <f t="shared" si="384"/>
        <v>429418.49527762044</v>
      </c>
      <c r="M3479">
        <f t="shared" si="382"/>
        <v>-24.357751822040882</v>
      </c>
    </row>
    <row r="3480" spans="1:13" x14ac:dyDescent="0.25">
      <c r="A3480" s="1">
        <v>44960.010601851849</v>
      </c>
      <c r="B3480">
        <v>-3</v>
      </c>
      <c r="C3480">
        <f t="shared" si="379"/>
        <v>-0.3</v>
      </c>
      <c r="D3480">
        <v>7790644</v>
      </c>
      <c r="E3480">
        <f t="shared" si="380"/>
        <v>429356</v>
      </c>
      <c r="F3480">
        <f t="shared" si="383"/>
        <v>-0.37933261933887097</v>
      </c>
      <c r="G3480">
        <f t="shared" si="378"/>
        <v>429393.90197634202</v>
      </c>
      <c r="I3480">
        <f>P2*K3480^3+Q2*K3480^2+R2*K3480+S2</f>
        <v>-0.3742436214520658</v>
      </c>
      <c r="J3480">
        <f>P3*K3480+Q3</f>
        <v>99.780430092086107</v>
      </c>
      <c r="K3480">
        <f t="shared" si="381"/>
        <v>429393.90383441688</v>
      </c>
      <c r="L3480">
        <f t="shared" si="384"/>
        <v>429418.41330614308</v>
      </c>
      <c r="M3480">
        <f t="shared" si="382"/>
        <v>-24.509471726196352</v>
      </c>
    </row>
    <row r="3481" spans="1:13" x14ac:dyDescent="0.25">
      <c r="A3481" s="1">
        <v>44960.010659722226</v>
      </c>
      <c r="B3481">
        <v>-3</v>
      </c>
      <c r="C3481">
        <f t="shared" si="379"/>
        <v>-0.3</v>
      </c>
      <c r="D3481">
        <v>7790636</v>
      </c>
      <c r="E3481">
        <f t="shared" si="380"/>
        <v>429364</v>
      </c>
      <c r="F3481">
        <f t="shared" si="383"/>
        <v>-0.37706597307204609</v>
      </c>
      <c r="G3481">
        <f t="shared" si="378"/>
        <v>429401.6755662568</v>
      </c>
      <c r="I3481">
        <f>P2*K3481^3+Q2*K3481^2+R2*K3481+S2</f>
        <v>-0.37425021717693052</v>
      </c>
      <c r="J3481">
        <f>P3*K3481+Q3</f>
        <v>99.78142595503445</v>
      </c>
      <c r="K3481">
        <f t="shared" si="381"/>
        <v>429401.67701445578</v>
      </c>
      <c r="L3481">
        <f t="shared" si="384"/>
        <v>429418.35751850414</v>
      </c>
      <c r="M3481">
        <f t="shared" si="382"/>
        <v>-16.68050404835958</v>
      </c>
    </row>
    <row r="3482" spans="1:13" x14ac:dyDescent="0.25">
      <c r="A3482" s="1">
        <v>44960.010717592595</v>
      </c>
      <c r="B3482">
        <v>-3</v>
      </c>
      <c r="C3482">
        <f t="shared" si="379"/>
        <v>-0.3</v>
      </c>
      <c r="D3482">
        <v>7790638</v>
      </c>
      <c r="E3482">
        <f t="shared" si="380"/>
        <v>429362</v>
      </c>
      <c r="F3482">
        <f t="shared" si="383"/>
        <v>-0.37486408812713051</v>
      </c>
      <c r="G3482">
        <f t="shared" si="378"/>
        <v>429399.45515379618</v>
      </c>
      <c r="I3482">
        <f>P2*K3482^3+Q2*K3482^2+R2*K3482+S2</f>
        <v>-0.37424833347907194</v>
      </c>
      <c r="J3482">
        <f>P3*K3482+Q3</f>
        <v>99.781141545520242</v>
      </c>
      <c r="K3482">
        <f t="shared" si="381"/>
        <v>429399.45706404757</v>
      </c>
      <c r="L3482">
        <f t="shared" si="384"/>
        <v>429418.29451698926</v>
      </c>
      <c r="M3482">
        <f t="shared" si="382"/>
        <v>-18.837452941690572</v>
      </c>
    </row>
    <row r="3483" spans="1:13" x14ac:dyDescent="0.25">
      <c r="A3483" s="1">
        <v>44960.010775462964</v>
      </c>
      <c r="B3483">
        <v>-3</v>
      </c>
      <c r="C3483">
        <f t="shared" si="379"/>
        <v>-0.3</v>
      </c>
      <c r="D3483">
        <v>7790632</v>
      </c>
      <c r="E3483">
        <f t="shared" si="380"/>
        <v>429368</v>
      </c>
      <c r="F3483">
        <f t="shared" si="383"/>
        <v>-0.37272511418064108</v>
      </c>
      <c r="G3483">
        <f t="shared" si="378"/>
        <v>429405.24142361659</v>
      </c>
      <c r="I3483">
        <f>P2*K3483^3+Q2*K3483^2+R2*K3483+S2</f>
        <v>-0.37425324299839369</v>
      </c>
      <c r="J3483">
        <f>P3*K3483+Q3</f>
        <v>99.781882803146402</v>
      </c>
      <c r="K3483">
        <f t="shared" si="381"/>
        <v>429405.24292945513</v>
      </c>
      <c r="L3483">
        <f t="shared" si="384"/>
        <v>429418.25101169746</v>
      </c>
      <c r="M3483">
        <f t="shared" si="382"/>
        <v>-13.00808224233333</v>
      </c>
    </row>
    <row r="3484" spans="1:13" x14ac:dyDescent="0.25">
      <c r="A3484" s="1">
        <v>44960.010833333334</v>
      </c>
      <c r="B3484">
        <v>-3</v>
      </c>
      <c r="C3484">
        <f t="shared" si="379"/>
        <v>-0.3</v>
      </c>
      <c r="D3484">
        <v>7790625</v>
      </c>
      <c r="E3484">
        <f t="shared" si="380"/>
        <v>429375</v>
      </c>
      <c r="F3484">
        <f t="shared" si="383"/>
        <v>-0.37064725377547991</v>
      </c>
      <c r="G3484">
        <f t="shared" si="378"/>
        <v>429412.03385589051</v>
      </c>
      <c r="I3484">
        <f>P2*K3484^3+Q2*K3484^2+R2*K3484+S2</f>
        <v>-0.37425900669573531</v>
      </c>
      <c r="J3484">
        <f>P3*K3484+Q3</f>
        <v>99.782753008861462</v>
      </c>
      <c r="K3484">
        <f t="shared" si="381"/>
        <v>429412.03529551852</v>
      </c>
      <c r="L3484">
        <f t="shared" si="384"/>
        <v>429418.23029264354</v>
      </c>
      <c r="M3484">
        <f t="shared" si="382"/>
        <v>-6.1949971250141971</v>
      </c>
    </row>
    <row r="3485" spans="1:13" x14ac:dyDescent="0.25">
      <c r="A3485" s="1">
        <v>44960.010891203703</v>
      </c>
      <c r="B3485">
        <v>-3</v>
      </c>
      <c r="C3485">
        <f t="shared" si="379"/>
        <v>-0.3</v>
      </c>
      <c r="D3485">
        <v>7790620</v>
      </c>
      <c r="E3485">
        <f t="shared" si="380"/>
        <v>429380</v>
      </c>
      <c r="F3485">
        <f t="shared" si="383"/>
        <v>-0.36862876081046619</v>
      </c>
      <c r="G3485">
        <f t="shared" si="378"/>
        <v>429416.83213296306</v>
      </c>
      <c r="I3485">
        <f>P2*K3485^3+Q2*K3485^2+R2*K3485+S2</f>
        <v>-0.37426307844541429</v>
      </c>
      <c r="J3485">
        <f>P3*K3485+Q3</f>
        <v>99.78336775121987</v>
      </c>
      <c r="K3485">
        <f t="shared" si="381"/>
        <v>429416.83364958665</v>
      </c>
      <c r="L3485">
        <f t="shared" si="384"/>
        <v>429418.2256371667</v>
      </c>
      <c r="M3485">
        <f t="shared" si="382"/>
        <v>-1.3919875800493173</v>
      </c>
    </row>
    <row r="3486" spans="1:13" x14ac:dyDescent="0.25">
      <c r="A3486" s="1">
        <v>44960.010949074072</v>
      </c>
      <c r="B3486">
        <v>-3</v>
      </c>
      <c r="C3486">
        <f t="shared" si="379"/>
        <v>-0.3</v>
      </c>
      <c r="D3486">
        <v>7790620</v>
      </c>
      <c r="E3486">
        <f t="shared" si="380"/>
        <v>429380</v>
      </c>
      <c r="F3486">
        <f t="shared" si="383"/>
        <v>-0.36666793907302431</v>
      </c>
      <c r="G3486">
        <f t="shared" si="378"/>
        <v>429416.63594525744</v>
      </c>
      <c r="I3486">
        <f>P2*K3486^3+Q2*K3486^2+R2*K3486+S2</f>
        <v>-0.37426291214954277</v>
      </c>
      <c r="J3486">
        <f>P3*K3486+Q3</f>
        <v>99.783342644493871</v>
      </c>
      <c r="K3486">
        <f t="shared" si="381"/>
        <v>429416.637679748</v>
      </c>
      <c r="L3486">
        <f t="shared" si="384"/>
        <v>429418.22034397529</v>
      </c>
      <c r="M3486">
        <f t="shared" si="382"/>
        <v>-1.5826642272877507</v>
      </c>
    </row>
    <row r="3487" spans="1:13" x14ac:dyDescent="0.25">
      <c r="A3487" s="1">
        <v>44960.011006944442</v>
      </c>
      <c r="B3487">
        <v>-3</v>
      </c>
      <c r="C3487">
        <f t="shared" si="379"/>
        <v>-0.3</v>
      </c>
      <c r="D3487">
        <v>7790622</v>
      </c>
      <c r="E3487">
        <f t="shared" si="380"/>
        <v>429378</v>
      </c>
      <c r="F3487">
        <f t="shared" si="383"/>
        <v>-0.36476314081379502</v>
      </c>
      <c r="G3487">
        <f t="shared" si="378"/>
        <v>429414.44527198118</v>
      </c>
      <c r="I3487">
        <f>P2*K3487^3+Q2*K3487^2+R2*K3487+S2</f>
        <v>-0.37426105326212034</v>
      </c>
      <c r="J3487">
        <f>P3*K3487+Q3</f>
        <v>99.783061995496666</v>
      </c>
      <c r="K3487">
        <f t="shared" si="381"/>
        <v>429414.44708194863</v>
      </c>
      <c r="L3487">
        <f t="shared" si="384"/>
        <v>429418.20776643523</v>
      </c>
      <c r="M3487">
        <f t="shared" si="382"/>
        <v>-3.7606844865949824</v>
      </c>
    </row>
    <row r="3488" spans="1:13" x14ac:dyDescent="0.25">
      <c r="A3488" s="1">
        <v>44960.011064814818</v>
      </c>
      <c r="B3488">
        <v>-3</v>
      </c>
      <c r="C3488">
        <f t="shared" si="379"/>
        <v>-0.3</v>
      </c>
      <c r="D3488">
        <v>7790624</v>
      </c>
      <c r="E3488">
        <f t="shared" si="380"/>
        <v>429376</v>
      </c>
      <c r="F3488">
        <f t="shared" si="383"/>
        <v>-0.36291276536197231</v>
      </c>
      <c r="G3488">
        <f t="shared" si="378"/>
        <v>429412.26004738914</v>
      </c>
      <c r="I3488">
        <f>P2*K3488^3+Q2*K3488^2+R2*K3488+S2</f>
        <v>-0.37425919893293769</v>
      </c>
      <c r="J3488">
        <f>P3*K3488+Q3</f>
        <v>99.782782032572086</v>
      </c>
      <c r="K3488">
        <f t="shared" si="381"/>
        <v>429412.26183926978</v>
      </c>
      <c r="L3488">
        <f t="shared" si="384"/>
        <v>429418.18794667802</v>
      </c>
      <c r="M3488">
        <f t="shared" si="382"/>
        <v>-5.9261074082460254</v>
      </c>
    </row>
    <row r="3489" spans="1:13" x14ac:dyDescent="0.25">
      <c r="A3489" s="1">
        <v>44960.011122685188</v>
      </c>
      <c r="B3489">
        <v>-3</v>
      </c>
      <c r="C3489">
        <f t="shared" si="379"/>
        <v>-0.3</v>
      </c>
      <c r="D3489">
        <v>7790627</v>
      </c>
      <c r="E3489">
        <f t="shared" si="380"/>
        <v>429373</v>
      </c>
      <c r="F3489">
        <f t="shared" si="383"/>
        <v>-0.36111525778020165</v>
      </c>
      <c r="G3489">
        <f t="shared" si="378"/>
        <v>429409.08006926946</v>
      </c>
      <c r="I3489">
        <f>P2*K3489^3+Q2*K3489^2+R2*K3489+S2</f>
        <v>-0.37425650055162507</v>
      </c>
      <c r="J3489">
        <f>P3*K3489+Q3</f>
        <v>99.782374632563148</v>
      </c>
      <c r="K3489">
        <f t="shared" si="381"/>
        <v>429409.08189003816</v>
      </c>
      <c r="L3489">
        <f t="shared" si="384"/>
        <v>429418.15759315586</v>
      </c>
      <c r="M3489">
        <f t="shared" si="382"/>
        <v>-9.0757031177054159</v>
      </c>
    </row>
    <row r="3490" spans="1:13" x14ac:dyDescent="0.25">
      <c r="A3490" s="1">
        <v>44960.011180555557</v>
      </c>
      <c r="B3490">
        <v>-3</v>
      </c>
      <c r="C3490">
        <f t="shared" si="379"/>
        <v>-0.3</v>
      </c>
      <c r="D3490">
        <v>7790632</v>
      </c>
      <c r="E3490">
        <f t="shared" si="380"/>
        <v>429368</v>
      </c>
      <c r="F3490">
        <f t="shared" si="383"/>
        <v>-0.35936910755791018</v>
      </c>
      <c r="G3490">
        <f t="shared" si="378"/>
        <v>429403.9051407706</v>
      </c>
      <c r="I3490">
        <f>P2*K3490^3+Q2*K3490^2+R2*K3490+S2</f>
        <v>-0.37425210943561515</v>
      </c>
      <c r="J3490">
        <f>P3*K3490+Q3</f>
        <v>99.781711654905763</v>
      </c>
      <c r="K3490">
        <f t="shared" si="381"/>
        <v>429403.90703670995</v>
      </c>
      <c r="L3490">
        <f t="shared" si="384"/>
        <v>429418.11009130103</v>
      </c>
      <c r="M3490">
        <f t="shared" si="382"/>
        <v>-14.203054591082036</v>
      </c>
    </row>
    <row r="3491" spans="1:13" x14ac:dyDescent="0.25">
      <c r="A3491" s="1">
        <v>44960.011238425926</v>
      </c>
      <c r="B3491">
        <v>-3</v>
      </c>
      <c r="C3491">
        <f t="shared" si="379"/>
        <v>-0.3</v>
      </c>
      <c r="D3491">
        <v>7790636</v>
      </c>
      <c r="E3491">
        <f t="shared" si="380"/>
        <v>429364</v>
      </c>
      <c r="F3491">
        <f t="shared" si="383"/>
        <v>-0.35767284734196991</v>
      </c>
      <c r="G3491">
        <f t="shared" si="378"/>
        <v>429399.73525393661</v>
      </c>
      <c r="I3491">
        <f>P2*K3491^3+Q2*K3491^2+R2*K3491+S2</f>
        <v>-0.37424857108652365</v>
      </c>
      <c r="J3491">
        <f>P3*K3491+Q3</f>
        <v>99.781177420725015</v>
      </c>
      <c r="K3491">
        <f t="shared" si="381"/>
        <v>429399.73708694242</v>
      </c>
      <c r="L3491">
        <f t="shared" si="384"/>
        <v>429418.04884795315</v>
      </c>
      <c r="M3491">
        <f t="shared" si="382"/>
        <v>-18.311761010729242</v>
      </c>
    </row>
    <row r="3492" spans="1:13" x14ac:dyDescent="0.25">
      <c r="A3492" s="1">
        <v>44960.011296296296</v>
      </c>
      <c r="B3492">
        <v>-3</v>
      </c>
      <c r="C3492">
        <f t="shared" si="379"/>
        <v>-0.3</v>
      </c>
      <c r="D3492">
        <v>7790644</v>
      </c>
      <c r="E3492">
        <f t="shared" si="380"/>
        <v>429356</v>
      </c>
      <c r="F3492">
        <f t="shared" si="383"/>
        <v>-0.35602505170362791</v>
      </c>
      <c r="G3492">
        <f t="shared" si="378"/>
        <v>429391.57003664249</v>
      </c>
      <c r="I3492">
        <f>P2*K3492^3+Q2*K3492^2+R2*K3492+S2</f>
        <v>-0.37424164290142559</v>
      </c>
      <c r="J3492">
        <f>P3*K3492+Q3</f>
        <v>99.780131353173189</v>
      </c>
      <c r="K3492">
        <f t="shared" si="381"/>
        <v>429391.57203629281</v>
      </c>
      <c r="L3492">
        <f t="shared" si="384"/>
        <v>429417.96059191431</v>
      </c>
      <c r="M3492">
        <f t="shared" si="382"/>
        <v>-26.38855562149547</v>
      </c>
    </row>
    <row r="3493" spans="1:13" x14ac:dyDescent="0.25">
      <c r="A3493" s="1">
        <v>44960.011354166665</v>
      </c>
      <c r="B3493">
        <v>-3</v>
      </c>
      <c r="C3493">
        <f t="shared" si="379"/>
        <v>-0.3</v>
      </c>
      <c r="D3493">
        <v>7790644</v>
      </c>
      <c r="E3493">
        <f t="shared" si="380"/>
        <v>429356</v>
      </c>
      <c r="F3493">
        <f t="shared" si="383"/>
        <v>-0.35442433594066713</v>
      </c>
      <c r="G3493">
        <f t="shared" si="378"/>
        <v>429391.40989874484</v>
      </c>
      <c r="I3493">
        <f>P2*K3493^3+Q2*K3493^2+R2*K3493+S2</f>
        <v>-0.37424150670066603</v>
      </c>
      <c r="J3493">
        <f>P3*K3493+Q3</f>
        <v>99.78011078830049</v>
      </c>
      <c r="K3493">
        <f t="shared" si="381"/>
        <v>429391.41151776136</v>
      </c>
      <c r="L3493">
        <f t="shared" si="384"/>
        <v>429417.87209500046</v>
      </c>
      <c r="M3493">
        <f t="shared" si="382"/>
        <v>-26.460577239107806</v>
      </c>
    </row>
    <row r="3494" spans="1:13" x14ac:dyDescent="0.25">
      <c r="A3494" s="1">
        <v>44960.011412037034</v>
      </c>
      <c r="B3494">
        <v>-3</v>
      </c>
      <c r="C3494">
        <f t="shared" si="379"/>
        <v>-0.3</v>
      </c>
      <c r="D3494">
        <v>7790644</v>
      </c>
      <c r="E3494">
        <f t="shared" si="380"/>
        <v>429356</v>
      </c>
      <c r="F3494">
        <f t="shared" si="383"/>
        <v>-0.35286935491379096</v>
      </c>
      <c r="G3494">
        <f t="shared" si="378"/>
        <v>429391.25433805189</v>
      </c>
      <c r="I3494">
        <f>P2*K3494^3+Q2*K3494^2+R2*K3494+S2</f>
        <v>-0.37424137469451602</v>
      </c>
      <c r="J3494">
        <f>P3*K3494+Q3</f>
        <v>99.780090856758534</v>
      </c>
      <c r="K3494">
        <f t="shared" si="381"/>
        <v>429391.25594267505</v>
      </c>
      <c r="L3494">
        <f t="shared" si="384"/>
        <v>429417.78337449272</v>
      </c>
      <c r="M3494">
        <f t="shared" si="382"/>
        <v>-26.527431817667093</v>
      </c>
    </row>
    <row r="3495" spans="1:13" x14ac:dyDescent="0.25">
      <c r="A3495" s="1">
        <v>44960.011469907404</v>
      </c>
      <c r="B3495">
        <v>-3</v>
      </c>
      <c r="C3495">
        <f t="shared" si="379"/>
        <v>-0.3</v>
      </c>
      <c r="D3495">
        <v>7790641</v>
      </c>
      <c r="E3495">
        <f t="shared" si="380"/>
        <v>429359</v>
      </c>
      <c r="F3495">
        <f t="shared" si="383"/>
        <v>-0.35135880191625407</v>
      </c>
      <c r="G3495">
        <f t="shared" si="378"/>
        <v>429394.10335904057</v>
      </c>
      <c r="I3495">
        <f>P2*K3495^3+Q2*K3495^2+R2*K3495+S2</f>
        <v>-0.37424379198604718</v>
      </c>
      <c r="J3495">
        <f>P3*K3495+Q3</f>
        <v>99.78045584068829</v>
      </c>
      <c r="K3495">
        <f t="shared" si="381"/>
        <v>429394.10481440189</v>
      </c>
      <c r="L3495">
        <f t="shared" si="384"/>
        <v>429417.70444595907</v>
      </c>
      <c r="M3495">
        <f t="shared" si="382"/>
        <v>-23.599631557182875</v>
      </c>
    </row>
    <row r="3496" spans="1:13" x14ac:dyDescent="0.25">
      <c r="A3496" s="1">
        <v>44960.01152777778</v>
      </c>
      <c r="B3496">
        <v>-3</v>
      </c>
      <c r="C3496">
        <f t="shared" si="379"/>
        <v>-0.3</v>
      </c>
      <c r="D3496">
        <v>7790644</v>
      </c>
      <c r="E3496">
        <f t="shared" si="380"/>
        <v>429356</v>
      </c>
      <c r="F3496">
        <f t="shared" si="383"/>
        <v>-0.34989140757578968</v>
      </c>
      <c r="G3496">
        <f t="shared" si="378"/>
        <v>429390.95642850286</v>
      </c>
      <c r="I3496">
        <f>P2*K3496^3+Q2*K3496^2+R2*K3496+S2</f>
        <v>-0.37424112200830295</v>
      </c>
      <c r="J3496">
        <f>P3*K3496+Q3</f>
        <v>99.780052703764866</v>
      </c>
      <c r="K3496">
        <f t="shared" si="381"/>
        <v>429390.95814056357</v>
      </c>
      <c r="L3496">
        <f t="shared" si="384"/>
        <v>429417.61529160774</v>
      </c>
      <c r="M3496">
        <f t="shared" si="382"/>
        <v>-26.657151044171769</v>
      </c>
    </row>
    <row r="3497" spans="1:13" x14ac:dyDescent="0.25">
      <c r="A3497" s="1">
        <v>44960.01158564815</v>
      </c>
      <c r="B3497">
        <v>-3</v>
      </c>
      <c r="C3497">
        <f t="shared" si="379"/>
        <v>-0.3</v>
      </c>
      <c r="D3497">
        <v>7790644</v>
      </c>
      <c r="E3497">
        <f t="shared" si="380"/>
        <v>429356</v>
      </c>
      <c r="F3497">
        <f t="shared" si="383"/>
        <v>-0.34846593878790999</v>
      </c>
      <c r="G3497">
        <f t="shared" si="378"/>
        <v>429390.81382901379</v>
      </c>
      <c r="I3497">
        <f>P2*K3497^3+Q2*K3497^2+R2*K3497+S2</f>
        <v>-0.37424100088678747</v>
      </c>
      <c r="J3497">
        <f>P3*K3497+Q3</f>
        <v>99.780034415660083</v>
      </c>
      <c r="K3497">
        <f t="shared" si="381"/>
        <v>429390.81539327971</v>
      </c>
      <c r="L3497">
        <f t="shared" si="384"/>
        <v>429417.52595861332</v>
      </c>
      <c r="M3497">
        <f t="shared" si="382"/>
        <v>-26.710565333603881</v>
      </c>
    </row>
    <row r="3498" spans="1:13" x14ac:dyDescent="0.25">
      <c r="A3498" s="1">
        <v>44960.011643518519</v>
      </c>
      <c r="B3498">
        <v>-3</v>
      </c>
      <c r="C3498">
        <f t="shared" si="379"/>
        <v>-0.3</v>
      </c>
      <c r="D3498">
        <v>7790631</v>
      </c>
      <c r="E3498">
        <f t="shared" si="380"/>
        <v>429369</v>
      </c>
      <c r="F3498">
        <f t="shared" si="383"/>
        <v>-0.34708119767968398</v>
      </c>
      <c r="G3498">
        <f t="shared" si="378"/>
        <v>429403.67588464386</v>
      </c>
      <c r="I3498">
        <f>P2*K3498^3+Q2*K3498^2+R2*K3498+S2</f>
        <v>-0.37425191411864012</v>
      </c>
      <c r="J3498">
        <f>P3*K3498+Q3</f>
        <v>99.781682165363833</v>
      </c>
      <c r="K3498">
        <f t="shared" si="381"/>
        <v>429403.67685692554</v>
      </c>
      <c r="L3498">
        <f t="shared" si="384"/>
        <v>429417.47979494103</v>
      </c>
      <c r="M3498">
        <f t="shared" si="382"/>
        <v>-13.802938015491236</v>
      </c>
    </row>
    <row r="3499" spans="1:13" x14ac:dyDescent="0.25">
      <c r="A3499" s="1">
        <v>44960.011701388888</v>
      </c>
      <c r="B3499">
        <v>-3</v>
      </c>
      <c r="C3499">
        <f t="shared" si="379"/>
        <v>-0.3</v>
      </c>
      <c r="D3499">
        <v>7790618</v>
      </c>
      <c r="E3499">
        <f t="shared" si="380"/>
        <v>429382</v>
      </c>
      <c r="F3499">
        <f t="shared" si="383"/>
        <v>-0.34573602060312159</v>
      </c>
      <c r="G3499">
        <f t="shared" si="378"/>
        <v>429416.5418949686</v>
      </c>
      <c r="I3499">
        <f>P2*K3499^3+Q2*K3499^2+R2*K3499+S2</f>
        <v>-0.37426283168527352</v>
      </c>
      <c r="J3499">
        <f>P3*K3499+Q3</f>
        <v>99.783330496294667</v>
      </c>
      <c r="K3499">
        <f t="shared" si="381"/>
        <v>429416.54285732313</v>
      </c>
      <c r="L3499">
        <f t="shared" si="384"/>
        <v>429417.47667181562</v>
      </c>
      <c r="M3499">
        <f t="shared" si="382"/>
        <v>-0.93381449248408899</v>
      </c>
    </row>
    <row r="3500" spans="1:13" x14ac:dyDescent="0.25">
      <c r="A3500" s="1">
        <v>44960.011759259258</v>
      </c>
      <c r="B3500">
        <v>-3</v>
      </c>
      <c r="C3500">
        <f t="shared" si="379"/>
        <v>-0.3</v>
      </c>
      <c r="D3500">
        <v>7790618</v>
      </c>
      <c r="E3500">
        <f t="shared" si="380"/>
        <v>429382</v>
      </c>
      <c r="F3500">
        <f t="shared" si="383"/>
        <v>-0.34442927715731814</v>
      </c>
      <c r="G3500">
        <f t="shared" si="378"/>
        <v>429416.41117202881</v>
      </c>
      <c r="I3500">
        <f>P2*K3500^3+Q2*K3500^2+R2*K3500+S2</f>
        <v>-0.3742627212364148</v>
      </c>
      <c r="J3500">
        <f>P3*K3500+Q3</f>
        <v>99.783313821126001</v>
      </c>
      <c r="K3500">
        <f t="shared" si="381"/>
        <v>429416.4126997664</v>
      </c>
      <c r="L3500">
        <f t="shared" si="384"/>
        <v>429417.4731252421</v>
      </c>
      <c r="M3500">
        <f t="shared" si="382"/>
        <v>-1.060425475705415</v>
      </c>
    </row>
    <row r="3501" spans="1:13" x14ac:dyDescent="0.25">
      <c r="A3501" s="1">
        <v>44960.011817129627</v>
      </c>
      <c r="B3501">
        <v>-3</v>
      </c>
      <c r="C3501">
        <f t="shared" si="379"/>
        <v>-0.3</v>
      </c>
      <c r="D3501">
        <v>7790625</v>
      </c>
      <c r="E3501">
        <f t="shared" si="380"/>
        <v>429375</v>
      </c>
      <c r="F3501">
        <f t="shared" si="383"/>
        <v>-0.34315986923853764</v>
      </c>
      <c r="G3501">
        <f t="shared" si="378"/>
        <v>429409.2838768065</v>
      </c>
      <c r="I3501">
        <f>P2*K3501^3+Q2*K3501^2+R2*K3501+S2</f>
        <v>-0.37425667349731595</v>
      </c>
      <c r="J3501">
        <f>P3*K3501+Q3</f>
        <v>99.78240074393517</v>
      </c>
      <c r="K3501">
        <f t="shared" si="381"/>
        <v>429409.285701613</v>
      </c>
      <c r="L3501">
        <f t="shared" si="384"/>
        <v>429417.44583382999</v>
      </c>
      <c r="M3501">
        <f t="shared" si="382"/>
        <v>-8.1601322169881314</v>
      </c>
    </row>
    <row r="3502" spans="1:13" x14ac:dyDescent="0.25">
      <c r="A3502" s="1">
        <v>44960.011874999997</v>
      </c>
      <c r="B3502">
        <v>-2</v>
      </c>
      <c r="C3502">
        <f t="shared" si="379"/>
        <v>-0.2</v>
      </c>
      <c r="D3502">
        <v>7790625</v>
      </c>
      <c r="E3502">
        <f t="shared" si="380"/>
        <v>429375</v>
      </c>
      <c r="F3502">
        <f t="shared" si="383"/>
        <v>-0.33906958726029368</v>
      </c>
      <c r="G3502">
        <f t="shared" si="378"/>
        <v>429408.87471233151</v>
      </c>
      <c r="I3502">
        <f>P2*K3502^3+Q2*K3502^2+R2*K3502+S2</f>
        <v>-0.37425632601635683</v>
      </c>
      <c r="J3502">
        <f>P3*K3502+Q3</f>
        <v>99.78234828117786</v>
      </c>
      <c r="K3502">
        <f t="shared" si="381"/>
        <v>429408.87620504654</v>
      </c>
      <c r="L3502">
        <f t="shared" si="384"/>
        <v>429417.41726840072</v>
      </c>
      <c r="M3502">
        <f t="shared" si="382"/>
        <v>-8.5410633541760035</v>
      </c>
    </row>
    <row r="3503" spans="1:13" x14ac:dyDescent="0.25">
      <c r="A3503" s="1">
        <v>44960.011932870373</v>
      </c>
      <c r="B3503">
        <v>-2</v>
      </c>
      <c r="C3503">
        <f t="shared" si="379"/>
        <v>-0.2</v>
      </c>
      <c r="D3503">
        <v>7790622</v>
      </c>
      <c r="E3503">
        <f t="shared" si="380"/>
        <v>429378</v>
      </c>
      <c r="F3503">
        <f t="shared" si="383"/>
        <v>-0.33509617048142815</v>
      </c>
      <c r="G3503">
        <f t="shared" si="378"/>
        <v>429411.47737933917</v>
      </c>
      <c r="I3503">
        <f>P2*K3503^3+Q2*K3503^2+R2*K3503+S2</f>
        <v>-0.374258534395283</v>
      </c>
      <c r="J3503">
        <f>P3*K3503+Q3</f>
        <v>99.782681701486808</v>
      </c>
      <c r="K3503">
        <f t="shared" si="381"/>
        <v>429411.47870782524</v>
      </c>
      <c r="L3503">
        <f t="shared" si="384"/>
        <v>429417.39747319883</v>
      </c>
      <c r="M3503">
        <f t="shared" si="382"/>
        <v>-5.9187653735862114</v>
      </c>
    </row>
    <row r="3504" spans="1:13" x14ac:dyDescent="0.25">
      <c r="A3504" s="1">
        <v>44960.011990740742</v>
      </c>
      <c r="B3504">
        <v>-3</v>
      </c>
      <c r="C3504">
        <f t="shared" si="379"/>
        <v>-0.3</v>
      </c>
      <c r="D3504">
        <v>7790622</v>
      </c>
      <c r="E3504">
        <f t="shared" si="380"/>
        <v>429378</v>
      </c>
      <c r="F3504">
        <f t="shared" si="383"/>
        <v>-0.33409342275338733</v>
      </c>
      <c r="G3504">
        <f t="shared" si="378"/>
        <v>429411.37707566365</v>
      </c>
      <c r="I3504">
        <f>P2*K3504^3+Q2*K3504^2+R2*K3504+S2</f>
        <v>-0.37425844937261277</v>
      </c>
      <c r="J3504">
        <f>P3*K3504+Q3</f>
        <v>99.782668864848148</v>
      </c>
      <c r="K3504">
        <f t="shared" si="381"/>
        <v>429411.37851180561</v>
      </c>
      <c r="L3504">
        <f t="shared" si="384"/>
        <v>429417.37740999419</v>
      </c>
      <c r="M3504">
        <f t="shared" si="382"/>
        <v>-5.9988981885835528</v>
      </c>
    </row>
    <row r="3505" spans="1:13" x14ac:dyDescent="0.25">
      <c r="A3505" s="1">
        <v>44960.012048611112</v>
      </c>
      <c r="B3505">
        <v>-3</v>
      </c>
      <c r="C3505">
        <f t="shared" si="379"/>
        <v>-0.3</v>
      </c>
      <c r="D3505">
        <v>7790627</v>
      </c>
      <c r="E3505">
        <f t="shared" si="380"/>
        <v>429373</v>
      </c>
      <c r="F3505">
        <f t="shared" si="383"/>
        <v>-0.33311932496043339</v>
      </c>
      <c r="G3505">
        <f t="shared" si="378"/>
        <v>429406.27942466899</v>
      </c>
      <c r="I3505">
        <f>P2*K3505^3+Q2*K3505^2+R2*K3505+S2</f>
        <v>-0.37425412390592905</v>
      </c>
      <c r="J3505">
        <f>P3*K3505+Q3</f>
        <v>99.782015804299391</v>
      </c>
      <c r="K3505">
        <f t="shared" si="381"/>
        <v>429406.28106618801</v>
      </c>
      <c r="L3505">
        <f t="shared" si="384"/>
        <v>429417.34042218153</v>
      </c>
      <c r="M3505">
        <f t="shared" si="382"/>
        <v>-11.059355993522331</v>
      </c>
    </row>
    <row r="3506" spans="1:13" x14ac:dyDescent="0.25">
      <c r="A3506" s="1">
        <v>44960.012106481481</v>
      </c>
      <c r="B3506">
        <v>-2</v>
      </c>
      <c r="C3506">
        <f t="shared" si="379"/>
        <v>-0.2</v>
      </c>
      <c r="D3506">
        <v>7790629</v>
      </c>
      <c r="E3506">
        <f t="shared" si="380"/>
        <v>429371</v>
      </c>
      <c r="F3506">
        <f t="shared" si="383"/>
        <v>-0.32931591567584956</v>
      </c>
      <c r="G3506">
        <f t="shared" si="378"/>
        <v>429403.89890160912</v>
      </c>
      <c r="I3506">
        <f>P2*K3506^3+Q2*K3506^2+R2*K3506+S2</f>
        <v>-0.37425210379847351</v>
      </c>
      <c r="J3506">
        <f>P3*K3506+Q3</f>
        <v>99.781710803793544</v>
      </c>
      <c r="K3506">
        <f t="shared" si="381"/>
        <v>429403.9003933777</v>
      </c>
      <c r="L3506">
        <f t="shared" si="384"/>
        <v>429417.29562208551</v>
      </c>
      <c r="M3506">
        <f t="shared" si="382"/>
        <v>-13.395228707813658</v>
      </c>
    </row>
    <row r="3507" spans="1:13" x14ac:dyDescent="0.25">
      <c r="A3507" s="1">
        <v>44960.012164351851</v>
      </c>
      <c r="B3507">
        <v>-2</v>
      </c>
      <c r="C3507">
        <f t="shared" si="379"/>
        <v>-0.2</v>
      </c>
      <c r="D3507">
        <v>7790629</v>
      </c>
      <c r="E3507">
        <f t="shared" si="380"/>
        <v>429371</v>
      </c>
      <c r="F3507">
        <f t="shared" si="383"/>
        <v>-0.32562117522796813</v>
      </c>
      <c r="G3507">
        <f t="shared" si="378"/>
        <v>429403.52934410365</v>
      </c>
      <c r="I3507">
        <f>P2*K3507^3+Q2*K3507^2+R2*K3507+S2</f>
        <v>-0.3742517901151895</v>
      </c>
      <c r="J3507">
        <f>P3*K3507+Q3</f>
        <v>99.78166344293922</v>
      </c>
      <c r="K3507">
        <f t="shared" si="381"/>
        <v>429403.53071957052</v>
      </c>
      <c r="L3507">
        <f t="shared" si="384"/>
        <v>429417.24973907712</v>
      </c>
      <c r="M3507">
        <f t="shared" si="382"/>
        <v>-13.719019506592304</v>
      </c>
    </row>
    <row r="3508" spans="1:13" x14ac:dyDescent="0.25">
      <c r="A3508" s="1">
        <v>44960.01222222222</v>
      </c>
      <c r="B3508">
        <v>-2</v>
      </c>
      <c r="C3508">
        <f t="shared" si="379"/>
        <v>-0.2</v>
      </c>
      <c r="D3508">
        <v>7790627</v>
      </c>
      <c r="E3508">
        <f t="shared" si="380"/>
        <v>429373</v>
      </c>
      <c r="F3508">
        <f t="shared" si="383"/>
        <v>-0.3220319987928833</v>
      </c>
      <c r="G3508">
        <f t="shared" si="378"/>
        <v>429405.1704378578</v>
      </c>
      <c r="I3508">
        <f>P2*K3508^3+Q2*K3508^2+R2*K3508+S2</f>
        <v>-0.37425318255712081</v>
      </c>
      <c r="J3508">
        <f>P3*K3508+Q3</f>
        <v>99.781873677586617</v>
      </c>
      <c r="K3508">
        <f t="shared" si="381"/>
        <v>429405.1717001567</v>
      </c>
      <c r="L3508">
        <f t="shared" si="384"/>
        <v>429417.20947894739</v>
      </c>
      <c r="M3508">
        <f t="shared" si="382"/>
        <v>-12.037778790690936</v>
      </c>
    </row>
    <row r="3509" spans="1:13" x14ac:dyDescent="0.25">
      <c r="A3509" s="1">
        <v>44960.012280092589</v>
      </c>
      <c r="B3509">
        <v>-3</v>
      </c>
      <c r="C3509">
        <f t="shared" si="379"/>
        <v>-0.3</v>
      </c>
      <c r="D3509">
        <v>7790628</v>
      </c>
      <c r="E3509">
        <f t="shared" si="380"/>
        <v>429372</v>
      </c>
      <c r="F3509">
        <f t="shared" si="383"/>
        <v>-0.32140251311308665</v>
      </c>
      <c r="G3509">
        <f t="shared" si="378"/>
        <v>429404.10743635381</v>
      </c>
      <c r="I3509">
        <f>P2*K3509^3+Q2*K3509^2+R2*K3509+S2</f>
        <v>-0.37425228064453531</v>
      </c>
      <c r="J3509">
        <f>P3*K3509+Q3</f>
        <v>99.78173750452207</v>
      </c>
      <c r="K3509">
        <f t="shared" si="381"/>
        <v>429404.10880515794</v>
      </c>
      <c r="L3509">
        <f t="shared" si="384"/>
        <v>429417.16581003478</v>
      </c>
      <c r="M3509">
        <f t="shared" si="382"/>
        <v>-13.057004876842257</v>
      </c>
    </row>
    <row r="3510" spans="1:13" x14ac:dyDescent="0.25">
      <c r="A3510" s="1">
        <v>44960.012337962966</v>
      </c>
      <c r="B3510">
        <v>-2</v>
      </c>
      <c r="C3510">
        <f t="shared" si="379"/>
        <v>-0.2</v>
      </c>
      <c r="D3510">
        <v>7790622</v>
      </c>
      <c r="E3510">
        <f t="shared" si="380"/>
        <v>429378</v>
      </c>
      <c r="F3510">
        <f t="shared" si="383"/>
        <v>-0.31793386988128419</v>
      </c>
      <c r="G3510">
        <f t="shared" si="378"/>
        <v>429409.76075838908</v>
      </c>
      <c r="I3510">
        <f>P2*K3510^3+Q2*K3510^2+R2*K3510+S2</f>
        <v>-0.37425707751474635</v>
      </c>
      <c r="J3510">
        <f>P3*K3510+Q3</f>
        <v>99.782461742488962</v>
      </c>
      <c r="K3510">
        <f t="shared" si="381"/>
        <v>429409.76182409702</v>
      </c>
      <c r="L3510">
        <f t="shared" si="384"/>
        <v>429417.14113008167</v>
      </c>
      <c r="M3510">
        <f t="shared" si="382"/>
        <v>-7.3793059846502729</v>
      </c>
    </row>
    <row r="3511" spans="1:13" x14ac:dyDescent="0.25">
      <c r="A3511" s="1">
        <v>44960.012395833335</v>
      </c>
      <c r="B3511">
        <v>-2</v>
      </c>
      <c r="C3511">
        <f t="shared" si="379"/>
        <v>-0.2</v>
      </c>
      <c r="D3511">
        <v>7790619</v>
      </c>
      <c r="E3511">
        <f t="shared" si="380"/>
        <v>429381</v>
      </c>
      <c r="F3511">
        <f t="shared" si="383"/>
        <v>-0.31456433074181894</v>
      </c>
      <c r="G3511">
        <f t="shared" si="378"/>
        <v>429412.42387477396</v>
      </c>
      <c r="I3511">
        <f>P2*K3511^3+Q2*K3511^2+R2*K3511+S2</f>
        <v>-0.37425933741639772</v>
      </c>
      <c r="J3511">
        <f>P3*K3511+Q3</f>
        <v>99.782802940601897</v>
      </c>
      <c r="K3511">
        <f t="shared" si="381"/>
        <v>429412.4250363044</v>
      </c>
      <c r="L3511">
        <f t="shared" si="384"/>
        <v>429417.12540976907</v>
      </c>
      <c r="M3511">
        <f t="shared" si="382"/>
        <v>-4.7003734646714292</v>
      </c>
    </row>
    <row r="3512" spans="1:13" x14ac:dyDescent="0.25">
      <c r="A3512" s="1">
        <v>44960.012453703705</v>
      </c>
      <c r="B3512">
        <v>-2</v>
      </c>
      <c r="C3512">
        <f t="shared" si="379"/>
        <v>-0.2</v>
      </c>
      <c r="D3512">
        <v>7790632</v>
      </c>
      <c r="E3512">
        <f t="shared" si="380"/>
        <v>429368</v>
      </c>
      <c r="F3512">
        <f t="shared" si="383"/>
        <v>-0.31129106414919555</v>
      </c>
      <c r="G3512">
        <f t="shared" si="378"/>
        <v>429399.0959860633</v>
      </c>
      <c r="I3512">
        <f>P2*K3512^3+Q2*K3512^2+R2*K3512+S2</f>
        <v>-0.37424802860084594</v>
      </c>
      <c r="J3512">
        <f>P3*K3512+Q3</f>
        <v>99.781095513374396</v>
      </c>
      <c r="K3512">
        <f t="shared" si="381"/>
        <v>429399.09776143683</v>
      </c>
      <c r="L3512">
        <f t="shared" si="384"/>
        <v>429417.06531760795</v>
      </c>
      <c r="M3512">
        <f t="shared" si="382"/>
        <v>-17.967556171119213</v>
      </c>
    </row>
    <row r="3513" spans="1:13" x14ac:dyDescent="0.25">
      <c r="A3513" s="1">
        <v>44960.012511574074</v>
      </c>
      <c r="B3513">
        <v>-2</v>
      </c>
      <c r="C3513">
        <f t="shared" si="379"/>
        <v>-0.2</v>
      </c>
      <c r="D3513">
        <v>7790639</v>
      </c>
      <c r="E3513">
        <f t="shared" si="380"/>
        <v>429361</v>
      </c>
      <c r="F3513">
        <f t="shared" si="383"/>
        <v>-0.30811131945921855</v>
      </c>
      <c r="G3513">
        <f t="shared" si="378"/>
        <v>429391.77770639799</v>
      </c>
      <c r="I3513">
        <f>P2*K3513^3+Q2*K3513^2+R2*K3513+S2</f>
        <v>-0.37424181869226592</v>
      </c>
      <c r="J3513">
        <f>P3*K3513+Q3</f>
        <v>99.780157895712108</v>
      </c>
      <c r="K3513">
        <f t="shared" si="381"/>
        <v>429391.77921332855</v>
      </c>
      <c r="L3513">
        <f t="shared" si="384"/>
        <v>429416.98103059368</v>
      </c>
      <c r="M3513">
        <f t="shared" si="382"/>
        <v>-25.201817265129648</v>
      </c>
    </row>
    <row r="3514" spans="1:13" x14ac:dyDescent="0.25">
      <c r="A3514" s="1">
        <v>44960.012569444443</v>
      </c>
      <c r="B3514">
        <v>-2</v>
      </c>
      <c r="C3514">
        <f t="shared" si="379"/>
        <v>-0.2</v>
      </c>
      <c r="D3514">
        <v>7790639</v>
      </c>
      <c r="E3514">
        <f t="shared" si="380"/>
        <v>429361</v>
      </c>
      <c r="F3514">
        <f t="shared" si="383"/>
        <v>-0.3050224246175266</v>
      </c>
      <c r="G3514">
        <f t="shared" si="378"/>
        <v>429391.46879943414</v>
      </c>
      <c r="I3514">
        <f>P2*K3514^3+Q2*K3514^2+R2*K3514+S2</f>
        <v>-0.37424155632707257</v>
      </c>
      <c r="J3514">
        <f>P3*K3514+Q3</f>
        <v>99.780118281363798</v>
      </c>
      <c r="K3514">
        <f t="shared" si="381"/>
        <v>429391.47000465472</v>
      </c>
      <c r="L3514">
        <f t="shared" si="384"/>
        <v>429416.89599384053</v>
      </c>
      <c r="M3514">
        <f t="shared" si="382"/>
        <v>-25.425989185809158</v>
      </c>
    </row>
    <row r="3515" spans="1:13" x14ac:dyDescent="0.25">
      <c r="A3515" s="1">
        <v>44960.012627314813</v>
      </c>
      <c r="B3515">
        <v>-2</v>
      </c>
      <c r="C3515">
        <f t="shared" si="379"/>
        <v>-0.2</v>
      </c>
      <c r="D3515">
        <v>7790635</v>
      </c>
      <c r="E3515">
        <f t="shared" si="380"/>
        <v>429365</v>
      </c>
      <c r="F3515">
        <f t="shared" si="383"/>
        <v>-0.30202178391416867</v>
      </c>
      <c r="G3515">
        <f t="shared" si="378"/>
        <v>429395.16888030531</v>
      </c>
      <c r="I3515">
        <f>P2*K3515^3+Q2*K3515^2+R2*K3515+S2</f>
        <v>-0.37424469573179142</v>
      </c>
      <c r="J3515">
        <f>P3*K3515+Q3</f>
        <v>99.780592295244219</v>
      </c>
      <c r="K3515">
        <f t="shared" si="381"/>
        <v>429395.16990657366</v>
      </c>
      <c r="L3515">
        <f t="shared" si="384"/>
        <v>429416.82357354963</v>
      </c>
      <c r="M3515">
        <f t="shared" si="382"/>
        <v>-21.653666975966189</v>
      </c>
    </row>
    <row r="3516" spans="1:13" x14ac:dyDescent="0.25">
      <c r="A3516" s="1">
        <v>44960.012685185182</v>
      </c>
      <c r="B3516">
        <v>-2</v>
      </c>
      <c r="C3516">
        <f t="shared" si="379"/>
        <v>-0.2</v>
      </c>
      <c r="D3516">
        <v>7790626</v>
      </c>
      <c r="E3516">
        <f t="shared" si="380"/>
        <v>429374</v>
      </c>
      <c r="F3516">
        <f t="shared" si="383"/>
        <v>-0.2991068758023353</v>
      </c>
      <c r="G3516">
        <f t="shared" si="378"/>
        <v>429403.87773015897</v>
      </c>
      <c r="I3516">
        <f>P2*K3516^3+Q2*K3516^2+R2*K3516+S2</f>
        <v>-0.37425208525752696</v>
      </c>
      <c r="J3516">
        <f>P3*K3516+Q3</f>
        <v>99.781708004426832</v>
      </c>
      <c r="K3516">
        <f t="shared" si="381"/>
        <v>429403.87854300009</v>
      </c>
      <c r="L3516">
        <f t="shared" si="384"/>
        <v>429416.78042344778</v>
      </c>
      <c r="M3516">
        <f t="shared" si="382"/>
        <v>-12.901880447694566</v>
      </c>
    </row>
    <row r="3517" spans="1:13" x14ac:dyDescent="0.25">
      <c r="A3517" s="1">
        <v>44960.012743055559</v>
      </c>
      <c r="B3517">
        <v>-2</v>
      </c>
      <c r="C3517">
        <f t="shared" si="379"/>
        <v>-0.2</v>
      </c>
      <c r="D3517">
        <v>7790626</v>
      </c>
      <c r="E3517">
        <f t="shared" si="380"/>
        <v>429374</v>
      </c>
      <c r="F3517">
        <f t="shared" si="383"/>
        <v>-0.29627525077941141</v>
      </c>
      <c r="G3517">
        <f t="shared" si="378"/>
        <v>429403.59456570854</v>
      </c>
      <c r="I3517">
        <f>P2*K3517^3+Q2*K3517^2+R2*K3517+S2</f>
        <v>-0.37425184525543698</v>
      </c>
      <c r="J3517">
        <f>P3*K3517+Q3</f>
        <v>99.781671768185561</v>
      </c>
      <c r="K3517">
        <f t="shared" si="381"/>
        <v>429403.59570204507</v>
      </c>
      <c r="L3517">
        <f t="shared" si="384"/>
        <v>429416.73647437646</v>
      </c>
      <c r="M3517">
        <f t="shared" si="382"/>
        <v>-13.140772331389599</v>
      </c>
    </row>
    <row r="3518" spans="1:13" x14ac:dyDescent="0.25">
      <c r="A3518" s="1">
        <v>44960.012800925928</v>
      </c>
      <c r="B3518">
        <v>-2</v>
      </c>
      <c r="C3518">
        <f t="shared" si="379"/>
        <v>-0.2</v>
      </c>
      <c r="D3518">
        <v>7790636</v>
      </c>
      <c r="E3518">
        <f t="shared" si="380"/>
        <v>429364</v>
      </c>
      <c r="F3518">
        <f t="shared" si="383"/>
        <v>-0.29352452932857109</v>
      </c>
      <c r="G3518">
        <f t="shared" si="378"/>
        <v>429393.31912063662</v>
      </c>
      <c r="I3518">
        <f>P2*K3518^3+Q2*K3518^2+R2*K3518+S2</f>
        <v>-0.37424312658181147</v>
      </c>
      <c r="J3518">
        <f>P3*K3518+Q3</f>
        <v>99.78035537246447</v>
      </c>
      <c r="K3518">
        <f t="shared" si="381"/>
        <v>429393.32061252638</v>
      </c>
      <c r="L3518">
        <f t="shared" si="384"/>
        <v>429416.65842150361</v>
      </c>
      <c r="M3518">
        <f t="shared" si="382"/>
        <v>-23.337808977230452</v>
      </c>
    </row>
    <row r="3519" spans="1:13" x14ac:dyDescent="0.25">
      <c r="A3519" s="1">
        <v>44960.012858796297</v>
      </c>
      <c r="B3519">
        <v>-2</v>
      </c>
      <c r="C3519">
        <f t="shared" si="379"/>
        <v>-0.2</v>
      </c>
      <c r="D3519">
        <v>7790636</v>
      </c>
      <c r="E3519">
        <f t="shared" si="380"/>
        <v>429364</v>
      </c>
      <c r="F3519">
        <f t="shared" si="383"/>
        <v>-0.29085239991918332</v>
      </c>
      <c r="G3519">
        <f t="shared" si="378"/>
        <v>429393.05192029889</v>
      </c>
      <c r="I3519">
        <f>P2*K3519^3+Q2*K3519^2+R2*K3519+S2</f>
        <v>-0.37424289952264178</v>
      </c>
      <c r="J3519">
        <f>P3*K3519+Q3</f>
        <v>99.780321089134674</v>
      </c>
      <c r="K3519">
        <f t="shared" si="381"/>
        <v>429393.05301496654</v>
      </c>
      <c r="L3519">
        <f t="shared" si="384"/>
        <v>429416.57973681518</v>
      </c>
      <c r="M3519">
        <f t="shared" si="382"/>
        <v>-23.526721848640591</v>
      </c>
    </row>
    <row r="3520" spans="1:13" x14ac:dyDescent="0.25">
      <c r="A3520" s="1">
        <v>44960.012916666667</v>
      </c>
      <c r="B3520">
        <v>-2</v>
      </c>
      <c r="C3520">
        <f t="shared" si="379"/>
        <v>-0.2</v>
      </c>
      <c r="D3520">
        <v>7790624</v>
      </c>
      <c r="E3520">
        <f t="shared" si="380"/>
        <v>429376</v>
      </c>
      <c r="F3520">
        <f t="shared" si="383"/>
        <v>-0.28825661706434952</v>
      </c>
      <c r="G3520">
        <f t="shared" si="378"/>
        <v>429404.79280338052</v>
      </c>
      <c r="I3520">
        <f>P2*K3520^3+Q2*K3520^2+R2*K3520+S2</f>
        <v>-0.37425286158177118</v>
      </c>
      <c r="J3520">
        <f>P3*K3520+Q3</f>
        <v>99.781825215966307</v>
      </c>
      <c r="K3520">
        <f t="shared" si="381"/>
        <v>429404.79343435186</v>
      </c>
      <c r="L3520">
        <f t="shared" si="384"/>
        <v>429416.5404491403</v>
      </c>
      <c r="M3520">
        <f t="shared" si="382"/>
        <v>-11.747014788445085</v>
      </c>
    </row>
    <row r="3521" spans="1:13" x14ac:dyDescent="0.25">
      <c r="A3521" s="1">
        <v>44960.012974537036</v>
      </c>
      <c r="B3521">
        <v>-2</v>
      </c>
      <c r="C3521">
        <f t="shared" si="379"/>
        <v>-0.2</v>
      </c>
      <c r="D3521">
        <v>7790624</v>
      </c>
      <c r="E3521">
        <f t="shared" si="380"/>
        <v>429376</v>
      </c>
      <c r="F3521">
        <f t="shared" si="383"/>
        <v>-0.28573499943393954</v>
      </c>
      <c r="G3521">
        <f t="shared" si="378"/>
        <v>429404.54065941926</v>
      </c>
      <c r="I3521">
        <f>P2*K3521^3+Q2*K3521^2+R2*K3521+S2</f>
        <v>-0.37425264798733149</v>
      </c>
      <c r="J3521">
        <f>P3*K3521+Q3</f>
        <v>99.781792966935555</v>
      </c>
      <c r="K3521">
        <f t="shared" si="381"/>
        <v>429404.54171545559</v>
      </c>
      <c r="L3521">
        <f t="shared" si="384"/>
        <v>429416.50045336137</v>
      </c>
      <c r="M3521">
        <f t="shared" si="382"/>
        <v>-11.958737905777525</v>
      </c>
    </row>
    <row r="3522" spans="1:13" x14ac:dyDescent="0.25">
      <c r="A3522" s="1">
        <v>44960.013032407405</v>
      </c>
      <c r="B3522">
        <v>-2</v>
      </c>
      <c r="C3522">
        <f t="shared" si="379"/>
        <v>-0.2</v>
      </c>
      <c r="D3522">
        <v>7790618</v>
      </c>
      <c r="E3522">
        <f t="shared" si="380"/>
        <v>429382</v>
      </c>
      <c r="F3522">
        <f t="shared" si="383"/>
        <v>-0.28328542802154127</v>
      </c>
      <c r="G3522">
        <f t="shared" ref="G3522:G3585" si="385">E3522-($P$2*E3522^3+$Q$2*E3522^2+$R$2*E3522+$S$2)*F3522^2-($P$3*E3522+$Q$3)*F3522</f>
        <v>429410.29594229598</v>
      </c>
      <c r="I3522">
        <f>P2*K3522^3+Q2*K3522^2+R2*K3522+S2</f>
        <v>-0.37425753144120033</v>
      </c>
      <c r="J3522">
        <f>P3*K3522+Q3</f>
        <v>99.7825302761877</v>
      </c>
      <c r="K3522">
        <f t="shared" si="381"/>
        <v>429410.29676194157</v>
      </c>
      <c r="L3522">
        <f t="shared" si="384"/>
        <v>429416.47977439</v>
      </c>
      <c r="M3522">
        <f t="shared" si="382"/>
        <v>-6.1830124484258704</v>
      </c>
    </row>
    <row r="3523" spans="1:13" x14ac:dyDescent="0.25">
      <c r="A3523" s="1">
        <v>44960.013090277775</v>
      </c>
      <c r="B3523">
        <v>-2</v>
      </c>
      <c r="C3523">
        <f t="shared" ref="C3523:C3586" si="386">B3523/10</f>
        <v>-0.2</v>
      </c>
      <c r="D3523">
        <v>7790620</v>
      </c>
      <c r="E3523">
        <f t="shared" ref="E3523:E3586" si="387">(8220000-D3523)</f>
        <v>429380</v>
      </c>
      <c r="F3523">
        <f t="shared" si="383"/>
        <v>-0.28090584436378296</v>
      </c>
      <c r="G3523">
        <f t="shared" si="385"/>
        <v>429408.05793551001</v>
      </c>
      <c r="I3523">
        <f>P2*K3523^3+Q2*K3523^2+R2*K3523+S2</f>
        <v>-0.37425563259684813</v>
      </c>
      <c r="J3523">
        <f>P3*K3523+Q3</f>
        <v>99.782243588314699</v>
      </c>
      <c r="K3523">
        <f t="shared" ref="K3523:K3586" si="388">E3523-I3522*F3523^2-J3522*F3523</f>
        <v>429408.05902786826</v>
      </c>
      <c r="L3523">
        <f t="shared" si="384"/>
        <v>429416.45170523494</v>
      </c>
      <c r="M3523">
        <f t="shared" ref="M3523:M3586" si="389">K3523-L3523</f>
        <v>-8.3926773666753434</v>
      </c>
    </row>
    <row r="3524" spans="1:13" x14ac:dyDescent="0.25">
      <c r="A3524" s="1">
        <v>44960.013148148151</v>
      </c>
      <c r="B3524">
        <v>-2</v>
      </c>
      <c r="C3524">
        <f t="shared" si="386"/>
        <v>-0.2</v>
      </c>
      <c r="D3524">
        <v>7790618</v>
      </c>
      <c r="E3524">
        <f t="shared" si="387"/>
        <v>429382</v>
      </c>
      <c r="F3524">
        <f t="shared" ref="F3524:F3587" si="390">F3523+(C3524-F3523)/35</f>
        <v>-0.27859424881053202</v>
      </c>
      <c r="G3524">
        <f t="shared" si="385"/>
        <v>429409.82687513699</v>
      </c>
      <c r="I3524">
        <f>P2*K3524^3+Q2*K3524^2+R2*K3524+S2</f>
        <v>-0.37425713350506629</v>
      </c>
      <c r="J3524">
        <f>P3*K3524+Q3</f>
        <v>99.782470195899876</v>
      </c>
      <c r="K3524">
        <f t="shared" si="388"/>
        <v>429409.82780695654</v>
      </c>
      <c r="L3524">
        <f t="shared" ref="L3524:L3587" si="391">L3523+(K3524-L3523)/300</f>
        <v>429416.42962557403</v>
      </c>
      <c r="M3524">
        <f t="shared" si="389"/>
        <v>-6.6018186174915172</v>
      </c>
    </row>
    <row r="3525" spans="1:13" x14ac:dyDescent="0.25">
      <c r="A3525" s="1">
        <v>44960.013206018521</v>
      </c>
      <c r="B3525">
        <v>-2</v>
      </c>
      <c r="C3525">
        <f t="shared" si="386"/>
        <v>-0.2</v>
      </c>
      <c r="D3525">
        <v>7790610</v>
      </c>
      <c r="E3525">
        <f t="shared" si="387"/>
        <v>429390</v>
      </c>
      <c r="F3525">
        <f t="shared" si="390"/>
        <v>-0.27634869884451679</v>
      </c>
      <c r="G3525">
        <f t="shared" si="385"/>
        <v>429417.60263402254</v>
      </c>
      <c r="I3525">
        <f>P2*K3525^3+Q2*K3525^2+R2*K3525+S2</f>
        <v>-0.37426373158726245</v>
      </c>
      <c r="J3525">
        <f>P3*K3525+Q3</f>
        <v>99.783466359958169</v>
      </c>
      <c r="K3525">
        <f t="shared" si="388"/>
        <v>429417.60333730071</v>
      </c>
      <c r="L3525">
        <f t="shared" si="391"/>
        <v>429416.43353794643</v>
      </c>
      <c r="M3525">
        <f t="shared" si="389"/>
        <v>1.1697993542766199</v>
      </c>
    </row>
    <row r="3526" spans="1:13" x14ac:dyDescent="0.25">
      <c r="A3526" s="1">
        <v>44960.01326388889</v>
      </c>
      <c r="B3526">
        <v>-2</v>
      </c>
      <c r="C3526">
        <f t="shared" si="386"/>
        <v>-0.2</v>
      </c>
      <c r="D3526">
        <v>7790616</v>
      </c>
      <c r="E3526">
        <f t="shared" si="387"/>
        <v>429384</v>
      </c>
      <c r="F3526">
        <f t="shared" si="390"/>
        <v>-0.27416730744895917</v>
      </c>
      <c r="G3526">
        <f t="shared" si="385"/>
        <v>429411.3843143874</v>
      </c>
      <c r="I3526">
        <f>P2*K3526^3+Q2*K3526^2+R2*K3526+S2</f>
        <v>-0.37425845529986346</v>
      </c>
      <c r="J3526">
        <f>P3*K3526+Q3</f>
        <v>99.782669759738681</v>
      </c>
      <c r="K3526">
        <f t="shared" si="388"/>
        <v>429411.38549684838</v>
      </c>
      <c r="L3526">
        <f t="shared" si="391"/>
        <v>429416.41671114275</v>
      </c>
      <c r="M3526">
        <f t="shared" si="389"/>
        <v>-5.0312142943730578</v>
      </c>
    </row>
    <row r="3527" spans="1:13" x14ac:dyDescent="0.25">
      <c r="A3527" s="1">
        <v>44960.013321759259</v>
      </c>
      <c r="B3527">
        <v>-2</v>
      </c>
      <c r="C3527">
        <f t="shared" si="386"/>
        <v>-0.2</v>
      </c>
      <c r="D3527">
        <v>7790621</v>
      </c>
      <c r="E3527">
        <f t="shared" si="387"/>
        <v>429379</v>
      </c>
      <c r="F3527">
        <f t="shared" si="390"/>
        <v>-0.27204824152184603</v>
      </c>
      <c r="G3527">
        <f t="shared" si="385"/>
        <v>429406.17226802005</v>
      </c>
      <c r="I3527">
        <f>P2*K3527^3+Q2*K3527^2+R2*K3527+S2</f>
        <v>-0.37425403254497358</v>
      </c>
      <c r="J3527">
        <f>P3*K3527+Q3</f>
        <v>99.782002010464794</v>
      </c>
      <c r="K3527">
        <f t="shared" si="388"/>
        <v>429406.1733988027</v>
      </c>
      <c r="L3527">
        <f t="shared" si="391"/>
        <v>429416.38256676827</v>
      </c>
      <c r="M3527">
        <f t="shared" si="389"/>
        <v>-10.209167965571396</v>
      </c>
    </row>
    <row r="3528" spans="1:13" x14ac:dyDescent="0.25">
      <c r="A3528" s="1">
        <v>44960.013379629629</v>
      </c>
      <c r="B3528">
        <v>-2</v>
      </c>
      <c r="C3528">
        <f t="shared" si="386"/>
        <v>-0.2</v>
      </c>
      <c r="D3528">
        <v>7790621</v>
      </c>
      <c r="E3528">
        <f t="shared" si="387"/>
        <v>429379</v>
      </c>
      <c r="F3528">
        <f t="shared" si="390"/>
        <v>-0.26998972033550755</v>
      </c>
      <c r="G3528">
        <f t="shared" si="385"/>
        <v>429405.96645425563</v>
      </c>
      <c r="I3528">
        <f>P2*K3528^3+Q2*K3528^2+R2*K3528+S2</f>
        <v>-0.37425385774166198</v>
      </c>
      <c r="J3528">
        <f>P3*K3528+Q3</f>
        <v>99.781975618344973</v>
      </c>
      <c r="K3528">
        <f t="shared" si="388"/>
        <v>429405.9673958589</v>
      </c>
      <c r="L3528">
        <f t="shared" si="391"/>
        <v>429416.34784953191</v>
      </c>
      <c r="M3528">
        <f t="shared" si="389"/>
        <v>-10.380453673016746</v>
      </c>
    </row>
    <row r="3529" spans="1:13" x14ac:dyDescent="0.25">
      <c r="A3529" s="1">
        <v>44960.013437499998</v>
      </c>
      <c r="B3529">
        <v>-2</v>
      </c>
      <c r="C3529">
        <f t="shared" si="386"/>
        <v>-0.2</v>
      </c>
      <c r="D3529">
        <v>7790621</v>
      </c>
      <c r="E3529">
        <f t="shared" si="387"/>
        <v>429379</v>
      </c>
      <c r="F3529">
        <f t="shared" si="390"/>
        <v>-0.26799001404020734</v>
      </c>
      <c r="G3529">
        <f t="shared" si="385"/>
        <v>429405.76652392145</v>
      </c>
      <c r="I3529">
        <f>P2*K3529^3+Q2*K3529^2+R2*K3529+S2</f>
        <v>-0.37425368807942727</v>
      </c>
      <c r="J3529">
        <f>P3*K3529+Q3</f>
        <v>99.781950002416266</v>
      </c>
      <c r="K3529">
        <f t="shared" si="388"/>
        <v>429405.76745145285</v>
      </c>
      <c r="L3529">
        <f t="shared" si="391"/>
        <v>429416.31258153834</v>
      </c>
      <c r="M3529">
        <f t="shared" si="389"/>
        <v>-10.54513008549111</v>
      </c>
    </row>
    <row r="3530" spans="1:13" x14ac:dyDescent="0.25">
      <c r="A3530" s="1">
        <v>44960.013495370367</v>
      </c>
      <c r="B3530">
        <v>-2</v>
      </c>
      <c r="C3530">
        <f t="shared" si="386"/>
        <v>-0.2</v>
      </c>
      <c r="D3530">
        <v>7790623</v>
      </c>
      <c r="E3530">
        <f t="shared" si="387"/>
        <v>429377</v>
      </c>
      <c r="F3530">
        <f t="shared" si="390"/>
        <v>-0.26604744221048715</v>
      </c>
      <c r="G3530">
        <f t="shared" si="385"/>
        <v>429403.57224045892</v>
      </c>
      <c r="I3530">
        <f>P2*K3530^3+Q2*K3530^2+R2*K3530+S2</f>
        <v>-0.37425182618082042</v>
      </c>
      <c r="J3530">
        <f>P3*K3530+Q3</f>
        <v>99.781668888240773</v>
      </c>
      <c r="K3530">
        <f t="shared" si="388"/>
        <v>429403.57322271762</v>
      </c>
      <c r="L3530">
        <f t="shared" si="391"/>
        <v>429416.27011700894</v>
      </c>
      <c r="M3530">
        <f t="shared" si="389"/>
        <v>-12.696894291322678</v>
      </c>
    </row>
    <row r="3531" spans="1:13" x14ac:dyDescent="0.25">
      <c r="A3531" s="1">
        <v>44960.013553240744</v>
      </c>
      <c r="B3531">
        <v>-2</v>
      </c>
      <c r="C3531">
        <f t="shared" si="386"/>
        <v>-0.2</v>
      </c>
      <c r="D3531">
        <v>7790623</v>
      </c>
      <c r="E3531">
        <f t="shared" si="387"/>
        <v>429377</v>
      </c>
      <c r="F3531">
        <f t="shared" si="390"/>
        <v>-0.26416037243304469</v>
      </c>
      <c r="G3531">
        <f t="shared" si="385"/>
        <v>429403.38357748056</v>
      </c>
      <c r="I3531">
        <f>P2*K3531^3+Q2*K3531^2+R2*K3531+S2</f>
        <v>-0.37425166602368487</v>
      </c>
      <c r="J3531">
        <f>P3*K3531+Q3</f>
        <v>99.781644707210518</v>
      </c>
      <c r="K3531">
        <f t="shared" si="388"/>
        <v>429403.38447837083</v>
      </c>
      <c r="L3531">
        <f t="shared" si="391"/>
        <v>429416.22716488014</v>
      </c>
      <c r="M3531">
        <f t="shared" si="389"/>
        <v>-12.842686509306077</v>
      </c>
    </row>
    <row r="3532" spans="1:13" x14ac:dyDescent="0.25">
      <c r="A3532" s="1">
        <v>44960.013611111113</v>
      </c>
      <c r="B3532">
        <v>-2</v>
      </c>
      <c r="C3532">
        <f t="shared" si="386"/>
        <v>-0.2</v>
      </c>
      <c r="D3532">
        <v>7790624</v>
      </c>
      <c r="E3532">
        <f t="shared" si="387"/>
        <v>429376</v>
      </c>
      <c r="F3532">
        <f t="shared" si="390"/>
        <v>-0.2623272189349577</v>
      </c>
      <c r="G3532">
        <f t="shared" si="385"/>
        <v>429402.20027375867</v>
      </c>
      <c r="I3532">
        <f>P2*K3532^3+Q2*K3532^2+R2*K3532+S2</f>
        <v>-0.37425066196333712</v>
      </c>
      <c r="J3532">
        <f>P3*K3532+Q3</f>
        <v>99.78149311064837</v>
      </c>
      <c r="K3532">
        <f t="shared" si="388"/>
        <v>429402.20119569841</v>
      </c>
      <c r="L3532">
        <f t="shared" si="391"/>
        <v>429416.18041164952</v>
      </c>
      <c r="M3532">
        <f t="shared" si="389"/>
        <v>-13.979215951112565</v>
      </c>
    </row>
    <row r="3533" spans="1:13" x14ac:dyDescent="0.25">
      <c r="A3533" s="1">
        <v>44960.013668981483</v>
      </c>
      <c r="B3533">
        <v>-2</v>
      </c>
      <c r="C3533">
        <f t="shared" si="386"/>
        <v>-0.2</v>
      </c>
      <c r="D3533">
        <v>7790617</v>
      </c>
      <c r="E3533">
        <f t="shared" si="387"/>
        <v>429383</v>
      </c>
      <c r="F3533">
        <f t="shared" si="390"/>
        <v>-0.26054644125110177</v>
      </c>
      <c r="G3533">
        <f t="shared" si="385"/>
        <v>429409.02247669088</v>
      </c>
      <c r="I3533">
        <f>P2*K3533^3+Q2*K3533^2+R2*K3533+S2</f>
        <v>-0.374256450680858</v>
      </c>
      <c r="J3533">
        <f>P3*K3533+Q3</f>
        <v>99.782367103062271</v>
      </c>
      <c r="K3533">
        <f t="shared" si="388"/>
        <v>429409.02311873232</v>
      </c>
      <c r="L3533">
        <f t="shared" si="391"/>
        <v>429416.15655400645</v>
      </c>
      <c r="M3533">
        <f t="shared" si="389"/>
        <v>-7.1334352741250768</v>
      </c>
    </row>
    <row r="3534" spans="1:13" x14ac:dyDescent="0.25">
      <c r="A3534" s="1">
        <v>44960.013726851852</v>
      </c>
      <c r="B3534">
        <v>-2</v>
      </c>
      <c r="C3534">
        <f t="shared" si="386"/>
        <v>-0.2</v>
      </c>
      <c r="D3534">
        <v>7790618</v>
      </c>
      <c r="E3534">
        <f t="shared" si="387"/>
        <v>429382</v>
      </c>
      <c r="F3534">
        <f t="shared" si="390"/>
        <v>-0.25881654292964174</v>
      </c>
      <c r="G3534">
        <f t="shared" si="385"/>
        <v>429407.84949966468</v>
      </c>
      <c r="I3534">
        <f>P2*K3534^3+Q2*K3534^2+R2*K3534+S2</f>
        <v>-0.37425545556267059</v>
      </c>
      <c r="J3534">
        <f>P3*K3534+Q3</f>
        <v>99.782216859548754</v>
      </c>
      <c r="K3534">
        <f t="shared" si="388"/>
        <v>429407.85039724264</v>
      </c>
      <c r="L3534">
        <f t="shared" si="391"/>
        <v>429416.12886681722</v>
      </c>
      <c r="M3534">
        <f t="shared" si="389"/>
        <v>-8.2784695745795034</v>
      </c>
    </row>
    <row r="3535" spans="1:13" x14ac:dyDescent="0.25">
      <c r="A3535" s="1">
        <v>44960.013784722221</v>
      </c>
      <c r="B3535">
        <v>-2</v>
      </c>
      <c r="C3535">
        <f t="shared" si="386"/>
        <v>-0.2</v>
      </c>
      <c r="D3535">
        <v>7790618</v>
      </c>
      <c r="E3535">
        <f t="shared" si="387"/>
        <v>429382</v>
      </c>
      <c r="F3535">
        <f t="shared" si="390"/>
        <v>-0.25713607027450913</v>
      </c>
      <c r="G3535">
        <f t="shared" si="385"/>
        <v>429407.68149946624</v>
      </c>
      <c r="I3535">
        <f>P2*K3535^3+Q2*K3535^2+R2*K3535+S2</f>
        <v>-0.37425531296787129</v>
      </c>
      <c r="J3535">
        <f>P3*K3535+Q3</f>
        <v>99.782195330454527</v>
      </c>
      <c r="K3535">
        <f t="shared" si="388"/>
        <v>429407.68235250749</v>
      </c>
      <c r="L3535">
        <f t="shared" si="391"/>
        <v>429416.10071176954</v>
      </c>
      <c r="M3535">
        <f t="shared" si="389"/>
        <v>-8.4183592620538548</v>
      </c>
    </row>
    <row r="3536" spans="1:13" x14ac:dyDescent="0.25">
      <c r="A3536" s="1">
        <v>44960.013842592591</v>
      </c>
      <c r="B3536">
        <v>-2</v>
      </c>
      <c r="C3536">
        <f t="shared" si="386"/>
        <v>-0.2</v>
      </c>
      <c r="D3536">
        <v>7790617</v>
      </c>
      <c r="E3536">
        <f t="shared" si="387"/>
        <v>429383</v>
      </c>
      <c r="F3536">
        <f t="shared" si="390"/>
        <v>-0.25550361112380887</v>
      </c>
      <c r="G3536">
        <f t="shared" si="385"/>
        <v>429408.51833408664</v>
      </c>
      <c r="I3536">
        <f>P2*K3536^3+Q2*K3536^2+R2*K3536+S2</f>
        <v>-0.37425602302979233</v>
      </c>
      <c r="J3536">
        <f>P3*K3536+Q3</f>
        <v>99.782302536134182</v>
      </c>
      <c r="K3536">
        <f t="shared" si="388"/>
        <v>429408.5191434038</v>
      </c>
      <c r="L3536">
        <f t="shared" si="391"/>
        <v>429416.07543987501</v>
      </c>
      <c r="M3536">
        <f t="shared" si="389"/>
        <v>-7.5562964712153189</v>
      </c>
    </row>
    <row r="3537" spans="1:13" x14ac:dyDescent="0.25">
      <c r="A3537" s="1">
        <v>44960.01390046296</v>
      </c>
      <c r="B3537">
        <v>-2</v>
      </c>
      <c r="C3537">
        <f t="shared" si="386"/>
        <v>-0.2</v>
      </c>
      <c r="D3537">
        <v>7790611</v>
      </c>
      <c r="E3537">
        <f t="shared" si="387"/>
        <v>429389</v>
      </c>
      <c r="F3537">
        <f t="shared" si="390"/>
        <v>-0.25391779366312861</v>
      </c>
      <c r="G3537">
        <f t="shared" si="385"/>
        <v>429414.3599959414</v>
      </c>
      <c r="I3537">
        <f>P2*K3537^3+Q2*K3537^2+R2*K3537+S2</f>
        <v>-0.37426097990309259</v>
      </c>
      <c r="J3537">
        <f>P3*K3537+Q3</f>
        <v>99.783050919937025</v>
      </c>
      <c r="K3537">
        <f t="shared" si="388"/>
        <v>429414.36063198152</v>
      </c>
      <c r="L3537">
        <f t="shared" si="391"/>
        <v>429416.06972384872</v>
      </c>
      <c r="M3537">
        <f t="shared" si="389"/>
        <v>-1.7090918672038242</v>
      </c>
    </row>
    <row r="3538" spans="1:13" x14ac:dyDescent="0.25">
      <c r="A3538" s="1">
        <v>44960.013958333337</v>
      </c>
      <c r="B3538">
        <v>-2</v>
      </c>
      <c r="C3538">
        <f t="shared" si="386"/>
        <v>-0.2</v>
      </c>
      <c r="D3538">
        <v>7790621</v>
      </c>
      <c r="E3538">
        <f t="shared" si="387"/>
        <v>429379</v>
      </c>
      <c r="F3538">
        <f t="shared" si="390"/>
        <v>-0.25237728527275349</v>
      </c>
      <c r="G3538">
        <f t="shared" si="385"/>
        <v>429404.20566855645</v>
      </c>
      <c r="I3538">
        <f>P2*K3538^3+Q2*K3538^2+R2*K3538+S2</f>
        <v>-0.37425236380898463</v>
      </c>
      <c r="J3538">
        <f>P3*K3538+Q3</f>
        <v>99.781750060923827</v>
      </c>
      <c r="K3538">
        <f t="shared" si="388"/>
        <v>429404.20681379631</v>
      </c>
      <c r="L3538">
        <f t="shared" si="391"/>
        <v>429416.0301808152</v>
      </c>
      <c r="M3538">
        <f t="shared" si="389"/>
        <v>-11.823367018892895</v>
      </c>
    </row>
    <row r="3539" spans="1:13" x14ac:dyDescent="0.25">
      <c r="A3539" s="1">
        <v>44960.014016203706</v>
      </c>
      <c r="B3539">
        <v>-2</v>
      </c>
      <c r="C3539">
        <f t="shared" si="386"/>
        <v>-0.2</v>
      </c>
      <c r="D3539">
        <v>7790624</v>
      </c>
      <c r="E3539">
        <f t="shared" si="387"/>
        <v>429376</v>
      </c>
      <c r="F3539">
        <f t="shared" si="390"/>
        <v>-0.25088079140781766</v>
      </c>
      <c r="G3539">
        <f t="shared" si="385"/>
        <v>429401.05597218539</v>
      </c>
      <c r="I3539">
        <f>P2*K3539^3+Q2*K3539^2+R2*K3539+S2</f>
        <v>-0.37424969097211302</v>
      </c>
      <c r="J3539">
        <f>P3*K3539+Q3</f>
        <v>99.781346506389212</v>
      </c>
      <c r="K3539">
        <f t="shared" si="388"/>
        <v>429401.05688030558</v>
      </c>
      <c r="L3539">
        <f t="shared" si="391"/>
        <v>429415.9802698135</v>
      </c>
      <c r="M3539">
        <f t="shared" si="389"/>
        <v>-14.923389507923275</v>
      </c>
    </row>
    <row r="3540" spans="1:13" x14ac:dyDescent="0.25">
      <c r="A3540" s="1">
        <v>44960.014074074075</v>
      </c>
      <c r="B3540">
        <v>-2</v>
      </c>
      <c r="C3540">
        <f t="shared" si="386"/>
        <v>-0.2</v>
      </c>
      <c r="D3540">
        <v>7790615</v>
      </c>
      <c r="E3540">
        <f t="shared" si="387"/>
        <v>429385</v>
      </c>
      <c r="F3540">
        <f t="shared" si="390"/>
        <v>-0.24942705451045144</v>
      </c>
      <c r="G3540">
        <f t="shared" si="385"/>
        <v>429409.91093691852</v>
      </c>
      <c r="I3540">
        <f>P2*K3540^3+Q2*K3540^2+R2*K3540+S2</f>
        <v>-0.37425720448184407</v>
      </c>
      <c r="J3540">
        <f>P3*K3540+Q3</f>
        <v>99.782480911961301</v>
      </c>
      <c r="K3540">
        <f t="shared" si="388"/>
        <v>429409.91145087039</v>
      </c>
      <c r="L3540">
        <f t="shared" si="391"/>
        <v>429415.96004041703</v>
      </c>
      <c r="M3540">
        <f t="shared" si="389"/>
        <v>-6.0485895466408692</v>
      </c>
    </row>
    <row r="3541" spans="1:13" x14ac:dyDescent="0.25">
      <c r="A3541" s="1">
        <v>44960.014131944445</v>
      </c>
      <c r="B3541">
        <v>-2</v>
      </c>
      <c r="C3541">
        <f t="shared" si="386"/>
        <v>-0.2</v>
      </c>
      <c r="D3541">
        <v>7790613</v>
      </c>
      <c r="E3541">
        <f t="shared" si="387"/>
        <v>429387</v>
      </c>
      <c r="F3541">
        <f t="shared" si="390"/>
        <v>-0.24801485295300998</v>
      </c>
      <c r="G3541">
        <f t="shared" si="385"/>
        <v>429411.76982920757</v>
      </c>
      <c r="I3541">
        <f>P2*K3541^3+Q2*K3541^2+R2*K3541+S2</f>
        <v>-0.37425878204915397</v>
      </c>
      <c r="J3541">
        <f>P3*K3541+Q3</f>
        <v>99.782719091998217</v>
      </c>
      <c r="K3541">
        <f t="shared" si="388"/>
        <v>429411.77055840305</v>
      </c>
      <c r="L3541">
        <f t="shared" si="391"/>
        <v>429415.946075477</v>
      </c>
      <c r="M3541">
        <f t="shared" si="389"/>
        <v>-4.1755170739488676</v>
      </c>
    </row>
    <row r="3542" spans="1:13" x14ac:dyDescent="0.25">
      <c r="A3542" s="1">
        <v>44960.014189814814</v>
      </c>
      <c r="B3542">
        <v>-2</v>
      </c>
      <c r="C3542">
        <f t="shared" si="386"/>
        <v>-0.2</v>
      </c>
      <c r="D3542">
        <v>7790613</v>
      </c>
      <c r="E3542">
        <f t="shared" si="387"/>
        <v>429387</v>
      </c>
      <c r="F3542">
        <f t="shared" si="390"/>
        <v>-0.24664300001149542</v>
      </c>
      <c r="G3542">
        <f t="shared" si="385"/>
        <v>429411.6326923875</v>
      </c>
      <c r="I3542">
        <f>P2*K3542^3+Q2*K3542^2+R2*K3542+S2</f>
        <v>-0.37425866572626754</v>
      </c>
      <c r="J3542">
        <f>P3*K3542+Q3</f>
        <v>99.782701529700347</v>
      </c>
      <c r="K3542">
        <f t="shared" si="388"/>
        <v>429411.63347638439</v>
      </c>
      <c r="L3542">
        <f t="shared" si="391"/>
        <v>429415.9317001467</v>
      </c>
      <c r="M3542">
        <f t="shared" si="389"/>
        <v>-4.2982237623073161</v>
      </c>
    </row>
    <row r="3543" spans="1:13" x14ac:dyDescent="0.25">
      <c r="A3543" s="1">
        <v>44960.014247685183</v>
      </c>
      <c r="B3543">
        <v>-2</v>
      </c>
      <c r="C3543">
        <f t="shared" si="386"/>
        <v>-0.2</v>
      </c>
      <c r="D3543">
        <v>7790618</v>
      </c>
      <c r="E3543">
        <f t="shared" si="387"/>
        <v>429382</v>
      </c>
      <c r="F3543">
        <f t="shared" si="390"/>
        <v>-0.24531034286830983</v>
      </c>
      <c r="G3543">
        <f t="shared" si="385"/>
        <v>429406.49931771588</v>
      </c>
      <c r="I3543">
        <f>P2*K3543^3+Q2*K3543^2+R2*K3543+S2</f>
        <v>-0.37425430989450759</v>
      </c>
      <c r="J3543">
        <f>P3*K3543+Q3</f>
        <v>99.782043885159965</v>
      </c>
      <c r="K3543">
        <f t="shared" si="388"/>
        <v>429406.50025054981</v>
      </c>
      <c r="L3543">
        <f t="shared" si="391"/>
        <v>429415.90026198135</v>
      </c>
      <c r="M3543">
        <f t="shared" si="389"/>
        <v>-9.4000114315422252</v>
      </c>
    </row>
    <row r="3544" spans="1:13" x14ac:dyDescent="0.25">
      <c r="A3544" s="1">
        <v>44960.014305555553</v>
      </c>
      <c r="B3544">
        <v>-2</v>
      </c>
      <c r="C3544">
        <f t="shared" si="386"/>
        <v>-0.2</v>
      </c>
      <c r="D3544">
        <v>7790618</v>
      </c>
      <c r="E3544">
        <f t="shared" si="387"/>
        <v>429382</v>
      </c>
      <c r="F3544">
        <f t="shared" si="390"/>
        <v>-0.24401576164350097</v>
      </c>
      <c r="G3544">
        <f t="shared" si="385"/>
        <v>429406.36990875221</v>
      </c>
      <c r="I3544">
        <f>P2*K3544^3+Q2*K3544^2+R2*K3544+S2</f>
        <v>-0.37425419994412301</v>
      </c>
      <c r="J3544">
        <f>P3*K3544+Q3</f>
        <v>99.782027284673163</v>
      </c>
      <c r="K3544">
        <f t="shared" si="388"/>
        <v>429406.37067592028</v>
      </c>
      <c r="L3544">
        <f t="shared" si="391"/>
        <v>429415.86849669449</v>
      </c>
      <c r="M3544">
        <f t="shared" si="389"/>
        <v>-9.4978207742096856</v>
      </c>
    </row>
    <row r="3545" spans="1:13" x14ac:dyDescent="0.25">
      <c r="A3545" s="1">
        <v>44960.014363425929</v>
      </c>
      <c r="B3545">
        <v>-2</v>
      </c>
      <c r="C3545">
        <f t="shared" si="386"/>
        <v>-0.2</v>
      </c>
      <c r="D3545">
        <v>7790619</v>
      </c>
      <c r="E3545">
        <f t="shared" si="387"/>
        <v>429381</v>
      </c>
      <c r="F3545">
        <f t="shared" si="390"/>
        <v>-0.24275816845368667</v>
      </c>
      <c r="G3545">
        <f t="shared" si="385"/>
        <v>429405.2441672376</v>
      </c>
      <c r="I3545">
        <f>P2*K3545^3+Q2*K3545^2+R2*K3545+S2</f>
        <v>-0.37425324471933263</v>
      </c>
      <c r="J3545">
        <f>P3*K3545+Q3</f>
        <v>99.781883062977613</v>
      </c>
      <c r="K3545">
        <f t="shared" si="388"/>
        <v>429405.24495756021</v>
      </c>
      <c r="L3545">
        <f t="shared" si="391"/>
        <v>429415.83308489737</v>
      </c>
      <c r="M3545">
        <f t="shared" si="389"/>
        <v>-10.588127337163314</v>
      </c>
    </row>
    <row r="3546" spans="1:13" x14ac:dyDescent="0.25">
      <c r="A3546" s="1">
        <v>44960.014421296299</v>
      </c>
      <c r="B3546">
        <v>-2</v>
      </c>
      <c r="C3546">
        <f t="shared" si="386"/>
        <v>-0.2</v>
      </c>
      <c r="D3546">
        <v>7790609</v>
      </c>
      <c r="E3546">
        <f t="shared" si="387"/>
        <v>429391</v>
      </c>
      <c r="F3546">
        <f t="shared" si="390"/>
        <v>-0.24153650649786704</v>
      </c>
      <c r="G3546">
        <f t="shared" si="385"/>
        <v>429415.12235982926</v>
      </c>
      <c r="I3546">
        <f>P2*K3546^3+Q2*K3546^2+R2*K3546+S2</f>
        <v>-0.3742616266594766</v>
      </c>
      <c r="J3546">
        <f>P3*K3546+Q3</f>
        <v>99.783148565458987</v>
      </c>
      <c r="K3546">
        <f t="shared" si="388"/>
        <v>429415.12280133768</v>
      </c>
      <c r="L3546">
        <f t="shared" si="391"/>
        <v>429415.83071728551</v>
      </c>
      <c r="M3546">
        <f t="shared" si="389"/>
        <v>-0.70791594783077016</v>
      </c>
    </row>
    <row r="3547" spans="1:13" x14ac:dyDescent="0.25">
      <c r="A3547" s="1">
        <v>44960.014479166668</v>
      </c>
      <c r="B3547">
        <v>-2</v>
      </c>
      <c r="C3547">
        <f t="shared" si="386"/>
        <v>-0.2</v>
      </c>
      <c r="D3547">
        <v>7790609</v>
      </c>
      <c r="E3547">
        <f t="shared" si="387"/>
        <v>429391</v>
      </c>
      <c r="F3547">
        <f t="shared" si="390"/>
        <v>-0.24034974916935656</v>
      </c>
      <c r="G3547">
        <f t="shared" si="385"/>
        <v>429415.00373109232</v>
      </c>
      <c r="I3547">
        <f>P2*K3547^3+Q2*K3547^2+R2*K3547+S2</f>
        <v>-0.37426152625088605</v>
      </c>
      <c r="J3547">
        <f>P3*K3547+Q3</f>
        <v>99.783133406059633</v>
      </c>
      <c r="K3547">
        <f t="shared" si="388"/>
        <v>429415.0044750754</v>
      </c>
      <c r="L3547">
        <f t="shared" si="391"/>
        <v>429415.82796314481</v>
      </c>
      <c r="M3547">
        <f t="shared" si="389"/>
        <v>-0.82348806940717623</v>
      </c>
    </row>
    <row r="3548" spans="1:13" x14ac:dyDescent="0.25">
      <c r="A3548" s="1">
        <v>44960.014537037037</v>
      </c>
      <c r="B3548">
        <v>-2</v>
      </c>
      <c r="C3548">
        <f t="shared" si="386"/>
        <v>-0.2</v>
      </c>
      <c r="D3548">
        <v>7790618</v>
      </c>
      <c r="E3548">
        <f t="shared" si="387"/>
        <v>429382</v>
      </c>
      <c r="F3548">
        <f t="shared" si="390"/>
        <v>-0.23919689919308923</v>
      </c>
      <c r="G3548">
        <f t="shared" si="385"/>
        <v>429405.8882165174</v>
      </c>
      <c r="I3548">
        <f>P2*K3548^3+Q2*K3548^2+R2*K3548+S2</f>
        <v>-0.37425379141384452</v>
      </c>
      <c r="J3548">
        <f>P3*K3548+Q3</f>
        <v>99.78196560404632</v>
      </c>
      <c r="K3548">
        <f t="shared" si="388"/>
        <v>429405.88922953437</v>
      </c>
      <c r="L3548">
        <f t="shared" si="391"/>
        <v>429415.79483403277</v>
      </c>
      <c r="M3548">
        <f t="shared" si="389"/>
        <v>-9.9056044984026812</v>
      </c>
    </row>
    <row r="3549" spans="1:13" x14ac:dyDescent="0.25">
      <c r="A3549" s="1">
        <v>44960.014594907407</v>
      </c>
      <c r="B3549">
        <v>-2</v>
      </c>
      <c r="C3549">
        <f t="shared" si="386"/>
        <v>-0.2</v>
      </c>
      <c r="D3549">
        <v>7790618</v>
      </c>
      <c r="E3549">
        <f t="shared" si="387"/>
        <v>429382</v>
      </c>
      <c r="F3549">
        <f t="shared" si="390"/>
        <v>-0.23807698778757239</v>
      </c>
      <c r="G3549">
        <f t="shared" si="385"/>
        <v>429405.77627295413</v>
      </c>
      <c r="I3549">
        <f>P2*K3549^3+Q2*K3549^2+R2*K3549+S2</f>
        <v>-0.37425369618415438</v>
      </c>
      <c r="J3549">
        <f>P3*K3549+Q3</f>
        <v>99.781951226083848</v>
      </c>
      <c r="K3549">
        <f t="shared" si="388"/>
        <v>429405.77700275549</v>
      </c>
      <c r="L3549">
        <f t="shared" si="391"/>
        <v>429415.76144126186</v>
      </c>
      <c r="M3549">
        <f t="shared" si="389"/>
        <v>-9.9844385063624941</v>
      </c>
    </row>
    <row r="3550" spans="1:13" x14ac:dyDescent="0.25">
      <c r="A3550" s="1">
        <v>44960.014652777776</v>
      </c>
      <c r="B3550">
        <v>-2</v>
      </c>
      <c r="C3550">
        <f t="shared" si="386"/>
        <v>-0.2</v>
      </c>
      <c r="D3550">
        <v>7790617</v>
      </c>
      <c r="E3550">
        <f t="shared" si="387"/>
        <v>429383</v>
      </c>
      <c r="F3550">
        <f t="shared" si="390"/>
        <v>-0.2369890738507846</v>
      </c>
      <c r="G3550">
        <f t="shared" si="385"/>
        <v>429406.66755908687</v>
      </c>
      <c r="I3550">
        <f>P2*K3550^3+Q2*K3550^2+R2*K3550+S2</f>
        <v>-0.37425445245176181</v>
      </c>
      <c r="J3550">
        <f>P3*K3550+Q3</f>
        <v>99.78206540867356</v>
      </c>
      <c r="K3550">
        <f t="shared" si="388"/>
        <v>429406.66825172573</v>
      </c>
      <c r="L3550">
        <f t="shared" si="391"/>
        <v>429415.73113063007</v>
      </c>
      <c r="M3550">
        <f t="shared" si="389"/>
        <v>-9.0628789043403231</v>
      </c>
    </row>
    <row r="3551" spans="1:13" x14ac:dyDescent="0.25">
      <c r="A3551" s="1">
        <v>44960.014710648145</v>
      </c>
      <c r="B3551">
        <v>-2</v>
      </c>
      <c r="C3551">
        <f t="shared" si="386"/>
        <v>-0.2</v>
      </c>
      <c r="D3551">
        <v>7790617</v>
      </c>
      <c r="E3551">
        <f t="shared" si="387"/>
        <v>429383</v>
      </c>
      <c r="F3551">
        <f t="shared" si="390"/>
        <v>-0.23593224316933362</v>
      </c>
      <c r="G3551">
        <f t="shared" si="385"/>
        <v>429406.56192250177</v>
      </c>
      <c r="I3551">
        <f>P2*K3551^3+Q2*K3551^2+R2*K3551+S2</f>
        <v>-0.37425436283418845</v>
      </c>
      <c r="J3551">
        <f>P3*K3551+Q3</f>
        <v>99.782051878075862</v>
      </c>
      <c r="K3551">
        <f t="shared" si="388"/>
        <v>429406.56263902853</v>
      </c>
      <c r="L3551">
        <f t="shared" si="391"/>
        <v>429415.70056899142</v>
      </c>
      <c r="M3551">
        <f t="shared" si="389"/>
        <v>-9.137929962889757</v>
      </c>
    </row>
    <row r="3552" spans="1:13" x14ac:dyDescent="0.25">
      <c r="A3552" s="1">
        <v>44960.014768518522</v>
      </c>
      <c r="B3552">
        <v>-2</v>
      </c>
      <c r="C3552">
        <f t="shared" si="386"/>
        <v>-0.2</v>
      </c>
      <c r="D3552">
        <v>7790613</v>
      </c>
      <c r="E3552">
        <f t="shared" si="387"/>
        <v>429387</v>
      </c>
      <c r="F3552">
        <f t="shared" si="390"/>
        <v>-0.23490560765020979</v>
      </c>
      <c r="G3552">
        <f t="shared" si="385"/>
        <v>429410.45942547254</v>
      </c>
      <c r="I3552">
        <f>P2*K3552^3+Q2*K3552^2+R2*K3552+S2</f>
        <v>-0.37425766997136634</v>
      </c>
      <c r="J3552">
        <f>P3*K3552+Q3</f>
        <v>99.782551191411159</v>
      </c>
      <c r="K3552">
        <f t="shared" si="388"/>
        <v>429410.46001512598</v>
      </c>
      <c r="L3552">
        <f t="shared" si="391"/>
        <v>429415.68310047855</v>
      </c>
      <c r="M3552">
        <f t="shared" si="389"/>
        <v>-5.2230853525688872</v>
      </c>
    </row>
    <row r="3553" spans="1:13" x14ac:dyDescent="0.25">
      <c r="A3553" s="1">
        <v>44960.014826388891</v>
      </c>
      <c r="B3553">
        <v>-2</v>
      </c>
      <c r="C3553">
        <f t="shared" si="386"/>
        <v>-0.2</v>
      </c>
      <c r="D3553">
        <v>7790604</v>
      </c>
      <c r="E3553">
        <f t="shared" si="387"/>
        <v>429396</v>
      </c>
      <c r="F3553">
        <f t="shared" si="390"/>
        <v>-0.23390830457448952</v>
      </c>
      <c r="G3553">
        <f t="shared" si="385"/>
        <v>429419.36001017294</v>
      </c>
      <c r="I3553">
        <f>P2*K3553^3+Q2*K3553^2+R2*K3553+S2</f>
        <v>-0.37426522264008411</v>
      </c>
      <c r="J3553">
        <f>P3*K3553+Q3</f>
        <v>99.783691472154118</v>
      </c>
      <c r="K3553">
        <f t="shared" si="388"/>
        <v>429419.36044417071</v>
      </c>
      <c r="L3553">
        <f t="shared" si="391"/>
        <v>429415.69535829086</v>
      </c>
      <c r="M3553">
        <f t="shared" si="389"/>
        <v>3.6650858798529953</v>
      </c>
    </row>
    <row r="3554" spans="1:13" x14ac:dyDescent="0.25">
      <c r="A3554" s="1">
        <v>44960.014884259261</v>
      </c>
      <c r="B3554">
        <v>-1</v>
      </c>
      <c r="C3554">
        <f t="shared" si="386"/>
        <v>-0.1</v>
      </c>
      <c r="D3554">
        <v>7790597</v>
      </c>
      <c r="E3554">
        <f t="shared" si="387"/>
        <v>429403</v>
      </c>
      <c r="F3554">
        <f t="shared" si="390"/>
        <v>-0.2300823530152184</v>
      </c>
      <c r="G3554">
        <f t="shared" si="385"/>
        <v>429425.97779634461</v>
      </c>
      <c r="I3554">
        <f>P2*K3554^3+Q2*K3554^2+R2*K3554+S2</f>
        <v>-0.37427083851052634</v>
      </c>
      <c r="J3554">
        <f>P3*K3554+Q3</f>
        <v>99.784539317798703</v>
      </c>
      <c r="K3554">
        <f t="shared" si="388"/>
        <v>429425.97827933735</v>
      </c>
      <c r="L3554">
        <f t="shared" si="391"/>
        <v>429415.72963469435</v>
      </c>
      <c r="M3554">
        <f t="shared" si="389"/>
        <v>10.248644642997533</v>
      </c>
    </row>
    <row r="3555" spans="1:13" x14ac:dyDescent="0.25">
      <c r="A3555" s="1">
        <v>44960.01494212963</v>
      </c>
      <c r="B3555">
        <v>-2</v>
      </c>
      <c r="C3555">
        <f t="shared" si="386"/>
        <v>-0.2</v>
      </c>
      <c r="D3555">
        <v>7790606</v>
      </c>
      <c r="E3555">
        <f t="shared" si="387"/>
        <v>429394</v>
      </c>
      <c r="F3555">
        <f t="shared" si="390"/>
        <v>-0.22922285721478358</v>
      </c>
      <c r="G3555">
        <f t="shared" si="385"/>
        <v>429416.89162203507</v>
      </c>
      <c r="I3555">
        <f>P2*K3555^3+Q2*K3555^2+R2*K3555+S2</f>
        <v>-0.37426312843774723</v>
      </c>
      <c r="J3555">
        <f>P3*K3555+Q3</f>
        <v>99.783375298871192</v>
      </c>
      <c r="K3555">
        <f t="shared" si="388"/>
        <v>429416.89256256522</v>
      </c>
      <c r="L3555">
        <f t="shared" si="391"/>
        <v>429415.7335111206</v>
      </c>
      <c r="M3555">
        <f t="shared" si="389"/>
        <v>1.1590514446143061</v>
      </c>
    </row>
    <row r="3556" spans="1:13" x14ac:dyDescent="0.25">
      <c r="A3556" s="1">
        <v>44960.014999999999</v>
      </c>
      <c r="B3556">
        <v>-2</v>
      </c>
      <c r="C3556">
        <f t="shared" si="386"/>
        <v>-0.2</v>
      </c>
      <c r="D3556">
        <v>7790606</v>
      </c>
      <c r="E3556">
        <f t="shared" si="387"/>
        <v>429394</v>
      </c>
      <c r="F3556">
        <f t="shared" si="390"/>
        <v>-0.22838791843721834</v>
      </c>
      <c r="G3556">
        <f t="shared" si="385"/>
        <v>429416.80816848454</v>
      </c>
      <c r="I3556">
        <f>P2*K3556^3+Q2*K3556^2+R2*K3556+S2</f>
        <v>-0.37426305739195065</v>
      </c>
      <c r="J3556">
        <f>P3*K3556+Q3</f>
        <v>99.783364572647955</v>
      </c>
      <c r="K3556">
        <f t="shared" si="388"/>
        <v>429416.80883933359</v>
      </c>
      <c r="L3556">
        <f t="shared" si="391"/>
        <v>429415.73709554796</v>
      </c>
      <c r="M3556">
        <f t="shared" si="389"/>
        <v>1.0717437856364995</v>
      </c>
    </row>
    <row r="3557" spans="1:13" x14ac:dyDescent="0.25">
      <c r="A3557" s="1">
        <v>44960.015057870369</v>
      </c>
      <c r="B3557">
        <v>-2</v>
      </c>
      <c r="C3557">
        <f t="shared" si="386"/>
        <v>-0.2</v>
      </c>
      <c r="D3557">
        <v>7790616</v>
      </c>
      <c r="E3557">
        <f t="shared" si="387"/>
        <v>429384</v>
      </c>
      <c r="F3557">
        <f t="shared" si="390"/>
        <v>-0.22757683505329782</v>
      </c>
      <c r="G3557">
        <f t="shared" si="385"/>
        <v>429406.72680782073</v>
      </c>
      <c r="I3557">
        <f>P2*K3557^3+Q2*K3557^2+R2*K3557+S2</f>
        <v>-0.37425450295243212</v>
      </c>
      <c r="J3557">
        <f>P3*K3557+Q3</f>
        <v>99.782073033339429</v>
      </c>
      <c r="K3557">
        <f t="shared" si="388"/>
        <v>429406.7277658392</v>
      </c>
      <c r="L3557">
        <f t="shared" si="391"/>
        <v>429415.70706444891</v>
      </c>
      <c r="M3557">
        <f t="shared" si="389"/>
        <v>-8.9792986097163521</v>
      </c>
    </row>
    <row r="3558" spans="1:13" x14ac:dyDescent="0.25">
      <c r="A3558" s="1">
        <v>44960.015115740738</v>
      </c>
      <c r="B3558">
        <v>-2</v>
      </c>
      <c r="C3558">
        <f t="shared" si="386"/>
        <v>-0.2</v>
      </c>
      <c r="D3558">
        <v>7790611</v>
      </c>
      <c r="E3558">
        <f t="shared" si="387"/>
        <v>429389</v>
      </c>
      <c r="F3558">
        <f t="shared" si="390"/>
        <v>-0.22678892548034646</v>
      </c>
      <c r="G3558">
        <f t="shared" si="385"/>
        <v>429411.64820238232</v>
      </c>
      <c r="I3558">
        <f>P2*K3558^3+Q2*K3558^2+R2*K3558+S2</f>
        <v>-0.37425867865995566</v>
      </c>
      <c r="J3558">
        <f>P3*K3558+Q3</f>
        <v>99.782703482414377</v>
      </c>
      <c r="K3558">
        <f t="shared" si="388"/>
        <v>429411.6487182384</v>
      </c>
      <c r="L3558">
        <f t="shared" si="391"/>
        <v>429415.69353662821</v>
      </c>
      <c r="M3558">
        <f t="shared" si="389"/>
        <v>-4.0448183898115531</v>
      </c>
    </row>
    <row r="3559" spans="1:13" x14ac:dyDescent="0.25">
      <c r="A3559" s="1">
        <v>44960.015173611115</v>
      </c>
      <c r="B3559">
        <v>-2</v>
      </c>
      <c r="C3559">
        <f t="shared" si="386"/>
        <v>-0.2</v>
      </c>
      <c r="D3559">
        <v>7790606</v>
      </c>
      <c r="E3559">
        <f t="shared" si="387"/>
        <v>429394</v>
      </c>
      <c r="F3559">
        <f t="shared" si="390"/>
        <v>-0.22602352760947941</v>
      </c>
      <c r="G3559">
        <f t="shared" si="385"/>
        <v>429416.57184643194</v>
      </c>
      <c r="I3559">
        <f>P2*K3559^3+Q2*K3559^2+R2*K3559+S2</f>
        <v>-0.37426285671912429</v>
      </c>
      <c r="J3559">
        <f>P3*K3559+Q3</f>
        <v>99.783334275813729</v>
      </c>
      <c r="K3559">
        <f t="shared" si="388"/>
        <v>429416.57235825207</v>
      </c>
      <c r="L3559">
        <f t="shared" si="391"/>
        <v>429415.69646603364</v>
      </c>
      <c r="M3559">
        <f t="shared" si="389"/>
        <v>0.87589221843518317</v>
      </c>
    </row>
    <row r="3560" spans="1:13" x14ac:dyDescent="0.25">
      <c r="A3560" s="1">
        <v>44960.015231481484</v>
      </c>
      <c r="B3560">
        <v>-2</v>
      </c>
      <c r="C3560">
        <f t="shared" si="386"/>
        <v>-0.2</v>
      </c>
      <c r="D3560">
        <v>7790612</v>
      </c>
      <c r="E3560">
        <f t="shared" si="387"/>
        <v>429388</v>
      </c>
      <c r="F3560">
        <f t="shared" si="390"/>
        <v>-0.22527999824920858</v>
      </c>
      <c r="G3560">
        <f t="shared" si="385"/>
        <v>429410.49735773396</v>
      </c>
      <c r="I3560">
        <f>P2*K3560^3+Q2*K3560^2+R2*K3560+S2</f>
        <v>-0.37425770235964062</v>
      </c>
      <c r="J3560">
        <f>P3*K3560+Q3</f>
        <v>99.782556081376796</v>
      </c>
      <c r="K3560">
        <f t="shared" si="388"/>
        <v>429410.49818361423</v>
      </c>
      <c r="L3560">
        <f t="shared" si="391"/>
        <v>429415.67913842556</v>
      </c>
      <c r="M3560">
        <f t="shared" si="389"/>
        <v>-5.1809548113378696</v>
      </c>
    </row>
    <row r="3561" spans="1:13" x14ac:dyDescent="0.25">
      <c r="A3561" s="1">
        <v>44960.015289351853</v>
      </c>
      <c r="B3561">
        <v>-2</v>
      </c>
      <c r="C3561">
        <f t="shared" si="386"/>
        <v>-0.2</v>
      </c>
      <c r="D3561">
        <v>7790617</v>
      </c>
      <c r="E3561">
        <f t="shared" si="387"/>
        <v>429383</v>
      </c>
      <c r="F3561">
        <f t="shared" si="390"/>
        <v>-0.22455771258494547</v>
      </c>
      <c r="G3561">
        <f t="shared" si="385"/>
        <v>429405.42502265144</v>
      </c>
      <c r="I3561">
        <f>P2*K3561^3+Q2*K3561^2+R2*K3561+S2</f>
        <v>-0.37425339818503744</v>
      </c>
      <c r="J3561">
        <f>P3*K3561+Q3</f>
        <v>99.781906233565877</v>
      </c>
      <c r="K3561">
        <f t="shared" si="388"/>
        <v>429405.42581493064</v>
      </c>
      <c r="L3561">
        <f t="shared" si="391"/>
        <v>429415.64496068057</v>
      </c>
      <c r="M3561">
        <f t="shared" si="389"/>
        <v>-10.21914574992843</v>
      </c>
    </row>
    <row r="3562" spans="1:13" x14ac:dyDescent="0.25">
      <c r="A3562" s="1">
        <v>44960.015347222223</v>
      </c>
      <c r="B3562">
        <v>-2</v>
      </c>
      <c r="C3562">
        <f t="shared" si="386"/>
        <v>-0.2</v>
      </c>
      <c r="D3562">
        <v>7790617</v>
      </c>
      <c r="E3562">
        <f t="shared" si="387"/>
        <v>429383</v>
      </c>
      <c r="F3562">
        <f t="shared" si="390"/>
        <v>-0.22385606365394703</v>
      </c>
      <c r="G3562">
        <f t="shared" si="385"/>
        <v>429405.35489505448</v>
      </c>
      <c r="I3562">
        <f>P2*K3562^3+Q2*K3562^2+R2*K3562+S2</f>
        <v>-0.3742533385528436</v>
      </c>
      <c r="J3562">
        <f>P3*K3562+Q3</f>
        <v>99.781897230168369</v>
      </c>
      <c r="K3562">
        <f t="shared" si="388"/>
        <v>429405.35553916643</v>
      </c>
      <c r="L3562">
        <f t="shared" si="391"/>
        <v>429415.61066260887</v>
      </c>
      <c r="M3562">
        <f t="shared" si="389"/>
        <v>-10.255123442446347</v>
      </c>
    </row>
    <row r="3563" spans="1:13" x14ac:dyDescent="0.25">
      <c r="A3563" s="1">
        <v>44960.015405092592</v>
      </c>
      <c r="B3563">
        <v>-2</v>
      </c>
      <c r="C3563">
        <f t="shared" si="386"/>
        <v>-0.2</v>
      </c>
      <c r="D3563">
        <v>7790616</v>
      </c>
      <c r="E3563">
        <f t="shared" si="387"/>
        <v>429384</v>
      </c>
      <c r="F3563">
        <f t="shared" si="390"/>
        <v>-0.22317446183526282</v>
      </c>
      <c r="G3563">
        <f t="shared" si="385"/>
        <v>429406.28680009028</v>
      </c>
      <c r="I3563">
        <f>P2*K3563^3+Q2*K3563^2+R2*K3563+S2</f>
        <v>-0.37425412929031021</v>
      </c>
      <c r="J3563">
        <f>P3*K3563+Q3</f>
        <v>99.782016617242391</v>
      </c>
      <c r="K3563">
        <f t="shared" si="388"/>
        <v>429406.28741159156</v>
      </c>
      <c r="L3563">
        <f t="shared" si="391"/>
        <v>429415.57958510547</v>
      </c>
      <c r="M3563">
        <f t="shared" si="389"/>
        <v>-9.2921735139098018</v>
      </c>
    </row>
    <row r="3564" spans="1:13" x14ac:dyDescent="0.25">
      <c r="A3564" s="1">
        <v>44960.015462962961</v>
      </c>
      <c r="B3564">
        <v>-2</v>
      </c>
      <c r="C3564">
        <f t="shared" si="386"/>
        <v>-0.2</v>
      </c>
      <c r="D3564">
        <v>7790605</v>
      </c>
      <c r="E3564">
        <f t="shared" si="387"/>
        <v>429395</v>
      </c>
      <c r="F3564">
        <f t="shared" si="390"/>
        <v>-0.22251233435425533</v>
      </c>
      <c r="G3564">
        <f t="shared" si="385"/>
        <v>429417.22093716986</v>
      </c>
      <c r="I3564">
        <f>P2*K3564^3+Q2*K3564^2+R2*K3564+S2</f>
        <v>-0.37426340736327168</v>
      </c>
      <c r="J3564">
        <f>P3*K3564+Q3</f>
        <v>99.783417409952378</v>
      </c>
      <c r="K3564">
        <f t="shared" si="388"/>
        <v>429417.22125941684</v>
      </c>
      <c r="L3564">
        <f t="shared" si="391"/>
        <v>429415.58505735319</v>
      </c>
      <c r="M3564">
        <f t="shared" si="389"/>
        <v>1.6362020636443049</v>
      </c>
    </row>
    <row r="3565" spans="1:13" x14ac:dyDescent="0.25">
      <c r="A3565" s="1">
        <v>44960.015520833331</v>
      </c>
      <c r="B3565">
        <v>-2</v>
      </c>
      <c r="C3565">
        <f t="shared" si="386"/>
        <v>-0.2</v>
      </c>
      <c r="D3565">
        <v>7790609</v>
      </c>
      <c r="E3565">
        <f t="shared" si="387"/>
        <v>429391</v>
      </c>
      <c r="F3565">
        <f t="shared" si="390"/>
        <v>-0.2218691248012766</v>
      </c>
      <c r="G3565">
        <f t="shared" si="385"/>
        <v>429413.15653651685</v>
      </c>
      <c r="I3565">
        <f>P2*K3565^3+Q2*K3565^2+R2*K3565+S2</f>
        <v>-0.37425995877698492</v>
      </c>
      <c r="J3565">
        <f>P3*K3565+Q3</f>
        <v>99.782896752567723</v>
      </c>
      <c r="K3565">
        <f t="shared" si="388"/>
        <v>429413.15728294663</v>
      </c>
      <c r="L3565">
        <f t="shared" si="391"/>
        <v>429415.57696477184</v>
      </c>
      <c r="M3565">
        <f t="shared" si="389"/>
        <v>-2.419681825209409</v>
      </c>
    </row>
    <row r="3566" spans="1:13" x14ac:dyDescent="0.25">
      <c r="A3566" s="1">
        <v>44960.0155787037</v>
      </c>
      <c r="B3566">
        <v>-2</v>
      </c>
      <c r="C3566">
        <f t="shared" si="386"/>
        <v>-0.2</v>
      </c>
      <c r="D3566">
        <v>7790614</v>
      </c>
      <c r="E3566">
        <f t="shared" si="387"/>
        <v>429386</v>
      </c>
      <c r="F3566">
        <f t="shared" si="390"/>
        <v>-0.22124429266409726</v>
      </c>
      <c r="G3566">
        <f t="shared" si="385"/>
        <v>429408.0939451817</v>
      </c>
      <c r="I3566">
        <f>P2*K3566^3+Q2*K3566^2+R2*K3566+S2</f>
        <v>-0.37425566288020262</v>
      </c>
      <c r="J3566">
        <f>P3*K3566+Q3</f>
        <v>99.782248160518634</v>
      </c>
      <c r="K3566">
        <f t="shared" si="388"/>
        <v>429408.09471607656</v>
      </c>
      <c r="L3566">
        <f t="shared" si="391"/>
        <v>429415.55202394287</v>
      </c>
      <c r="M3566">
        <f t="shared" si="389"/>
        <v>-7.4573078663088381</v>
      </c>
    </row>
    <row r="3567" spans="1:13" x14ac:dyDescent="0.25">
      <c r="A3567" s="1">
        <v>44960.015636574077</v>
      </c>
      <c r="B3567">
        <v>-2</v>
      </c>
      <c r="C3567">
        <f t="shared" si="386"/>
        <v>-0.2</v>
      </c>
      <c r="D3567">
        <v>7790601</v>
      </c>
      <c r="E3567">
        <f t="shared" si="387"/>
        <v>429399</v>
      </c>
      <c r="F3567">
        <f t="shared" si="390"/>
        <v>-0.22063731287369448</v>
      </c>
      <c r="G3567">
        <f t="shared" si="385"/>
        <v>429421.03364872455</v>
      </c>
      <c r="I3567">
        <f>P2*K3567^3+Q2*K3567^2+R2*K3567+S2</f>
        <v>-0.3742666427216278</v>
      </c>
      <c r="J3567">
        <f>P3*K3567+Q3</f>
        <v>99.783905868167437</v>
      </c>
      <c r="K3567">
        <f t="shared" si="388"/>
        <v>429421.03390618064</v>
      </c>
      <c r="L3567">
        <f t="shared" si="391"/>
        <v>429415.57029688364</v>
      </c>
      <c r="M3567">
        <f t="shared" si="389"/>
        <v>5.4636092970031314</v>
      </c>
    </row>
    <row r="3568" spans="1:13" x14ac:dyDescent="0.25">
      <c r="A3568" s="1">
        <v>44960.015694444446</v>
      </c>
      <c r="B3568">
        <v>-2</v>
      </c>
      <c r="C3568">
        <f t="shared" si="386"/>
        <v>-0.2</v>
      </c>
      <c r="D3568">
        <v>7790612</v>
      </c>
      <c r="E3568">
        <f t="shared" si="387"/>
        <v>429388</v>
      </c>
      <c r="F3568">
        <f t="shared" si="390"/>
        <v>-0.2200476753630175</v>
      </c>
      <c r="G3568">
        <f t="shared" si="385"/>
        <v>429409.97440625087</v>
      </c>
      <c r="I3568">
        <f>P2*K3568^3+Q2*K3568^2+R2*K3568+S2</f>
        <v>-0.37425725869459081</v>
      </c>
      <c r="J3568">
        <f>P3*K3568+Q3</f>
        <v>99.782489096990275</v>
      </c>
      <c r="K3568">
        <f t="shared" si="388"/>
        <v>429409.97533888236</v>
      </c>
      <c r="L3568">
        <f t="shared" si="391"/>
        <v>429415.55164702365</v>
      </c>
      <c r="M3568">
        <f t="shared" si="389"/>
        <v>-5.5763081412878819</v>
      </c>
    </row>
    <row r="3569" spans="1:13" x14ac:dyDescent="0.25">
      <c r="A3569" s="1">
        <v>44960.015752314815</v>
      </c>
      <c r="B3569">
        <v>-2</v>
      </c>
      <c r="C3569">
        <f t="shared" si="386"/>
        <v>-0.2</v>
      </c>
      <c r="D3569">
        <v>7790624</v>
      </c>
      <c r="E3569">
        <f t="shared" si="387"/>
        <v>429376</v>
      </c>
      <c r="F3569">
        <f t="shared" si="390"/>
        <v>-0.21947488463835987</v>
      </c>
      <c r="G3569">
        <f t="shared" si="385"/>
        <v>429397.91682125558</v>
      </c>
      <c r="I3569">
        <f>P2*K3569^3+Q2*K3569^2+R2*K3569+S2</f>
        <v>-0.37424702735482118</v>
      </c>
      <c r="J3569">
        <f>P3*K3569+Q3</f>
        <v>99.780944339490247</v>
      </c>
      <c r="K3569">
        <f t="shared" si="388"/>
        <v>429397.9177779656</v>
      </c>
      <c r="L3569">
        <f t="shared" si="391"/>
        <v>429415.49286746013</v>
      </c>
      <c r="M3569">
        <f t="shared" si="389"/>
        <v>-17.575089494523127</v>
      </c>
    </row>
    <row r="3570" spans="1:13" x14ac:dyDescent="0.25">
      <c r="A3570" s="1">
        <v>44960.015810185185</v>
      </c>
      <c r="B3570">
        <v>-2</v>
      </c>
      <c r="C3570">
        <f t="shared" si="386"/>
        <v>-0.2</v>
      </c>
      <c r="D3570">
        <v>7790624</v>
      </c>
      <c r="E3570">
        <f t="shared" si="387"/>
        <v>429376</v>
      </c>
      <c r="F3570">
        <f t="shared" si="390"/>
        <v>-0.21891845936297816</v>
      </c>
      <c r="G3570">
        <f t="shared" si="385"/>
        <v>429397.86121089192</v>
      </c>
      <c r="I3570">
        <f>P2*K3570^3+Q2*K3570^2+R2*K3570+S2</f>
        <v>-0.3742469798786846</v>
      </c>
      <c r="J3570">
        <f>P3*K3570+Q3</f>
        <v>99.780937171254777</v>
      </c>
      <c r="K3570">
        <f t="shared" si="388"/>
        <v>429397.86182650662</v>
      </c>
      <c r="L3570">
        <f t="shared" si="391"/>
        <v>429415.43409732362</v>
      </c>
      <c r="M3570">
        <f t="shared" si="389"/>
        <v>-17.572270817006938</v>
      </c>
    </row>
    <row r="3571" spans="1:13" x14ac:dyDescent="0.25">
      <c r="A3571" s="1">
        <v>44960.015868055554</v>
      </c>
      <c r="B3571">
        <v>-2</v>
      </c>
      <c r="C3571">
        <f t="shared" si="386"/>
        <v>-0.2</v>
      </c>
      <c r="D3571">
        <v>7790614</v>
      </c>
      <c r="E3571">
        <f t="shared" si="387"/>
        <v>429386</v>
      </c>
      <c r="F3571">
        <f t="shared" si="390"/>
        <v>-0.21837793195260735</v>
      </c>
      <c r="G3571">
        <f t="shared" si="385"/>
        <v>429407.80746979773</v>
      </c>
      <c r="I3571">
        <f>P2*K3571^3+Q2*K3571^2+R2*K3571+S2</f>
        <v>-0.37425541941847895</v>
      </c>
      <c r="J3571">
        <f>P3*K3571+Q3</f>
        <v>99.782211402466601</v>
      </c>
      <c r="K3571">
        <f t="shared" si="388"/>
        <v>429407.80780214246</v>
      </c>
      <c r="L3571">
        <f t="shared" si="391"/>
        <v>429415.40867633966</v>
      </c>
      <c r="M3571">
        <f t="shared" si="389"/>
        <v>-7.600874197203666</v>
      </c>
    </row>
    <row r="3572" spans="1:13" x14ac:dyDescent="0.25">
      <c r="A3572" s="1">
        <v>44960.015925925924</v>
      </c>
      <c r="B3572">
        <v>-2</v>
      </c>
      <c r="C3572">
        <f t="shared" si="386"/>
        <v>-0.2</v>
      </c>
      <c r="D3572">
        <v>7790603</v>
      </c>
      <c r="E3572">
        <f t="shared" si="387"/>
        <v>429397</v>
      </c>
      <c r="F3572">
        <f t="shared" si="390"/>
        <v>-0.21785284818253287</v>
      </c>
      <c r="G3572">
        <f t="shared" si="385"/>
        <v>429418.75529897911</v>
      </c>
      <c r="I3572">
        <f>P2*K3572^3+Q2*K3572^2+R2*K3572+S2</f>
        <v>-0.37426470937886303</v>
      </c>
      <c r="J3572">
        <f>P3*K3572+Q3</f>
        <v>99.783613982524727</v>
      </c>
      <c r="K3572">
        <f t="shared" si="388"/>
        <v>429418.75560106308</v>
      </c>
      <c r="L3572">
        <f t="shared" si="391"/>
        <v>429415.4198327554</v>
      </c>
      <c r="M3572">
        <f t="shared" si="389"/>
        <v>3.3357683076756075</v>
      </c>
    </row>
    <row r="3573" spans="1:13" x14ac:dyDescent="0.25">
      <c r="A3573" s="1">
        <v>44960.015983796293</v>
      </c>
      <c r="B3573">
        <v>-2</v>
      </c>
      <c r="C3573">
        <f t="shared" si="386"/>
        <v>-0.2</v>
      </c>
      <c r="D3573">
        <v>7790604</v>
      </c>
      <c r="E3573">
        <f t="shared" si="387"/>
        <v>429396</v>
      </c>
      <c r="F3573">
        <f t="shared" si="390"/>
        <v>-0.21734276680588907</v>
      </c>
      <c r="G3573">
        <f t="shared" si="385"/>
        <v>429417.70429167553</v>
      </c>
      <c r="I3573">
        <f>P2*K3573^3+Q2*K3573^2+R2*K3573+S2</f>
        <v>-0.37426381779374618</v>
      </c>
      <c r="J3573">
        <f>P3*K3573+Q3</f>
        <v>99.783479375047989</v>
      </c>
      <c r="K3573">
        <f t="shared" si="388"/>
        <v>429417.70492621564</v>
      </c>
      <c r="L3573">
        <f t="shared" si="391"/>
        <v>429415.4274497336</v>
      </c>
      <c r="M3573">
        <f t="shared" si="389"/>
        <v>2.2774764820351265</v>
      </c>
    </row>
    <row r="3574" spans="1:13" x14ac:dyDescent="0.25">
      <c r="A3574" s="1">
        <v>44960.016041666669</v>
      </c>
      <c r="B3574">
        <v>-2</v>
      </c>
      <c r="C3574">
        <f t="shared" si="386"/>
        <v>-0.2</v>
      </c>
      <c r="D3574">
        <v>7790606</v>
      </c>
      <c r="E3574">
        <f t="shared" si="387"/>
        <v>429394</v>
      </c>
      <c r="F3574">
        <f t="shared" si="390"/>
        <v>-0.21684725918286366</v>
      </c>
      <c r="G3574">
        <f t="shared" si="385"/>
        <v>429415.65471341921</v>
      </c>
      <c r="I3574">
        <f>P2*K3574^3+Q2*K3574^2+R2*K3574+S2</f>
        <v>-0.37426207858638671</v>
      </c>
      <c r="J3574">
        <f>P3*K3574+Q3</f>
        <v>99.7832167960037</v>
      </c>
      <c r="K3574">
        <f t="shared" si="388"/>
        <v>429415.65537292208</v>
      </c>
      <c r="L3574">
        <f t="shared" si="391"/>
        <v>429415.42820947757</v>
      </c>
      <c r="M3574">
        <f t="shared" si="389"/>
        <v>0.22716344450600445</v>
      </c>
    </row>
    <row r="3575" spans="1:13" x14ac:dyDescent="0.25">
      <c r="A3575" s="1">
        <v>44960.016099537039</v>
      </c>
      <c r="B3575">
        <v>-2</v>
      </c>
      <c r="C3575">
        <f t="shared" si="386"/>
        <v>-0.2</v>
      </c>
      <c r="D3575">
        <v>7790594</v>
      </c>
      <c r="E3575">
        <f t="shared" si="387"/>
        <v>429406</v>
      </c>
      <c r="F3575">
        <f t="shared" si="390"/>
        <v>-0.21636590892049612</v>
      </c>
      <c r="G3575">
        <f t="shared" si="385"/>
        <v>429427.60693915107</v>
      </c>
      <c r="I3575">
        <f>P2*K3575^3+Q2*K3575^2+R2*K3575+S2</f>
        <v>-0.37427222083235601</v>
      </c>
      <c r="J3575">
        <f>P3*K3575+Q3</f>
        <v>99.784748008305712</v>
      </c>
      <c r="K3575">
        <f t="shared" si="388"/>
        <v>429427.6072071793</v>
      </c>
      <c r="L3575">
        <f t="shared" si="391"/>
        <v>429415.46880613657</v>
      </c>
      <c r="M3575">
        <f t="shared" si="389"/>
        <v>12.138401042728219</v>
      </c>
    </row>
    <row r="3576" spans="1:13" x14ac:dyDescent="0.25">
      <c r="A3576" s="1">
        <v>44960.016157407408</v>
      </c>
      <c r="B3576">
        <v>-2</v>
      </c>
      <c r="C3576">
        <f t="shared" si="386"/>
        <v>-0.2</v>
      </c>
      <c r="D3576">
        <v>7790594</v>
      </c>
      <c r="E3576">
        <f t="shared" si="387"/>
        <v>429406</v>
      </c>
      <c r="F3576">
        <f t="shared" si="390"/>
        <v>-0.21589831152276767</v>
      </c>
      <c r="G3576">
        <f t="shared" si="385"/>
        <v>429427.56020571064</v>
      </c>
      <c r="I3576">
        <f>P2*K3576^3+Q2*K3576^2+R2*K3576+S2</f>
        <v>-0.37427218145430607</v>
      </c>
      <c r="J3576">
        <f>P3*K3576+Q3</f>
        <v>99.784742063378431</v>
      </c>
      <c r="K3576">
        <f t="shared" si="388"/>
        <v>429427.56080421776</v>
      </c>
      <c r="L3576">
        <f t="shared" si="391"/>
        <v>429415.50911279686</v>
      </c>
      <c r="M3576">
        <f t="shared" si="389"/>
        <v>12.05169142090017</v>
      </c>
    </row>
    <row r="3577" spans="1:13" x14ac:dyDescent="0.25">
      <c r="A3577" s="1">
        <v>44960.016215277778</v>
      </c>
      <c r="B3577">
        <v>-2</v>
      </c>
      <c r="C3577">
        <f t="shared" si="386"/>
        <v>-0.2</v>
      </c>
      <c r="D3577">
        <v>7790593</v>
      </c>
      <c r="E3577">
        <f t="shared" si="387"/>
        <v>429407</v>
      </c>
      <c r="F3577">
        <f t="shared" si="390"/>
        <v>-0.21544407405068861</v>
      </c>
      <c r="G3577">
        <f t="shared" si="385"/>
        <v>429428.51483530918</v>
      </c>
      <c r="I3577">
        <f>P2*K3577^3+Q2*K3577^2+R2*K3577+S2</f>
        <v>-0.3742729915388604</v>
      </c>
      <c r="J3577">
        <f>P3*K3577+Q3</f>
        <v>99.784864362126427</v>
      </c>
      <c r="K3577">
        <f t="shared" si="388"/>
        <v>429428.51540363161</v>
      </c>
      <c r="L3577">
        <f t="shared" si="391"/>
        <v>429415.55246709962</v>
      </c>
      <c r="M3577">
        <f t="shared" si="389"/>
        <v>12.962936531985179</v>
      </c>
    </row>
    <row r="3578" spans="1:13" x14ac:dyDescent="0.25">
      <c r="A3578" s="1">
        <v>44960.016273148147</v>
      </c>
      <c r="B3578">
        <v>-2</v>
      </c>
      <c r="C3578">
        <f t="shared" si="386"/>
        <v>-0.2</v>
      </c>
      <c r="D3578">
        <v>7790608</v>
      </c>
      <c r="E3578">
        <f t="shared" si="387"/>
        <v>429392</v>
      </c>
      <c r="F3578">
        <f t="shared" si="390"/>
        <v>-0.21500281479209751</v>
      </c>
      <c r="G3578">
        <f t="shared" si="385"/>
        <v>429413.47032067931</v>
      </c>
      <c r="I3578">
        <f>P2*K3578^3+Q2*K3578^2+R2*K3578+S2</f>
        <v>-0.37426022526578728</v>
      </c>
      <c r="J3578">
        <f>P3*K3578+Q3</f>
        <v>99.78293698652152</v>
      </c>
      <c r="K3578">
        <f t="shared" si="388"/>
        <v>429413.47132793354</v>
      </c>
      <c r="L3578">
        <f t="shared" si="391"/>
        <v>429415.54552996909</v>
      </c>
      <c r="M3578">
        <f t="shared" si="389"/>
        <v>-2.0742020355537534</v>
      </c>
    </row>
    <row r="3579" spans="1:13" x14ac:dyDescent="0.25">
      <c r="A3579" s="1">
        <v>44960.016331018516</v>
      </c>
      <c r="B3579">
        <v>-2</v>
      </c>
      <c r="C3579">
        <f t="shared" si="386"/>
        <v>-0.2</v>
      </c>
      <c r="D3579">
        <v>7790622</v>
      </c>
      <c r="E3579">
        <f t="shared" si="387"/>
        <v>429378</v>
      </c>
      <c r="F3579">
        <f t="shared" si="390"/>
        <v>-0.21457416294089474</v>
      </c>
      <c r="G3579">
        <f t="shared" si="385"/>
        <v>429399.42709539516</v>
      </c>
      <c r="I3579">
        <f>P2*K3579^3+Q2*K3579^2+R2*K3579+S2</f>
        <v>-0.37424830887841332</v>
      </c>
      <c r="J3579">
        <f>P3*K3579+Q3</f>
        <v>99.781137831183287</v>
      </c>
      <c r="K3579">
        <f t="shared" si="388"/>
        <v>429399.42807189567</v>
      </c>
      <c r="L3579">
        <f t="shared" si="391"/>
        <v>429415.49180510885</v>
      </c>
      <c r="M3579">
        <f t="shared" si="389"/>
        <v>-16.063733213173691</v>
      </c>
    </row>
    <row r="3580" spans="1:13" x14ac:dyDescent="0.25">
      <c r="A3580" s="1">
        <v>44960.016388888886</v>
      </c>
      <c r="B3580">
        <v>-1</v>
      </c>
      <c r="C3580">
        <f t="shared" si="386"/>
        <v>-0.1</v>
      </c>
      <c r="D3580">
        <v>7790617</v>
      </c>
      <c r="E3580">
        <f t="shared" si="387"/>
        <v>429383</v>
      </c>
      <c r="F3580">
        <f t="shared" si="390"/>
        <v>-0.21130061542829776</v>
      </c>
      <c r="G3580">
        <f t="shared" si="385"/>
        <v>429404.10007990769</v>
      </c>
      <c r="I3580">
        <f>P2*K3580^3+Q2*K3580^2+R2*K3580+S2</f>
        <v>-0.37425227361868829</v>
      </c>
      <c r="J3580">
        <f>P3*K3580+Q3</f>
        <v>99.78173644373976</v>
      </c>
      <c r="K3580">
        <f t="shared" si="388"/>
        <v>429404.10052525171</v>
      </c>
      <c r="L3580">
        <f t="shared" si="391"/>
        <v>429415.45383417601</v>
      </c>
      <c r="M3580">
        <f t="shared" si="389"/>
        <v>-11.353308924299199</v>
      </c>
    </row>
    <row r="3581" spans="1:13" x14ac:dyDescent="0.25">
      <c r="A3581" s="1">
        <v>44960.016446759262</v>
      </c>
      <c r="B3581">
        <v>-1</v>
      </c>
      <c r="C3581">
        <f t="shared" si="386"/>
        <v>-0.1</v>
      </c>
      <c r="D3581">
        <v>7790614</v>
      </c>
      <c r="E3581">
        <f t="shared" si="387"/>
        <v>429386</v>
      </c>
      <c r="F3581">
        <f t="shared" si="390"/>
        <v>-0.2081205978446321</v>
      </c>
      <c r="G3581">
        <f t="shared" si="385"/>
        <v>429406.78236178699</v>
      </c>
      <c r="I3581">
        <f>P2*K3581^3+Q2*K3581^2+R2*K3581+S2</f>
        <v>-0.37425454968989758</v>
      </c>
      <c r="J3581">
        <f>P3*K3581+Q3</f>
        <v>99.782080089829719</v>
      </c>
      <c r="K3581">
        <f t="shared" si="388"/>
        <v>429406.78284507425</v>
      </c>
      <c r="L3581">
        <f t="shared" si="391"/>
        <v>429415.42493087897</v>
      </c>
      <c r="M3581">
        <f t="shared" si="389"/>
        <v>-8.6420858047204092</v>
      </c>
    </row>
    <row r="3582" spans="1:13" x14ac:dyDescent="0.25">
      <c r="A3582" s="1">
        <v>44960.016504629632</v>
      </c>
      <c r="B3582">
        <v>-1</v>
      </c>
      <c r="C3582">
        <f t="shared" si="386"/>
        <v>-0.1</v>
      </c>
      <c r="D3582">
        <v>7790618</v>
      </c>
      <c r="E3582">
        <f t="shared" si="387"/>
        <v>429382</v>
      </c>
      <c r="F3582">
        <f t="shared" si="390"/>
        <v>-0.20503143790621403</v>
      </c>
      <c r="G3582">
        <f t="shared" si="385"/>
        <v>429402.47354435863</v>
      </c>
      <c r="I3582">
        <f>P2*K3582^3+Q2*K3582^2+R2*K3582+S2</f>
        <v>-0.37425089361430597</v>
      </c>
      <c r="J3582">
        <f>P3*K3582+Q3</f>
        <v>99.781528086181282</v>
      </c>
      <c r="K3582">
        <f t="shared" si="388"/>
        <v>429402.47419622989</v>
      </c>
      <c r="L3582">
        <f t="shared" si="391"/>
        <v>429415.38176176348</v>
      </c>
      <c r="M3582">
        <f t="shared" si="389"/>
        <v>-12.907565533590969</v>
      </c>
    </row>
    <row r="3583" spans="1:13" x14ac:dyDescent="0.25">
      <c r="A3583" s="1">
        <v>44960.016562500001</v>
      </c>
      <c r="B3583">
        <v>-1</v>
      </c>
      <c r="C3583">
        <f t="shared" si="386"/>
        <v>-0.1</v>
      </c>
      <c r="D3583">
        <v>7790618</v>
      </c>
      <c r="E3583">
        <f t="shared" si="387"/>
        <v>429382</v>
      </c>
      <c r="F3583">
        <f t="shared" si="390"/>
        <v>-0.2020305396803222</v>
      </c>
      <c r="G3583">
        <f t="shared" si="385"/>
        <v>429402.17366087408</v>
      </c>
      <c r="I3583">
        <f>P2*K3583^3+Q2*K3583^2+R2*K3583+S2</f>
        <v>-0.37425063904931333</v>
      </c>
      <c r="J3583">
        <f>P3*K3583+Q3</f>
        <v>99.781489651001237</v>
      </c>
      <c r="K3583">
        <f t="shared" si="388"/>
        <v>429402.17419152072</v>
      </c>
      <c r="L3583">
        <f t="shared" si="391"/>
        <v>429415.33773652936</v>
      </c>
      <c r="M3583">
        <f t="shared" si="389"/>
        <v>-13.163545008632354</v>
      </c>
    </row>
    <row r="3584" spans="1:13" x14ac:dyDescent="0.25">
      <c r="A3584" s="1">
        <v>44960.01662037037</v>
      </c>
      <c r="B3584">
        <v>-1</v>
      </c>
      <c r="C3584">
        <f t="shared" si="386"/>
        <v>-0.1</v>
      </c>
      <c r="D3584">
        <v>7790609</v>
      </c>
      <c r="E3584">
        <f t="shared" si="387"/>
        <v>429391</v>
      </c>
      <c r="F3584">
        <f t="shared" si="390"/>
        <v>-0.19911538140374158</v>
      </c>
      <c r="G3584">
        <f t="shared" si="385"/>
        <v>429410.88258183334</v>
      </c>
      <c r="I3584">
        <f>P2*K3584^3+Q2*K3584^2+R2*K3584+S2</f>
        <v>-0.37425802878725023</v>
      </c>
      <c r="J3584">
        <f>P3*K3584+Q3</f>
        <v>99.782605365220405</v>
      </c>
      <c r="K3584">
        <f t="shared" si="388"/>
        <v>429410.88286725967</v>
      </c>
      <c r="L3584">
        <f t="shared" si="391"/>
        <v>429415.32288696512</v>
      </c>
      <c r="M3584">
        <f t="shared" si="389"/>
        <v>-4.440019705449231</v>
      </c>
    </row>
    <row r="3585" spans="1:13" x14ac:dyDescent="0.25">
      <c r="A3585" s="1">
        <v>44960.01667824074</v>
      </c>
      <c r="B3585">
        <v>-1</v>
      </c>
      <c r="C3585">
        <f t="shared" si="386"/>
        <v>-0.1</v>
      </c>
      <c r="D3585">
        <v>7790602</v>
      </c>
      <c r="E3585">
        <f t="shared" si="387"/>
        <v>429398</v>
      </c>
      <c r="F3585">
        <f t="shared" si="390"/>
        <v>-0.19628351336363467</v>
      </c>
      <c r="G3585">
        <f t="shared" si="385"/>
        <v>429417.59977508872</v>
      </c>
      <c r="I3585">
        <f>P2*K3585^3+Q2*K3585^2+R2*K3585+S2</f>
        <v>-0.37426372883970294</v>
      </c>
      <c r="J3585">
        <f>P3*K3585+Q3</f>
        <v>99.783465945143206</v>
      </c>
      <c r="K3585">
        <f t="shared" si="388"/>
        <v>429417.60009947419</v>
      </c>
      <c r="L3585">
        <f t="shared" si="391"/>
        <v>429415.3304776735</v>
      </c>
      <c r="M3585">
        <f t="shared" si="389"/>
        <v>2.2696218006894924</v>
      </c>
    </row>
    <row r="3586" spans="1:13" x14ac:dyDescent="0.25">
      <c r="A3586" s="1">
        <v>44960.016736111109</v>
      </c>
      <c r="B3586">
        <v>-1</v>
      </c>
      <c r="C3586">
        <f t="shared" si="386"/>
        <v>-0.1</v>
      </c>
      <c r="D3586">
        <v>7790609</v>
      </c>
      <c r="E3586">
        <f t="shared" si="387"/>
        <v>429391</v>
      </c>
      <c r="F3586">
        <f t="shared" si="390"/>
        <v>-0.1935325558389594</v>
      </c>
      <c r="G3586">
        <f t="shared" ref="G3586:G3649" si="392">E3586-($P$2*E3586^3+$Q$2*E3586^2+$R$2*E3586+$S$2)*F3586^2-($P$3*E3586+$Q$3)*F3586</f>
        <v>429410.32470680587</v>
      </c>
      <c r="I3586">
        <f>P2*K3586^3+Q2*K3586^2+R2*K3586+S2</f>
        <v>-0.37425755571446928</v>
      </c>
      <c r="J3586">
        <f>P3*K3586+Q3</f>
        <v>99.782533940956</v>
      </c>
      <c r="K3586">
        <f t="shared" si="388"/>
        <v>429410.32536718674</v>
      </c>
      <c r="L3586">
        <f t="shared" si="391"/>
        <v>429415.3137939719</v>
      </c>
      <c r="M3586">
        <f t="shared" si="389"/>
        <v>-4.9884267851593904</v>
      </c>
    </row>
    <row r="3587" spans="1:13" x14ac:dyDescent="0.25">
      <c r="A3587" s="1">
        <v>44960.016793981478</v>
      </c>
      <c r="B3587">
        <v>-1</v>
      </c>
      <c r="C3587">
        <f t="shared" ref="C3587:C3650" si="393">B3587/10</f>
        <v>-0.1</v>
      </c>
      <c r="D3587">
        <v>7790621</v>
      </c>
      <c r="E3587">
        <f t="shared" ref="E3587:E3650" si="394">(8220000-D3587)</f>
        <v>429379</v>
      </c>
      <c r="F3587">
        <f t="shared" si="390"/>
        <v>-0.19086019710070343</v>
      </c>
      <c r="G3587">
        <f t="shared" si="392"/>
        <v>429398.05738046597</v>
      </c>
      <c r="I3587">
        <f>P2*K3587^3+Q2*K3587^2+R2*K3587+S2</f>
        <v>-0.37424714646165158</v>
      </c>
      <c r="J3587">
        <f>P3*K3587+Q3</f>
        <v>99.780962322956896</v>
      </c>
      <c r="K3587">
        <f t="shared" ref="K3587:K3650" si="395">E3587-I3586*F3587^2-J3586*F3587</f>
        <v>429398.05814740527</v>
      </c>
      <c r="L3587">
        <f t="shared" si="391"/>
        <v>429415.25627514999</v>
      </c>
      <c r="M3587">
        <f t="shared" ref="M3587:M3650" si="396">K3587-L3587</f>
        <v>-17.198127744719386</v>
      </c>
    </row>
    <row r="3588" spans="1:13" x14ac:dyDescent="0.25">
      <c r="A3588" s="1">
        <v>44960.016851851855</v>
      </c>
      <c r="B3588">
        <v>-1</v>
      </c>
      <c r="C3588">
        <f t="shared" si="393"/>
        <v>-0.1</v>
      </c>
      <c r="D3588">
        <v>7790616</v>
      </c>
      <c r="E3588">
        <f t="shared" si="394"/>
        <v>429384</v>
      </c>
      <c r="F3588">
        <f t="shared" ref="F3588:F3651" si="397">F3587+(C3588-F3587)/35</f>
        <v>-0.18826419146925477</v>
      </c>
      <c r="G3588">
        <f t="shared" si="392"/>
        <v>429402.79810729076</v>
      </c>
      <c r="I3588">
        <f>P2*K3588^3+Q2*K3588^2+R2*K3588+S2</f>
        <v>-0.37425116875308839</v>
      </c>
      <c r="J3588">
        <f>P3*K3588+Q3</f>
        <v>99.781569627624606</v>
      </c>
      <c r="K3588">
        <f t="shared" si="395"/>
        <v>429402.79844678927</v>
      </c>
      <c r="L3588">
        <f t="shared" ref="L3588:L3651" si="398">L3587+(K3588-L3587)/300</f>
        <v>429415.21474905545</v>
      </c>
      <c r="M3588">
        <f t="shared" si="396"/>
        <v>-12.416302266181447</v>
      </c>
    </row>
    <row r="3589" spans="1:13" x14ac:dyDescent="0.25">
      <c r="A3589" s="1">
        <v>44960.016909722224</v>
      </c>
      <c r="B3589">
        <v>-1</v>
      </c>
      <c r="C3589">
        <f t="shared" si="393"/>
        <v>-0.1</v>
      </c>
      <c r="D3589">
        <v>7790609</v>
      </c>
      <c r="E3589">
        <f t="shared" si="394"/>
        <v>429391</v>
      </c>
      <c r="F3589">
        <f t="shared" si="397"/>
        <v>-0.18574235742727607</v>
      </c>
      <c r="G3589">
        <f t="shared" si="392"/>
        <v>429409.54629461304</v>
      </c>
      <c r="I3589">
        <f>P2*K3589^3+Q2*K3589^2+R2*K3589+S2</f>
        <v>-0.37425689486398206</v>
      </c>
      <c r="J3589">
        <f>P3*K3589+Q3</f>
        <v>99.78243416588802</v>
      </c>
      <c r="K3589">
        <f t="shared" si="395"/>
        <v>429409.54657571932</v>
      </c>
      <c r="L3589">
        <f t="shared" si="398"/>
        <v>429415.19585514435</v>
      </c>
      <c r="M3589">
        <f t="shared" si="396"/>
        <v>-5.6492794250370935</v>
      </c>
    </row>
    <row r="3590" spans="1:13" x14ac:dyDescent="0.25">
      <c r="A3590" s="1">
        <v>44960.016967592594</v>
      </c>
      <c r="B3590">
        <v>-1</v>
      </c>
      <c r="C3590">
        <f t="shared" si="393"/>
        <v>-0.1</v>
      </c>
      <c r="D3590">
        <v>7790609</v>
      </c>
      <c r="E3590">
        <f t="shared" si="394"/>
        <v>429391</v>
      </c>
      <c r="F3590">
        <f t="shared" si="397"/>
        <v>-0.18329257578649677</v>
      </c>
      <c r="G3590">
        <f t="shared" si="392"/>
        <v>429409.30151692405</v>
      </c>
      <c r="I3590">
        <f>P2*K3590^3+Q2*K3590^2+R2*K3590+S2</f>
        <v>-0.37425668728752337</v>
      </c>
      <c r="J3590">
        <f>P3*K3590+Q3</f>
        <v>99.782402825982473</v>
      </c>
      <c r="K3590">
        <f t="shared" si="395"/>
        <v>429409.30195297417</v>
      </c>
      <c r="L3590">
        <f t="shared" si="398"/>
        <v>429415.17620880378</v>
      </c>
      <c r="M3590">
        <f t="shared" si="396"/>
        <v>-5.8742558296071365</v>
      </c>
    </row>
    <row r="3591" spans="1:13" x14ac:dyDescent="0.25">
      <c r="A3591" s="1">
        <v>44960.017025462963</v>
      </c>
      <c r="B3591">
        <v>-1</v>
      </c>
      <c r="C3591">
        <f t="shared" si="393"/>
        <v>-0.1</v>
      </c>
      <c r="D3591">
        <v>7790615</v>
      </c>
      <c r="E3591">
        <f t="shared" si="394"/>
        <v>429385</v>
      </c>
      <c r="F3591">
        <f t="shared" si="397"/>
        <v>-0.18091278790688259</v>
      </c>
      <c r="G3591">
        <f t="shared" si="392"/>
        <v>429403.0635979519</v>
      </c>
      <c r="I3591">
        <f>P2*K3591^3+Q2*K3591^2+R2*K3591+S2</f>
        <v>-0.37425139422256393</v>
      </c>
      <c r="J3591">
        <f>P3*K3591+Q3</f>
        <v>99.781603669782669</v>
      </c>
      <c r="K3591">
        <f t="shared" si="395"/>
        <v>429403.0641618899</v>
      </c>
      <c r="L3591">
        <f t="shared" si="398"/>
        <v>429415.13583531405</v>
      </c>
      <c r="M3591">
        <f t="shared" si="396"/>
        <v>-12.07167342415778</v>
      </c>
    </row>
    <row r="3592" spans="1:13" x14ac:dyDescent="0.25">
      <c r="A3592" s="1">
        <v>44960.017083333332</v>
      </c>
      <c r="B3592">
        <v>-1</v>
      </c>
      <c r="C3592">
        <f t="shared" si="393"/>
        <v>-0.1</v>
      </c>
      <c r="D3592">
        <v>7790613</v>
      </c>
      <c r="E3592">
        <f t="shared" si="394"/>
        <v>429387</v>
      </c>
      <c r="F3592">
        <f t="shared" si="397"/>
        <v>-0.17860099396668594</v>
      </c>
      <c r="G3592">
        <f t="shared" si="392"/>
        <v>429404.83266357682</v>
      </c>
      <c r="I3592">
        <f>P2*K3592^3+Q2*K3592^2+R2*K3592+S2</f>
        <v>-0.37425289518176308</v>
      </c>
      <c r="J3592">
        <f>P3*K3592+Q3</f>
        <v>99.781830288975812</v>
      </c>
      <c r="K3592">
        <f t="shared" si="395"/>
        <v>429404.83303158387</v>
      </c>
      <c r="L3592">
        <f t="shared" si="398"/>
        <v>429415.10149263497</v>
      </c>
      <c r="M3592">
        <f t="shared" si="396"/>
        <v>-10.268461051105987</v>
      </c>
    </row>
    <row r="3593" spans="1:13" x14ac:dyDescent="0.25">
      <c r="A3593" s="1">
        <v>44960.017141203702</v>
      </c>
      <c r="B3593">
        <v>-1</v>
      </c>
      <c r="C3593">
        <f t="shared" si="393"/>
        <v>-0.1</v>
      </c>
      <c r="D3593">
        <v>7790612</v>
      </c>
      <c r="E3593">
        <f t="shared" si="394"/>
        <v>429388</v>
      </c>
      <c r="F3593">
        <f t="shared" si="397"/>
        <v>-0.17635525128192348</v>
      </c>
      <c r="G3593">
        <f t="shared" si="392"/>
        <v>429405.60830869235</v>
      </c>
      <c r="I3593">
        <f>P2*K3593^3+Q2*K3593^2+R2*K3593+S2</f>
        <v>-0.37425355336248989</v>
      </c>
      <c r="J3593">
        <f>P3*K3593+Q3</f>
        <v>99.781929662582783</v>
      </c>
      <c r="K3593">
        <f t="shared" si="395"/>
        <v>429405.60868945863</v>
      </c>
      <c r="L3593">
        <f t="shared" si="398"/>
        <v>429415.06984995771</v>
      </c>
      <c r="M3593">
        <f t="shared" si="396"/>
        <v>-9.4611604990786873</v>
      </c>
    </row>
    <row r="3594" spans="1:13" x14ac:dyDescent="0.25">
      <c r="A3594" s="1">
        <v>44960.017199074071</v>
      </c>
      <c r="B3594">
        <v>-1</v>
      </c>
      <c r="C3594">
        <f t="shared" si="393"/>
        <v>-0.1</v>
      </c>
      <c r="D3594">
        <v>7790606</v>
      </c>
      <c r="E3594">
        <f t="shared" si="394"/>
        <v>429394</v>
      </c>
      <c r="F3594">
        <f t="shared" si="397"/>
        <v>-0.17417367267386852</v>
      </c>
      <c r="G3594">
        <f t="shared" si="392"/>
        <v>429411.39047934819</v>
      </c>
      <c r="I3594">
        <f>P2*K3594^3+Q2*K3594^2+R2*K3594+S2</f>
        <v>-0.37425845974789451</v>
      </c>
      <c r="J3594">
        <f>P3*K3594+Q3</f>
        <v>99.782670431298158</v>
      </c>
      <c r="K3594">
        <f t="shared" si="395"/>
        <v>429411.39073868684</v>
      </c>
      <c r="L3594">
        <f t="shared" si="398"/>
        <v>429415.0575862535</v>
      </c>
      <c r="M3594">
        <f t="shared" si="396"/>
        <v>-3.6668475666665472</v>
      </c>
    </row>
    <row r="3595" spans="1:13" x14ac:dyDescent="0.25">
      <c r="A3595" s="1">
        <v>44960.017256944448</v>
      </c>
      <c r="B3595">
        <v>-1</v>
      </c>
      <c r="C3595">
        <f t="shared" si="393"/>
        <v>-0.1</v>
      </c>
      <c r="D3595">
        <v>7790600</v>
      </c>
      <c r="E3595">
        <f t="shared" si="394"/>
        <v>429400</v>
      </c>
      <c r="F3595">
        <f t="shared" si="397"/>
        <v>-0.17205442488318656</v>
      </c>
      <c r="G3595">
        <f t="shared" si="392"/>
        <v>429417.1788776748</v>
      </c>
      <c r="I3595">
        <f>P2*K3595^3+Q2*K3595^2+R2*K3595+S2</f>
        <v>-0.37426337161226908</v>
      </c>
      <c r="J3595">
        <f>P3*K3595+Q3</f>
        <v>99.783412012408974</v>
      </c>
      <c r="K3595">
        <f t="shared" si="395"/>
        <v>429417.1791290447</v>
      </c>
      <c r="L3595">
        <f t="shared" si="398"/>
        <v>429415.06465806282</v>
      </c>
      <c r="M3595">
        <f t="shared" si="396"/>
        <v>2.1144709818763658</v>
      </c>
    </row>
    <row r="3596" spans="1:13" x14ac:dyDescent="0.25">
      <c r="A3596" s="1">
        <v>44960.017314814817</v>
      </c>
      <c r="B3596">
        <v>-1</v>
      </c>
      <c r="C3596">
        <f t="shared" si="393"/>
        <v>-0.1</v>
      </c>
      <c r="D3596">
        <v>7790606</v>
      </c>
      <c r="E3596">
        <f t="shared" si="394"/>
        <v>429394</v>
      </c>
      <c r="F3596">
        <f t="shared" si="397"/>
        <v>-0.16999572702938123</v>
      </c>
      <c r="G3596">
        <f t="shared" si="392"/>
        <v>429410.97306395054</v>
      </c>
      <c r="I3596">
        <f>P2*K3596^3+Q2*K3596^2+R2*K3596+S2</f>
        <v>-0.37425810575357665</v>
      </c>
      <c r="J3596">
        <f>P3*K3596+Q3</f>
        <v>99.782616985540386</v>
      </c>
      <c r="K3596">
        <f t="shared" si="395"/>
        <v>429410.97356933821</v>
      </c>
      <c r="L3596">
        <f t="shared" si="398"/>
        <v>429415.05102110043</v>
      </c>
      <c r="M3596">
        <f t="shared" si="396"/>
        <v>-4.0774517622194253</v>
      </c>
    </row>
    <row r="3597" spans="1:13" x14ac:dyDescent="0.25">
      <c r="A3597" s="1">
        <v>44960.017372685186</v>
      </c>
      <c r="B3597">
        <v>-1</v>
      </c>
      <c r="C3597">
        <f t="shared" si="393"/>
        <v>-0.1</v>
      </c>
      <c r="D3597">
        <v>7790606</v>
      </c>
      <c r="E3597">
        <f t="shared" si="394"/>
        <v>429394</v>
      </c>
      <c r="F3597">
        <f t="shared" si="397"/>
        <v>-0.16799584911425605</v>
      </c>
      <c r="G3597">
        <f t="shared" si="392"/>
        <v>429410.77326228039</v>
      </c>
      <c r="I3597">
        <f>P2*K3597^3+Q2*K3597^2+R2*K3597+S2</f>
        <v>-0.37425793609101599</v>
      </c>
      <c r="J3597">
        <f>P3*K3597+Q3</f>
        <v>99.782591370005505</v>
      </c>
      <c r="K3597">
        <f t="shared" si="395"/>
        <v>429410.77362800617</v>
      </c>
      <c r="L3597">
        <f t="shared" si="398"/>
        <v>429415.03676312347</v>
      </c>
      <c r="M3597">
        <f t="shared" si="396"/>
        <v>-4.2631351173040457</v>
      </c>
    </row>
    <row r="3598" spans="1:13" x14ac:dyDescent="0.25">
      <c r="A3598" s="1">
        <v>44960.017430555556</v>
      </c>
      <c r="B3598">
        <v>-1</v>
      </c>
      <c r="C3598">
        <f t="shared" si="393"/>
        <v>-0.1</v>
      </c>
      <c r="D3598">
        <v>7790608</v>
      </c>
      <c r="E3598">
        <f t="shared" si="394"/>
        <v>429392</v>
      </c>
      <c r="F3598">
        <f t="shared" si="397"/>
        <v>-0.16605311056813446</v>
      </c>
      <c r="G3598">
        <f t="shared" si="392"/>
        <v>429408.57912950125</v>
      </c>
      <c r="I3598">
        <f>P2*K3598^3+Q2*K3598^2+R2*K3598+S2</f>
        <v>-0.37425607427056573</v>
      </c>
      <c r="J3598">
        <f>P3*K3598+Q3</f>
        <v>99.782310272492481</v>
      </c>
      <c r="K3598">
        <f t="shared" si="395"/>
        <v>429408.57952932944</v>
      </c>
      <c r="L3598">
        <f t="shared" si="398"/>
        <v>429415.0152390108</v>
      </c>
      <c r="M3598">
        <f t="shared" si="396"/>
        <v>-6.4357096813619137</v>
      </c>
    </row>
    <row r="3599" spans="1:13" x14ac:dyDescent="0.25">
      <c r="A3599" s="1">
        <v>44960.017488425925</v>
      </c>
      <c r="B3599">
        <v>-1</v>
      </c>
      <c r="C3599">
        <f t="shared" si="393"/>
        <v>-0.1</v>
      </c>
      <c r="D3599">
        <v>7790604</v>
      </c>
      <c r="E3599">
        <f t="shared" si="394"/>
        <v>429396</v>
      </c>
      <c r="F3599">
        <f t="shared" si="397"/>
        <v>-0.16416587883761632</v>
      </c>
      <c r="G3599">
        <f t="shared" si="392"/>
        <v>429412.39067216037</v>
      </c>
      <c r="I3599">
        <f>P2*K3599^3+Q2*K3599^2+R2*K3599+S2</f>
        <v>-0.37425930848089906</v>
      </c>
      <c r="J3599">
        <f>P3*K3599+Q3</f>
        <v>99.782798571963696</v>
      </c>
      <c r="K3599">
        <f t="shared" si="395"/>
        <v>429412.39093702263</v>
      </c>
      <c r="L3599">
        <f t="shared" si="398"/>
        <v>429415.0064913375</v>
      </c>
      <c r="M3599">
        <f t="shared" si="396"/>
        <v>-2.6155543148634024</v>
      </c>
    </row>
    <row r="3600" spans="1:13" x14ac:dyDescent="0.25">
      <c r="A3600" s="1">
        <v>44960.017546296294</v>
      </c>
      <c r="B3600">
        <v>-1</v>
      </c>
      <c r="C3600">
        <f t="shared" si="393"/>
        <v>-0.1</v>
      </c>
      <c r="D3600">
        <v>7790597</v>
      </c>
      <c r="E3600">
        <f t="shared" si="394"/>
        <v>429403</v>
      </c>
      <c r="F3600">
        <f t="shared" si="397"/>
        <v>-0.16233256801368443</v>
      </c>
      <c r="G3600">
        <f t="shared" si="392"/>
        <v>429419.20766484976</v>
      </c>
      <c r="I3600">
        <f>P2*K3600^3+Q2*K3600^2+R2*K3600+S2</f>
        <v>-0.37426509315954559</v>
      </c>
      <c r="J3600">
        <f>P3*K3600+Q3</f>
        <v>99.783671923840913</v>
      </c>
      <c r="K3600">
        <f t="shared" si="395"/>
        <v>429419.20786036563</v>
      </c>
      <c r="L3600">
        <f t="shared" si="398"/>
        <v>429415.02049590094</v>
      </c>
      <c r="M3600">
        <f t="shared" si="396"/>
        <v>4.1873644646839239</v>
      </c>
    </row>
    <row r="3601" spans="1:13" x14ac:dyDescent="0.25">
      <c r="A3601" s="1">
        <v>44960.017604166664</v>
      </c>
      <c r="B3601">
        <v>-1</v>
      </c>
      <c r="C3601">
        <f t="shared" si="393"/>
        <v>-0.1</v>
      </c>
      <c r="D3601">
        <v>7790619</v>
      </c>
      <c r="E3601">
        <f t="shared" si="394"/>
        <v>429381</v>
      </c>
      <c r="F3601">
        <f t="shared" si="397"/>
        <v>-0.16055163749900772</v>
      </c>
      <c r="G3601">
        <f t="shared" si="392"/>
        <v>429397.02929255256</v>
      </c>
      <c r="I3601">
        <f>P2*K3601^3+Q2*K3601^2+R2*K3601+S2</f>
        <v>-0.37424627412257971</v>
      </c>
      <c r="J3601">
        <f>P3*K3601+Q3</f>
        <v>99.780830611747433</v>
      </c>
      <c r="K3601">
        <f t="shared" si="395"/>
        <v>429397.0300792901</v>
      </c>
      <c r="L3601">
        <f t="shared" si="398"/>
        <v>429414.9605278456</v>
      </c>
      <c r="M3601">
        <f t="shared" si="396"/>
        <v>-17.930448555503972</v>
      </c>
    </row>
    <row r="3602" spans="1:13" x14ac:dyDescent="0.25">
      <c r="A3602" s="1">
        <v>44960.01766203704</v>
      </c>
      <c r="B3602">
        <v>-1</v>
      </c>
      <c r="C3602">
        <f t="shared" si="393"/>
        <v>-0.1</v>
      </c>
      <c r="D3602">
        <v>7790613</v>
      </c>
      <c r="E3602">
        <f t="shared" si="394"/>
        <v>429387</v>
      </c>
      <c r="F3602">
        <f t="shared" si="397"/>
        <v>-0.15882159071332178</v>
      </c>
      <c r="G3602">
        <f t="shared" si="392"/>
        <v>429402.85658603848</v>
      </c>
      <c r="I3602">
        <f>P2*K3602^3+Q2*K3602^2+R2*K3602+S2</f>
        <v>-0.37425121825981533</v>
      </c>
      <c r="J3602">
        <f>P3*K3602+Q3</f>
        <v>99.781577102323496</v>
      </c>
      <c r="K3602">
        <f t="shared" si="395"/>
        <v>429402.85679033987</v>
      </c>
      <c r="L3602">
        <f t="shared" si="398"/>
        <v>429414.92018205393</v>
      </c>
      <c r="M3602">
        <f t="shared" si="396"/>
        <v>-12.063391714065801</v>
      </c>
    </row>
    <row r="3603" spans="1:13" x14ac:dyDescent="0.25">
      <c r="A3603" s="1">
        <v>44960.01771990741</v>
      </c>
      <c r="B3603">
        <v>-1</v>
      </c>
      <c r="C3603">
        <f t="shared" si="393"/>
        <v>-0.1</v>
      </c>
      <c r="D3603">
        <v>7790600</v>
      </c>
      <c r="E3603">
        <f t="shared" si="394"/>
        <v>429400</v>
      </c>
      <c r="F3603">
        <f t="shared" si="397"/>
        <v>-0.15714097383579831</v>
      </c>
      <c r="G3603">
        <f t="shared" si="392"/>
        <v>429415.68895811576</v>
      </c>
      <c r="I3603">
        <f>P2*K3603^3+Q2*K3603^2+R2*K3603+S2</f>
        <v>-0.37426210713482433</v>
      </c>
      <c r="J3603">
        <f>P3*K3603+Q3</f>
        <v>99.783221106155366</v>
      </c>
      <c r="K3603">
        <f t="shared" si="395"/>
        <v>429415.68901568896</v>
      </c>
      <c r="L3603">
        <f t="shared" si="398"/>
        <v>429414.9227448327</v>
      </c>
      <c r="M3603">
        <f t="shared" si="396"/>
        <v>0.76627085625659674</v>
      </c>
    </row>
    <row r="3604" spans="1:13" x14ac:dyDescent="0.25">
      <c r="A3604" s="1">
        <v>44960.017777777779</v>
      </c>
      <c r="B3604">
        <v>-1</v>
      </c>
      <c r="C3604">
        <f t="shared" si="393"/>
        <v>-0.1</v>
      </c>
      <c r="D3604">
        <v>7790600</v>
      </c>
      <c r="E3604">
        <f t="shared" si="394"/>
        <v>429400</v>
      </c>
      <c r="F3604">
        <f t="shared" si="397"/>
        <v>-0.15550837458334693</v>
      </c>
      <c r="G3604">
        <f t="shared" si="392"/>
        <v>429415.5258643569</v>
      </c>
      <c r="I3604">
        <f>P2*K3604^3+Q2*K3604^2+R2*K3604+S2</f>
        <v>-0.37426196895409902</v>
      </c>
      <c r="J3604">
        <f>P3*K3604+Q3</f>
        <v>99.783200244067274</v>
      </c>
      <c r="K3604">
        <f t="shared" si="395"/>
        <v>429415.52617725107</v>
      </c>
      <c r="L3604">
        <f t="shared" si="398"/>
        <v>429414.92475627409</v>
      </c>
      <c r="M3604">
        <f t="shared" si="396"/>
        <v>0.60142097697826102</v>
      </c>
    </row>
    <row r="3605" spans="1:13" x14ac:dyDescent="0.25">
      <c r="A3605" s="1">
        <v>44960.017835648148</v>
      </c>
      <c r="B3605">
        <v>-1</v>
      </c>
      <c r="C3605">
        <f t="shared" si="393"/>
        <v>-0.1</v>
      </c>
      <c r="D3605">
        <v>7790617</v>
      </c>
      <c r="E3605">
        <f t="shared" si="394"/>
        <v>429383</v>
      </c>
      <c r="F3605">
        <f t="shared" si="397"/>
        <v>-0.15392242102382273</v>
      </c>
      <c r="G3605">
        <f t="shared" si="392"/>
        <v>429398.36709675152</v>
      </c>
      <c r="I3605">
        <f>P2*K3605^3+Q2*K3605^2+R2*K3605+S2</f>
        <v>-0.37424740915757948</v>
      </c>
      <c r="J3605">
        <f>P3*K3605+Q3</f>
        <v>99.781001986339589</v>
      </c>
      <c r="K3605">
        <f t="shared" si="395"/>
        <v>429398.36773881549</v>
      </c>
      <c r="L3605">
        <f t="shared" si="398"/>
        <v>429414.8695662159</v>
      </c>
      <c r="M3605">
        <f t="shared" si="396"/>
        <v>-16.501827400410548</v>
      </c>
    </row>
    <row r="3606" spans="1:13" x14ac:dyDescent="0.25">
      <c r="A3606" s="1">
        <v>44960.017893518518</v>
      </c>
      <c r="B3606">
        <v>-1</v>
      </c>
      <c r="C3606">
        <f t="shared" si="393"/>
        <v>-0.1</v>
      </c>
      <c r="D3606">
        <v>7790621</v>
      </c>
      <c r="E3606">
        <f t="shared" si="394"/>
        <v>429379</v>
      </c>
      <c r="F3606">
        <f t="shared" si="397"/>
        <v>-0.15238178042314207</v>
      </c>
      <c r="G3606">
        <f t="shared" si="392"/>
        <v>429394.21311835042</v>
      </c>
      <c r="I3606">
        <f>P2*K3606^3+Q2*K3606^2+R2*K3606+S2</f>
        <v>-0.37424388420447585</v>
      </c>
      <c r="J3606">
        <f>P3*K3606+Q3</f>
        <v>99.780469764566305</v>
      </c>
      <c r="K3606">
        <f t="shared" si="395"/>
        <v>429394.21349683742</v>
      </c>
      <c r="L3606">
        <f t="shared" si="398"/>
        <v>429414.80071265128</v>
      </c>
      <c r="M3606">
        <f t="shared" si="396"/>
        <v>-20.587215813866351</v>
      </c>
    </row>
    <row r="3607" spans="1:13" x14ac:dyDescent="0.25">
      <c r="A3607" s="1">
        <v>44960.017951388887</v>
      </c>
      <c r="B3607">
        <v>-1</v>
      </c>
      <c r="C3607">
        <f t="shared" si="393"/>
        <v>-0.1</v>
      </c>
      <c r="D3607">
        <v>7790612</v>
      </c>
      <c r="E3607">
        <f t="shared" si="394"/>
        <v>429388</v>
      </c>
      <c r="F3607">
        <f t="shared" si="397"/>
        <v>-0.15088515812533801</v>
      </c>
      <c r="G3607">
        <f t="shared" si="392"/>
        <v>429403.06379188714</v>
      </c>
      <c r="I3607">
        <f>P2*K3607^3+Q2*K3607^2+R2*K3607+S2</f>
        <v>-0.37425139401062302</v>
      </c>
      <c r="J3607">
        <f>P3*K3607+Q3</f>
        <v>99.781603637783121</v>
      </c>
      <c r="K3607">
        <f t="shared" si="395"/>
        <v>429403.06391211838</v>
      </c>
      <c r="L3607">
        <f t="shared" si="398"/>
        <v>429414.76158998284</v>
      </c>
      <c r="M3607">
        <f t="shared" si="396"/>
        <v>-11.697677864460275</v>
      </c>
    </row>
    <row r="3608" spans="1:13" x14ac:dyDescent="0.25">
      <c r="A3608" s="1">
        <v>44960.018009259256</v>
      </c>
      <c r="B3608">
        <v>-1</v>
      </c>
      <c r="C3608">
        <f t="shared" si="393"/>
        <v>-0.1</v>
      </c>
      <c r="D3608">
        <v>7790610</v>
      </c>
      <c r="E3608">
        <f t="shared" si="394"/>
        <v>429390</v>
      </c>
      <c r="F3608">
        <f t="shared" si="397"/>
        <v>-0.14943129646461406</v>
      </c>
      <c r="G3608">
        <f t="shared" si="392"/>
        <v>429404.91860097228</v>
      </c>
      <c r="I3608">
        <f>P2*K3608^3+Q2*K3608^2+R2*K3608+S2</f>
        <v>-0.37425296800359764</v>
      </c>
      <c r="J3608">
        <f>P3*K3608+Q3</f>
        <v>99.781841283793369</v>
      </c>
      <c r="K3608">
        <f t="shared" si="395"/>
        <v>429404.91885132086</v>
      </c>
      <c r="L3608">
        <f t="shared" si="398"/>
        <v>429414.72878085397</v>
      </c>
      <c r="M3608">
        <f t="shared" si="396"/>
        <v>-9.8099295331048779</v>
      </c>
    </row>
    <row r="3609" spans="1:13" x14ac:dyDescent="0.25">
      <c r="A3609" s="1">
        <v>44960.018067129633</v>
      </c>
      <c r="B3609">
        <v>-1</v>
      </c>
      <c r="C3609">
        <f t="shared" si="393"/>
        <v>-0.1</v>
      </c>
      <c r="D3609">
        <v>7790610</v>
      </c>
      <c r="E3609">
        <f t="shared" si="394"/>
        <v>429390</v>
      </c>
      <c r="F3609">
        <f t="shared" si="397"/>
        <v>-0.14801897370848224</v>
      </c>
      <c r="G3609">
        <f t="shared" si="392"/>
        <v>429404.77752228978</v>
      </c>
      <c r="I3609">
        <f>P2*K3609^3+Q2*K3609^2+R2*K3609+S2</f>
        <v>-0.37425284831998862</v>
      </c>
      <c r="J3609">
        <f>P3*K3609+Q3</f>
        <v>99.781823213669469</v>
      </c>
      <c r="K3609">
        <f t="shared" si="395"/>
        <v>429404.77780548058</v>
      </c>
      <c r="L3609">
        <f t="shared" si="398"/>
        <v>429414.69561093603</v>
      </c>
      <c r="M3609">
        <f t="shared" si="396"/>
        <v>-9.9178054554504342</v>
      </c>
    </row>
    <row r="3610" spans="1:13" x14ac:dyDescent="0.25">
      <c r="A3610" s="1">
        <v>44960.018125000002</v>
      </c>
      <c r="B3610">
        <v>-1</v>
      </c>
      <c r="C3610">
        <f t="shared" si="393"/>
        <v>-0.1</v>
      </c>
      <c r="D3610">
        <v>7790599</v>
      </c>
      <c r="E3610">
        <f t="shared" si="394"/>
        <v>429401</v>
      </c>
      <c r="F3610">
        <f t="shared" si="397"/>
        <v>-0.14664700303109704</v>
      </c>
      <c r="G3610">
        <f t="shared" si="392"/>
        <v>429415.64068272203</v>
      </c>
      <c r="I3610">
        <f>P2*K3610^3+Q2*K3610^2+R2*K3610+S2</f>
        <v>-0.37426206618092717</v>
      </c>
      <c r="J3610">
        <f>P3*K3610+Q3</f>
        <v>99.78321492306695</v>
      </c>
      <c r="K3610">
        <f t="shared" si="395"/>
        <v>429415.64075376734</v>
      </c>
      <c r="L3610">
        <f t="shared" si="398"/>
        <v>429414.69876141212</v>
      </c>
      <c r="M3610">
        <f t="shared" si="396"/>
        <v>0.94199235521955416</v>
      </c>
    </row>
    <row r="3611" spans="1:13" x14ac:dyDescent="0.25">
      <c r="A3611" s="1">
        <v>44960.018182870372</v>
      </c>
      <c r="B3611">
        <v>-1</v>
      </c>
      <c r="C3611">
        <f t="shared" si="393"/>
        <v>-0.1</v>
      </c>
      <c r="D3611">
        <v>7790599</v>
      </c>
      <c r="E3611">
        <f t="shared" si="394"/>
        <v>429401</v>
      </c>
      <c r="F3611">
        <f t="shared" si="397"/>
        <v>-0.14531423151592285</v>
      </c>
      <c r="G3611">
        <f t="shared" si="392"/>
        <v>429415.50755136821</v>
      </c>
      <c r="I3611">
        <f>P2*K3611^3+Q2*K3611^2+R2*K3611+S2</f>
        <v>-0.37426195338015045</v>
      </c>
      <c r="J3611">
        <f>P3*K3611+Q3</f>
        <v>99.783197892761052</v>
      </c>
      <c r="K3611">
        <f t="shared" si="395"/>
        <v>429415.50782419706</v>
      </c>
      <c r="L3611">
        <f t="shared" si="398"/>
        <v>429414.70145828807</v>
      </c>
      <c r="M3611">
        <f t="shared" si="396"/>
        <v>0.80636590899666771</v>
      </c>
    </row>
    <row r="3612" spans="1:13" x14ac:dyDescent="0.25">
      <c r="A3612" s="1">
        <v>44960.018240740741</v>
      </c>
      <c r="B3612">
        <v>-1</v>
      </c>
      <c r="C3612">
        <f t="shared" si="393"/>
        <v>-0.1</v>
      </c>
      <c r="D3612">
        <v>7790603</v>
      </c>
      <c r="E3612">
        <f t="shared" si="394"/>
        <v>429397</v>
      </c>
      <c r="F3612">
        <f t="shared" si="397"/>
        <v>-0.14401953918689647</v>
      </c>
      <c r="G3612">
        <f t="shared" si="392"/>
        <v>429411.37815116573</v>
      </c>
      <c r="I3612">
        <f>P2*K3612^3+Q2*K3612^2+R2*K3612+S2</f>
        <v>-0.37425844935663888</v>
      </c>
      <c r="J3612">
        <f>P3*K3612+Q3</f>
        <v>99.782668862436452</v>
      </c>
      <c r="K3612">
        <f t="shared" si="395"/>
        <v>429411.3784929812</v>
      </c>
      <c r="L3612">
        <f t="shared" si="398"/>
        <v>429414.69038173702</v>
      </c>
      <c r="M3612">
        <f t="shared" si="396"/>
        <v>-3.3118887558230199</v>
      </c>
    </row>
    <row r="3613" spans="1:13" x14ac:dyDescent="0.25">
      <c r="A3613" s="1">
        <v>44960.01829861111</v>
      </c>
      <c r="B3613">
        <v>-1</v>
      </c>
      <c r="C3613">
        <f t="shared" si="393"/>
        <v>-0.1</v>
      </c>
      <c r="D3613">
        <v>7790598</v>
      </c>
      <c r="E3613">
        <f t="shared" si="394"/>
        <v>429402</v>
      </c>
      <c r="F3613">
        <f t="shared" si="397"/>
        <v>-0.14276183806727086</v>
      </c>
      <c r="G3613">
        <f t="shared" si="392"/>
        <v>429416.25261325942</v>
      </c>
      <c r="I3613">
        <f>P2*K3613^3+Q2*K3613^2+R2*K3613+S2</f>
        <v>-0.37426258553626701</v>
      </c>
      <c r="J3613">
        <f>P3*K3613+Q3</f>
        <v>99.78329333359892</v>
      </c>
      <c r="K3613">
        <f t="shared" si="395"/>
        <v>429416.25278495398</v>
      </c>
      <c r="L3613">
        <f t="shared" si="398"/>
        <v>429414.69558974775</v>
      </c>
      <c r="M3613">
        <f t="shared" si="396"/>
        <v>1.557195206230972</v>
      </c>
    </row>
    <row r="3614" spans="1:13" x14ac:dyDescent="0.25">
      <c r="A3614" s="1">
        <v>44960.01835648148</v>
      </c>
      <c r="B3614">
        <v>-1</v>
      </c>
      <c r="C3614">
        <f t="shared" si="393"/>
        <v>-0.1</v>
      </c>
      <c r="D3614">
        <v>7790594</v>
      </c>
      <c r="E3614">
        <f t="shared" si="394"/>
        <v>429406</v>
      </c>
      <c r="F3614">
        <f t="shared" si="397"/>
        <v>-0.14154007126534884</v>
      </c>
      <c r="G3614">
        <f t="shared" si="392"/>
        <v>429420.13064618083</v>
      </c>
      <c r="I3614">
        <f>P2*K3614^3+Q2*K3614^2+R2*K3614+S2</f>
        <v>-0.37426587638197562</v>
      </c>
      <c r="J3614">
        <f>P3*K3614+Q3</f>
        <v>99.783790170622893</v>
      </c>
      <c r="K3614">
        <f t="shared" si="395"/>
        <v>429420.1308322734</v>
      </c>
      <c r="L3614">
        <f t="shared" si="398"/>
        <v>429414.71370722284</v>
      </c>
      <c r="M3614">
        <f t="shared" si="396"/>
        <v>5.4171250505605713</v>
      </c>
    </row>
    <row r="3615" spans="1:13" x14ac:dyDescent="0.25">
      <c r="A3615" s="1">
        <v>44960.018414351849</v>
      </c>
      <c r="B3615">
        <v>-1</v>
      </c>
      <c r="C3615">
        <f t="shared" si="393"/>
        <v>-0.1</v>
      </c>
      <c r="D3615">
        <v>7790599</v>
      </c>
      <c r="E3615">
        <f t="shared" si="394"/>
        <v>429401</v>
      </c>
      <c r="F3615">
        <f t="shared" si="397"/>
        <v>-0.14035321208633889</v>
      </c>
      <c r="G3615">
        <f t="shared" si="392"/>
        <v>429415.01200381847</v>
      </c>
      <c r="I3615">
        <f>P2*K3615^3+Q2*K3615^2+R2*K3615+S2</f>
        <v>-0.37426153293176057</v>
      </c>
      <c r="J3615">
        <f>P3*K3615+Q3</f>
        <v>99.783134414718944</v>
      </c>
      <c r="K3615">
        <f t="shared" si="395"/>
        <v>429415.01234813716</v>
      </c>
      <c r="L3615">
        <f t="shared" si="398"/>
        <v>429414.71470269252</v>
      </c>
      <c r="M3615">
        <f t="shared" si="396"/>
        <v>0.29764544463250786</v>
      </c>
    </row>
    <row r="3616" spans="1:13" x14ac:dyDescent="0.25">
      <c r="A3616" s="1">
        <v>44960.018472222226</v>
      </c>
      <c r="B3616">
        <v>-1</v>
      </c>
      <c r="C3616">
        <f t="shared" si="393"/>
        <v>-0.1</v>
      </c>
      <c r="D3616">
        <v>7790602</v>
      </c>
      <c r="E3616">
        <f t="shared" si="394"/>
        <v>429398</v>
      </c>
      <c r="F3616">
        <f t="shared" si="397"/>
        <v>-0.13920026316958634</v>
      </c>
      <c r="G3616">
        <f t="shared" si="392"/>
        <v>429411.89678685635</v>
      </c>
      <c r="I3616">
        <f>P2*K3616^3+Q2*K3616^2+R2*K3616+S2</f>
        <v>-0.37425888941982899</v>
      </c>
      <c r="J3616">
        <f>P3*K3616+Q3</f>
        <v>99.782735302693879</v>
      </c>
      <c r="K3616">
        <f t="shared" si="395"/>
        <v>429411.89709052886</v>
      </c>
      <c r="L3616">
        <f t="shared" si="398"/>
        <v>429414.70531065197</v>
      </c>
      <c r="M3616">
        <f t="shared" si="396"/>
        <v>-2.8082201231154613</v>
      </c>
    </row>
    <row r="3617" spans="1:13" x14ac:dyDescent="0.25">
      <c r="A3617" s="1">
        <v>44960.018530092595</v>
      </c>
      <c r="B3617">
        <v>-1</v>
      </c>
      <c r="C3617">
        <f t="shared" si="393"/>
        <v>-0.1</v>
      </c>
      <c r="D3617">
        <v>7790610</v>
      </c>
      <c r="E3617">
        <f t="shared" si="394"/>
        <v>429390</v>
      </c>
      <c r="F3617">
        <f t="shared" si="397"/>
        <v>-0.13808025565045529</v>
      </c>
      <c r="G3617">
        <f t="shared" si="392"/>
        <v>429403.78477356094</v>
      </c>
      <c r="I3617">
        <f>P2*K3617^3+Q2*K3617^2+R2*K3617+S2</f>
        <v>-0.37425200601930075</v>
      </c>
      <c r="J3617">
        <f>P3*K3617+Q3</f>
        <v>99.781696040803737</v>
      </c>
      <c r="K3617">
        <f t="shared" si="395"/>
        <v>429403.78516127879</v>
      </c>
      <c r="L3617">
        <f t="shared" si="398"/>
        <v>429414.66891015408</v>
      </c>
      <c r="M3617">
        <f t="shared" si="396"/>
        <v>-10.883748875290621</v>
      </c>
    </row>
    <row r="3618" spans="1:13" x14ac:dyDescent="0.25">
      <c r="A3618" s="1">
        <v>44960.018587962964</v>
      </c>
      <c r="B3618">
        <v>-1</v>
      </c>
      <c r="C3618">
        <f t="shared" si="393"/>
        <v>-0.1</v>
      </c>
      <c r="D3618">
        <v>7790610</v>
      </c>
      <c r="E3618">
        <f t="shared" si="394"/>
        <v>429390</v>
      </c>
      <c r="F3618">
        <f t="shared" si="397"/>
        <v>-0.13699224834615656</v>
      </c>
      <c r="G3618">
        <f t="shared" si="392"/>
        <v>429403.67610026535</v>
      </c>
      <c r="I3618">
        <f>P2*K3618^3+Q2*K3618^2+R2*K3618+S2</f>
        <v>-0.37425191368206601</v>
      </c>
      <c r="J3618">
        <f>P3*K3618+Q3</f>
        <v>99.781682099448517</v>
      </c>
      <c r="K3618">
        <f t="shared" si="395"/>
        <v>429403.67634242546</v>
      </c>
      <c r="L3618">
        <f t="shared" si="398"/>
        <v>429414.63226826163</v>
      </c>
      <c r="M3618">
        <f t="shared" si="396"/>
        <v>-10.955925836169627</v>
      </c>
    </row>
    <row r="3619" spans="1:13" x14ac:dyDescent="0.25">
      <c r="A3619" s="1">
        <v>44960.018645833334</v>
      </c>
      <c r="B3619">
        <v>-1</v>
      </c>
      <c r="C3619">
        <f t="shared" si="393"/>
        <v>-0.1</v>
      </c>
      <c r="D3619">
        <v>7790609</v>
      </c>
      <c r="E3619">
        <f t="shared" si="394"/>
        <v>429391</v>
      </c>
      <c r="F3619">
        <f t="shared" si="397"/>
        <v>-0.13593532696483779</v>
      </c>
      <c r="G3619">
        <f t="shared" si="392"/>
        <v>429404.57055020053</v>
      </c>
      <c r="I3619">
        <f>P2*K3619^3+Q2*K3619^2+R2*K3619+S2</f>
        <v>-0.37425267264235418</v>
      </c>
      <c r="J3619">
        <f>P3*K3619+Q3</f>
        <v>99.781796689414904</v>
      </c>
      <c r="K3619">
        <f t="shared" si="395"/>
        <v>429404.57077116275</v>
      </c>
      <c r="L3619">
        <f t="shared" si="398"/>
        <v>429414.59872993798</v>
      </c>
      <c r="M3619">
        <f t="shared" si="396"/>
        <v>-10.027958775230218</v>
      </c>
    </row>
    <row r="3620" spans="1:13" x14ac:dyDescent="0.25">
      <c r="A3620" s="1">
        <v>44960.018703703703</v>
      </c>
      <c r="B3620">
        <v>-1</v>
      </c>
      <c r="C3620">
        <f t="shared" si="393"/>
        <v>-0.1</v>
      </c>
      <c r="D3620">
        <v>7790608</v>
      </c>
      <c r="E3620">
        <f t="shared" si="394"/>
        <v>429392</v>
      </c>
      <c r="F3620">
        <f t="shared" si="397"/>
        <v>-0.134908603337271</v>
      </c>
      <c r="G3620">
        <f t="shared" si="392"/>
        <v>429405.46801688697</v>
      </c>
      <c r="I3620">
        <f>P2*K3620^3+Q2*K3620^2+R2*K3620+S2</f>
        <v>-0.37425343417986012</v>
      </c>
      <c r="J3620">
        <f>P3*K3620+Q3</f>
        <v>99.781911668140935</v>
      </c>
      <c r="K3620">
        <f t="shared" si="395"/>
        <v>429405.46823435242</v>
      </c>
      <c r="L3620">
        <f t="shared" si="398"/>
        <v>429414.56829495268</v>
      </c>
      <c r="M3620">
        <f t="shared" si="396"/>
        <v>-9.1000606002635323</v>
      </c>
    </row>
    <row r="3621" spans="1:13" x14ac:dyDescent="0.25">
      <c r="A3621" s="1">
        <v>44960.018761574072</v>
      </c>
      <c r="B3621">
        <v>-1</v>
      </c>
      <c r="C3621">
        <f t="shared" si="393"/>
        <v>-0.1</v>
      </c>
      <c r="D3621">
        <v>7790604</v>
      </c>
      <c r="E3621">
        <f t="shared" si="394"/>
        <v>429396</v>
      </c>
      <c r="F3621">
        <f t="shared" si="397"/>
        <v>-0.13391121467049183</v>
      </c>
      <c r="G3621">
        <f t="shared" si="392"/>
        <v>429409.36846560432</v>
      </c>
      <c r="I3621">
        <f>P2*K3621^3+Q2*K3621^2+R2*K3621+S2</f>
        <v>-0.37425674386525565</v>
      </c>
      <c r="J3621">
        <f>P3*K3621+Q3</f>
        <v>99.782411368094287</v>
      </c>
      <c r="K3621">
        <f t="shared" si="395"/>
        <v>429409.36862818606</v>
      </c>
      <c r="L3621">
        <f t="shared" si="398"/>
        <v>429414.55096273014</v>
      </c>
      <c r="M3621">
        <f t="shared" si="396"/>
        <v>-5.1823345440789126</v>
      </c>
    </row>
    <row r="3622" spans="1:13" x14ac:dyDescent="0.25">
      <c r="A3622" s="1">
        <v>44960.018819444442</v>
      </c>
      <c r="B3622">
        <v>-1</v>
      </c>
      <c r="C3622">
        <f t="shared" si="393"/>
        <v>-0.1</v>
      </c>
      <c r="D3622">
        <v>7790603</v>
      </c>
      <c r="E3622">
        <f t="shared" si="394"/>
        <v>429397</v>
      </c>
      <c r="F3622">
        <f t="shared" si="397"/>
        <v>-0.1329423228227635</v>
      </c>
      <c r="G3622">
        <f t="shared" si="392"/>
        <v>429410.27170918381</v>
      </c>
      <c r="I3622">
        <f>P2*K3622^3+Q2*K3622^2+R2*K3622+S2</f>
        <v>-0.37425751036134869</v>
      </c>
      <c r="J3622">
        <f>P3*K3622+Q3</f>
        <v>99.782527093559992</v>
      </c>
      <c r="K3622">
        <f t="shared" si="395"/>
        <v>429410.27192003105</v>
      </c>
      <c r="L3622">
        <f t="shared" si="398"/>
        <v>429414.53669925447</v>
      </c>
      <c r="M3622">
        <f t="shared" si="396"/>
        <v>-4.2647792234201916</v>
      </c>
    </row>
    <row r="3623" spans="1:13" x14ac:dyDescent="0.25">
      <c r="A3623" s="1">
        <v>44960.018877314818</v>
      </c>
      <c r="B3623">
        <v>-1</v>
      </c>
      <c r="C3623">
        <f t="shared" si="393"/>
        <v>-0.1</v>
      </c>
      <c r="D3623">
        <v>7790607</v>
      </c>
      <c r="E3623">
        <f t="shared" si="394"/>
        <v>429393</v>
      </c>
      <c r="F3623">
        <f t="shared" si="397"/>
        <v>-0.13200111359925598</v>
      </c>
      <c r="G3623">
        <f t="shared" si="392"/>
        <v>429406.17763352004</v>
      </c>
      <c r="I3623">
        <f>P2*K3623^3+Q2*K3623^2+R2*K3623+S2</f>
        <v>-0.37425403638640498</v>
      </c>
      <c r="J3623">
        <f>P3*K3623+Q3</f>
        <v>99.782002590450787</v>
      </c>
      <c r="K3623">
        <f t="shared" si="395"/>
        <v>429406.17792586697</v>
      </c>
      <c r="L3623">
        <f t="shared" si="398"/>
        <v>429414.50883667654</v>
      </c>
      <c r="M3623">
        <f t="shared" si="396"/>
        <v>-8.3309108095709234</v>
      </c>
    </row>
    <row r="3624" spans="1:13" x14ac:dyDescent="0.25">
      <c r="A3624" s="1">
        <v>44960.018935185188</v>
      </c>
      <c r="B3624">
        <v>-1</v>
      </c>
      <c r="C3624">
        <f t="shared" si="393"/>
        <v>-0.1</v>
      </c>
      <c r="D3624">
        <v>7790614</v>
      </c>
      <c r="E3624">
        <f t="shared" si="394"/>
        <v>429386</v>
      </c>
      <c r="F3624">
        <f t="shared" si="397"/>
        <v>-0.13108679606784868</v>
      </c>
      <c r="G3624">
        <f t="shared" si="392"/>
        <v>429399.08619494515</v>
      </c>
      <c r="I3624">
        <f>P2*K3624^3+Q2*K3624^2+R2*K3624+S2</f>
        <v>-0.37424801907415539</v>
      </c>
      <c r="J3624">
        <f>P3*K3624+Q3</f>
        <v>99.781094074982789</v>
      </c>
      <c r="K3624">
        <f t="shared" si="395"/>
        <v>429399.08653411194</v>
      </c>
      <c r="L3624">
        <f t="shared" si="398"/>
        <v>429414.45742900134</v>
      </c>
      <c r="M3624">
        <f t="shared" si="396"/>
        <v>-15.370894889405463</v>
      </c>
    </row>
    <row r="3625" spans="1:13" x14ac:dyDescent="0.25">
      <c r="A3625" s="1">
        <v>44960.018993055557</v>
      </c>
      <c r="B3625">
        <v>-1</v>
      </c>
      <c r="C3625">
        <f t="shared" si="393"/>
        <v>-0.1</v>
      </c>
      <c r="D3625">
        <v>7790614</v>
      </c>
      <c r="E3625">
        <f t="shared" si="394"/>
        <v>429386</v>
      </c>
      <c r="F3625">
        <f t="shared" si="397"/>
        <v>-0.13019860189448157</v>
      </c>
      <c r="G3625">
        <f t="shared" si="392"/>
        <v>429398.99748459796</v>
      </c>
      <c r="I3625">
        <f>P2*K3625^3+Q2*K3625^2+R2*K3625+S2</f>
        <v>-0.37424794369861958</v>
      </c>
      <c r="J3625">
        <f>P3*K3625+Q3</f>
        <v>99.781082694371804</v>
      </c>
      <c r="K3625">
        <f t="shared" si="395"/>
        <v>429398.99770307518</v>
      </c>
      <c r="L3625">
        <f t="shared" si="398"/>
        <v>429414.40589658159</v>
      </c>
      <c r="M3625">
        <f t="shared" si="396"/>
        <v>-15.408193506416865</v>
      </c>
    </row>
    <row r="3626" spans="1:13" x14ac:dyDescent="0.25">
      <c r="A3626" s="1">
        <v>44960.019050925926</v>
      </c>
      <c r="B3626">
        <v>-1</v>
      </c>
      <c r="C3626">
        <f t="shared" si="393"/>
        <v>-0.1</v>
      </c>
      <c r="D3626">
        <v>7790610</v>
      </c>
      <c r="E3626">
        <f t="shared" si="394"/>
        <v>429390</v>
      </c>
      <c r="F3626">
        <f t="shared" si="397"/>
        <v>-0.12933578469749638</v>
      </c>
      <c r="G3626">
        <f t="shared" si="392"/>
        <v>429402.91137573391</v>
      </c>
      <c r="I3626">
        <f>P2*K3626^3+Q2*K3626^2+R2*K3626+S2</f>
        <v>-0.37425126470423076</v>
      </c>
      <c r="J3626">
        <f>P3*K3626+Q3</f>
        <v>99.781584114662394</v>
      </c>
      <c r="K3626">
        <f t="shared" si="395"/>
        <v>429402.91152495251</v>
      </c>
      <c r="L3626">
        <f t="shared" si="398"/>
        <v>429414.36758200952</v>
      </c>
      <c r="M3626">
        <f t="shared" si="396"/>
        <v>-11.45605705701746</v>
      </c>
    </row>
    <row r="3627" spans="1:13" x14ac:dyDescent="0.25">
      <c r="A3627" s="1">
        <v>44960.019108796296</v>
      </c>
      <c r="B3627">
        <v>-1</v>
      </c>
      <c r="C3627">
        <f t="shared" si="393"/>
        <v>-0.1</v>
      </c>
      <c r="D3627">
        <v>7790605</v>
      </c>
      <c r="E3627">
        <f t="shared" si="394"/>
        <v>429395</v>
      </c>
      <c r="F3627">
        <f t="shared" si="397"/>
        <v>-0.12849761942042506</v>
      </c>
      <c r="G3627">
        <f t="shared" si="392"/>
        <v>429407.82774516789</v>
      </c>
      <c r="I3627">
        <f>P2*K3627^3+Q2*K3627^2+R2*K3627+S2</f>
        <v>-0.37425543645180082</v>
      </c>
      <c r="J3627">
        <f>P3*K3627+Q3</f>
        <v>99.782213974172777</v>
      </c>
      <c r="K3627">
        <f t="shared" si="395"/>
        <v>429407.8278755222</v>
      </c>
      <c r="L3627">
        <f t="shared" si="398"/>
        <v>429414.34578298789</v>
      </c>
      <c r="M3627">
        <f t="shared" si="396"/>
        <v>-6.5179074656916782</v>
      </c>
    </row>
    <row r="3628" spans="1:13" x14ac:dyDescent="0.25">
      <c r="A3628" s="1">
        <v>44960.019166666665</v>
      </c>
      <c r="B3628">
        <v>-1</v>
      </c>
      <c r="C3628">
        <f t="shared" si="393"/>
        <v>-0.1</v>
      </c>
      <c r="D3628">
        <v>7790607</v>
      </c>
      <c r="E3628">
        <f t="shared" si="394"/>
        <v>429393</v>
      </c>
      <c r="F3628">
        <f t="shared" si="397"/>
        <v>-0.12768340172269863</v>
      </c>
      <c r="G3628">
        <f t="shared" si="392"/>
        <v>429405.74639125477</v>
      </c>
      <c r="I3628">
        <f>P2*K3628^3+Q2*K3628^2+R2*K3628+S2</f>
        <v>-0.37425367041486057</v>
      </c>
      <c r="J3628">
        <f>P3*K3628+Q3</f>
        <v>99.781947335385169</v>
      </c>
      <c r="K3628">
        <f t="shared" si="395"/>
        <v>429405.74663401715</v>
      </c>
      <c r="L3628">
        <f t="shared" si="398"/>
        <v>429414.31711915799</v>
      </c>
      <c r="M3628">
        <f t="shared" si="396"/>
        <v>-8.5704851408372633</v>
      </c>
    </row>
    <row r="3629" spans="1:13" x14ac:dyDescent="0.25">
      <c r="A3629" s="1">
        <v>44960.019224537034</v>
      </c>
      <c r="B3629">
        <v>-1</v>
      </c>
      <c r="C3629">
        <f t="shared" si="393"/>
        <v>-0.1</v>
      </c>
      <c r="D3629">
        <v>7790600</v>
      </c>
      <c r="E3629">
        <f t="shared" si="394"/>
        <v>429400</v>
      </c>
      <c r="F3629">
        <f t="shared" si="397"/>
        <v>-0.12689244738776437</v>
      </c>
      <c r="G3629">
        <f t="shared" si="392"/>
        <v>429412.66750811954</v>
      </c>
      <c r="I3629">
        <f>P2*K3629^3+Q2*K3629^2+R2*K3629+S2</f>
        <v>-0.37425954324922894</v>
      </c>
      <c r="J3629">
        <f>P3*K3629+Q3</f>
        <v>99.782834016919367</v>
      </c>
      <c r="K3629">
        <f t="shared" si="395"/>
        <v>429412.66760162025</v>
      </c>
      <c r="L3629">
        <f t="shared" si="398"/>
        <v>429414.31162076618</v>
      </c>
      <c r="M3629">
        <f t="shared" si="396"/>
        <v>-1.644019145925995</v>
      </c>
    </row>
    <row r="3630" spans="1:13" x14ac:dyDescent="0.25">
      <c r="A3630" s="1">
        <v>44960.019282407404</v>
      </c>
      <c r="B3630">
        <v>-1</v>
      </c>
      <c r="C3630">
        <f t="shared" si="393"/>
        <v>-0.1</v>
      </c>
      <c r="D3630">
        <v>7790605</v>
      </c>
      <c r="E3630">
        <f t="shared" si="394"/>
        <v>429395</v>
      </c>
      <c r="F3630">
        <f t="shared" si="397"/>
        <v>-0.12612409174811395</v>
      </c>
      <c r="G3630">
        <f t="shared" si="392"/>
        <v>429407.59068704722</v>
      </c>
      <c r="I3630">
        <f>P2*K3630^3+Q2*K3630^2+R2*K3630+S2</f>
        <v>-0.37425523542738792</v>
      </c>
      <c r="J3630">
        <f>P3*K3630+Q3</f>
        <v>99.782183623315618</v>
      </c>
      <c r="K3630">
        <f t="shared" si="395"/>
        <v>429407.59097276622</v>
      </c>
      <c r="L3630">
        <f t="shared" si="398"/>
        <v>429414.28921860619</v>
      </c>
      <c r="M3630">
        <f t="shared" si="396"/>
        <v>-6.6982458399725147</v>
      </c>
    </row>
    <row r="3631" spans="1:13" x14ac:dyDescent="0.25">
      <c r="A3631" s="1">
        <v>44960.01934027778</v>
      </c>
      <c r="B3631">
        <v>-1</v>
      </c>
      <c r="C3631">
        <f t="shared" si="393"/>
        <v>-0.1</v>
      </c>
      <c r="D3631">
        <v>7790608</v>
      </c>
      <c r="E3631">
        <f t="shared" si="394"/>
        <v>429392</v>
      </c>
      <c r="F3631">
        <f t="shared" si="397"/>
        <v>-0.12537768912673927</v>
      </c>
      <c r="G3631">
        <f t="shared" si="392"/>
        <v>429404.51609208563</v>
      </c>
      <c r="I3631">
        <f>P2*K3631^3+Q2*K3631^2+R2*K3631+S2</f>
        <v>-0.37425262645747803</v>
      </c>
      <c r="J3631">
        <f>P3*K3631+Q3</f>
        <v>99.7817897163021</v>
      </c>
      <c r="K3631">
        <f t="shared" si="395"/>
        <v>429404.51634272822</v>
      </c>
      <c r="L3631">
        <f t="shared" si="398"/>
        <v>429414.25664235326</v>
      </c>
      <c r="M3631">
        <f t="shared" si="396"/>
        <v>-9.7402996250311844</v>
      </c>
    </row>
    <row r="3632" spans="1:13" x14ac:dyDescent="0.25">
      <c r="A3632" s="1">
        <v>44960.01939814815</v>
      </c>
      <c r="B3632">
        <v>-1</v>
      </c>
      <c r="C3632">
        <f t="shared" si="393"/>
        <v>-0.1</v>
      </c>
      <c r="D3632">
        <v>7790608</v>
      </c>
      <c r="E3632">
        <f t="shared" si="394"/>
        <v>429392</v>
      </c>
      <c r="F3632">
        <f t="shared" si="397"/>
        <v>-0.12465261229454672</v>
      </c>
      <c r="G3632">
        <f t="shared" si="392"/>
        <v>429404.44367593754</v>
      </c>
      <c r="I3632">
        <f>P2*K3632^3+Q2*K3632^2+R2*K3632+S2</f>
        <v>-0.3742525649663343</v>
      </c>
      <c r="J3632">
        <f>P3*K3632+Q3</f>
        <v>99.781780432207057</v>
      </c>
      <c r="K3632">
        <f t="shared" si="395"/>
        <v>429404.44387598732</v>
      </c>
      <c r="L3632">
        <f t="shared" si="398"/>
        <v>429414.22393313202</v>
      </c>
      <c r="M3632">
        <f t="shared" si="396"/>
        <v>-9.7800571447005495</v>
      </c>
    </row>
    <row r="3633" spans="1:13" x14ac:dyDescent="0.25">
      <c r="A3633" s="1">
        <v>44960.019456018519</v>
      </c>
      <c r="B3633">
        <v>-1</v>
      </c>
      <c r="C3633">
        <f t="shared" si="393"/>
        <v>-0.1</v>
      </c>
      <c r="D3633">
        <v>7790595</v>
      </c>
      <c r="E3633">
        <f t="shared" si="394"/>
        <v>429405</v>
      </c>
      <c r="F3633">
        <f t="shared" si="397"/>
        <v>-0.12394825194327395</v>
      </c>
      <c r="G3633">
        <f t="shared" si="392"/>
        <v>429417.3735358041</v>
      </c>
      <c r="I3633">
        <f>P2*K3633^3+Q2*K3633^2+R2*K3633+S2</f>
        <v>-0.37426353657455247</v>
      </c>
      <c r="J3633">
        <f>P3*K3633+Q3</f>
        <v>99.783436917748361</v>
      </c>
      <c r="K3633">
        <f t="shared" si="395"/>
        <v>429417.37352696585</v>
      </c>
      <c r="L3633">
        <f t="shared" si="398"/>
        <v>429414.23443177814</v>
      </c>
      <c r="M3633">
        <f t="shared" si="396"/>
        <v>3.1390951877110638</v>
      </c>
    </row>
    <row r="3634" spans="1:13" x14ac:dyDescent="0.25">
      <c r="A3634" s="1">
        <v>44960.019513888888</v>
      </c>
      <c r="B3634">
        <v>-1</v>
      </c>
      <c r="C3634">
        <f t="shared" si="393"/>
        <v>-0.1</v>
      </c>
      <c r="D3634">
        <v>7790603</v>
      </c>
      <c r="E3634">
        <f t="shared" si="394"/>
        <v>429397</v>
      </c>
      <c r="F3634">
        <f t="shared" si="397"/>
        <v>-0.12326401617346612</v>
      </c>
      <c r="G3634">
        <f t="shared" si="392"/>
        <v>429409.30507174745</v>
      </c>
      <c r="I3634">
        <f>P2*K3634^3+Q2*K3634^2+R2*K3634+S2</f>
        <v>-0.37425669020721741</v>
      </c>
      <c r="J3634">
        <f>P3*K3634+Q3</f>
        <v>99.782403266798198</v>
      </c>
      <c r="K3634">
        <f t="shared" si="395"/>
        <v>429409.30539374892</v>
      </c>
      <c r="L3634">
        <f t="shared" si="398"/>
        <v>429414.2180016514</v>
      </c>
      <c r="M3634">
        <f t="shared" si="396"/>
        <v>-4.9126079024863429</v>
      </c>
    </row>
    <row r="3635" spans="1:13" x14ac:dyDescent="0.25">
      <c r="A3635" s="1">
        <v>44960.019571759258</v>
      </c>
      <c r="B3635">
        <v>-1</v>
      </c>
      <c r="C3635">
        <f t="shared" si="393"/>
        <v>-0.1</v>
      </c>
      <c r="D3635">
        <v>7790609</v>
      </c>
      <c r="E3635">
        <f t="shared" si="394"/>
        <v>429391</v>
      </c>
      <c r="F3635">
        <f t="shared" si="397"/>
        <v>-0.12259932999708137</v>
      </c>
      <c r="G3635">
        <f t="shared" si="392"/>
        <v>429403.23859333352</v>
      </c>
      <c r="I3635">
        <f>P2*K3635^3+Q2*K3635^2+R2*K3635+S2</f>
        <v>-0.37425154247863113</v>
      </c>
      <c r="J3635">
        <f>P3*K3635+Q3</f>
        <v>99.781626053977277</v>
      </c>
      <c r="K3635">
        <f t="shared" si="395"/>
        <v>429403.23888108699</v>
      </c>
      <c r="L3635">
        <f t="shared" si="398"/>
        <v>429414.18140458287</v>
      </c>
      <c r="M3635">
        <f t="shared" si="396"/>
        <v>-10.94252349587623</v>
      </c>
    </row>
    <row r="3636" spans="1:13" x14ac:dyDescent="0.25">
      <c r="A3636" s="1">
        <v>44960.019629629627</v>
      </c>
      <c r="B3636">
        <v>-1</v>
      </c>
      <c r="C3636">
        <f t="shared" si="393"/>
        <v>-0.1</v>
      </c>
      <c r="D3636">
        <v>7790595</v>
      </c>
      <c r="E3636">
        <f t="shared" si="394"/>
        <v>429405</v>
      </c>
      <c r="F3636">
        <f t="shared" si="397"/>
        <v>-0.12195363485430762</v>
      </c>
      <c r="G3636">
        <f t="shared" si="392"/>
        <v>429417.17432565393</v>
      </c>
      <c r="I3636">
        <f>P2*K3636^3+Q2*K3636^2+R2*K3636+S2</f>
        <v>-0.37426336751283851</v>
      </c>
      <c r="J3636">
        <f>P3*K3636+Q3</f>
        <v>99.783411393493282</v>
      </c>
      <c r="K3636">
        <f t="shared" si="395"/>
        <v>429417.17429811577</v>
      </c>
      <c r="L3636">
        <f t="shared" si="398"/>
        <v>429414.19138089463</v>
      </c>
      <c r="M3636">
        <f t="shared" si="396"/>
        <v>2.9829172211466357</v>
      </c>
    </row>
    <row r="3637" spans="1:13" x14ac:dyDescent="0.25">
      <c r="A3637" s="1">
        <v>44960.019687499997</v>
      </c>
      <c r="B3637">
        <v>-1</v>
      </c>
      <c r="C3637">
        <f t="shared" si="393"/>
        <v>-0.1</v>
      </c>
      <c r="D3637">
        <v>7790598</v>
      </c>
      <c r="E3637">
        <f t="shared" si="394"/>
        <v>429402</v>
      </c>
      <c r="F3637">
        <f t="shared" si="397"/>
        <v>-0.12132638814418455</v>
      </c>
      <c r="G3637">
        <f t="shared" si="392"/>
        <v>429414.11163403728</v>
      </c>
      <c r="I3637">
        <f>P2*K3637^3+Q2*K3637^2+R2*K3637+S2</f>
        <v>-0.37426076881082337</v>
      </c>
      <c r="J3637">
        <f>P3*K3637+Q3</f>
        <v>99.783019049743999</v>
      </c>
      <c r="K3637">
        <f t="shared" si="395"/>
        <v>429414.11187009246</v>
      </c>
      <c r="L3637">
        <f t="shared" si="398"/>
        <v>429414.19111585862</v>
      </c>
      <c r="M3637">
        <f t="shared" si="396"/>
        <v>-7.9245766159147024E-2</v>
      </c>
    </row>
    <row r="3638" spans="1:13" x14ac:dyDescent="0.25">
      <c r="A3638" s="1">
        <v>44960.019745370373</v>
      </c>
      <c r="B3638">
        <v>-1</v>
      </c>
      <c r="C3638">
        <f t="shared" si="393"/>
        <v>-0.1</v>
      </c>
      <c r="D3638">
        <v>7790601</v>
      </c>
      <c r="E3638">
        <f t="shared" si="394"/>
        <v>429399</v>
      </c>
      <c r="F3638">
        <f t="shared" si="397"/>
        <v>-0.12071706276863642</v>
      </c>
      <c r="G3638">
        <f t="shared" si="392"/>
        <v>429411.05073302734</v>
      </c>
      <c r="I3638">
        <f>P2*K3638^3+Q2*K3638^2+R2*K3638+S2</f>
        <v>-0.37425817143024187</v>
      </c>
      <c r="J3638">
        <f>P3*K3638+Q3</f>
        <v>99.782626901352614</v>
      </c>
      <c r="K3638">
        <f t="shared" si="395"/>
        <v>429411.05096692982</v>
      </c>
      <c r="L3638">
        <f t="shared" si="398"/>
        <v>429414.1806486955</v>
      </c>
      <c r="M3638">
        <f t="shared" si="396"/>
        <v>-3.1296817656839266</v>
      </c>
    </row>
    <row r="3639" spans="1:13" x14ac:dyDescent="0.25">
      <c r="A3639" s="1">
        <v>44960.019803240742</v>
      </c>
      <c r="B3639">
        <v>-1</v>
      </c>
      <c r="C3639">
        <f t="shared" si="393"/>
        <v>-0.1</v>
      </c>
      <c r="D3639">
        <v>7790601</v>
      </c>
      <c r="E3639">
        <f t="shared" si="394"/>
        <v>429399</v>
      </c>
      <c r="F3639">
        <f t="shared" si="397"/>
        <v>-0.12012514668953252</v>
      </c>
      <c r="G3639">
        <f t="shared" si="392"/>
        <v>429410.99161764776</v>
      </c>
      <c r="I3639">
        <f>P2*K3639^3+Q2*K3639^2+R2*K3639+S2</f>
        <v>-0.37425812122618896</v>
      </c>
      <c r="J3639">
        <f>P3*K3639+Q3</f>
        <v>99.782619321583695</v>
      </c>
      <c r="K3639">
        <f t="shared" si="395"/>
        <v>429410.99180325808</v>
      </c>
      <c r="L3639">
        <f t="shared" si="398"/>
        <v>429414.17001921072</v>
      </c>
      <c r="M3639">
        <f t="shared" si="396"/>
        <v>-3.1782159526483156</v>
      </c>
    </row>
    <row r="3640" spans="1:13" x14ac:dyDescent="0.25">
      <c r="A3640" s="1">
        <v>44960.019861111112</v>
      </c>
      <c r="B3640">
        <v>-1</v>
      </c>
      <c r="C3640">
        <f t="shared" si="393"/>
        <v>-0.1</v>
      </c>
      <c r="D3640">
        <v>7790595</v>
      </c>
      <c r="E3640">
        <f t="shared" si="394"/>
        <v>429405</v>
      </c>
      <c r="F3640">
        <f t="shared" si="397"/>
        <v>-0.11955014249840301</v>
      </c>
      <c r="G3640">
        <f t="shared" si="392"/>
        <v>429416.93428350007</v>
      </c>
      <c r="I3640">
        <f>P2*K3640^3+Q2*K3640^2+R2*K3640+S2</f>
        <v>-0.37426316391921166</v>
      </c>
      <c r="J3640">
        <f>P3*K3640+Q3</f>
        <v>99.783380655726077</v>
      </c>
      <c r="K3640">
        <f t="shared" si="395"/>
        <v>429416.93437534437</v>
      </c>
      <c r="L3640">
        <f t="shared" si="398"/>
        <v>429414.17923373118</v>
      </c>
      <c r="M3640">
        <f t="shared" si="396"/>
        <v>2.7551416131900623</v>
      </c>
    </row>
    <row r="3641" spans="1:13" x14ac:dyDescent="0.25">
      <c r="A3641" s="1">
        <v>44960.019918981481</v>
      </c>
      <c r="B3641">
        <v>-1</v>
      </c>
      <c r="C3641">
        <f t="shared" si="393"/>
        <v>-0.1</v>
      </c>
      <c r="D3641">
        <v>7790616</v>
      </c>
      <c r="E3641">
        <f t="shared" si="394"/>
        <v>429384</v>
      </c>
      <c r="F3641">
        <f t="shared" si="397"/>
        <v>-0.11899156699844864</v>
      </c>
      <c r="G3641">
        <f t="shared" si="392"/>
        <v>429395.87817754591</v>
      </c>
      <c r="I3641">
        <f>P2*K3641^3+Q2*K3641^2+R2*K3641+S2</f>
        <v>-0.374245297137905</v>
      </c>
      <c r="J3641">
        <f>P3*K3641+Q3</f>
        <v>99.780683099934777</v>
      </c>
      <c r="K3641">
        <f t="shared" si="395"/>
        <v>429395.87868001417</v>
      </c>
      <c r="L3641">
        <f t="shared" si="398"/>
        <v>429414.11823188543</v>
      </c>
      <c r="M3641">
        <f t="shared" si="396"/>
        <v>-18.2395518712583</v>
      </c>
    </row>
    <row r="3642" spans="1:13" x14ac:dyDescent="0.25">
      <c r="A3642" s="1">
        <v>44960.019976851851</v>
      </c>
      <c r="B3642">
        <v>-1</v>
      </c>
      <c r="C3642">
        <f t="shared" si="393"/>
        <v>-0.1</v>
      </c>
      <c r="D3642">
        <v>7790614</v>
      </c>
      <c r="E3642">
        <f t="shared" si="394"/>
        <v>429386</v>
      </c>
      <c r="F3642">
        <f t="shared" si="397"/>
        <v>-0.11844895079849296</v>
      </c>
      <c r="G3642">
        <f t="shared" si="392"/>
        <v>429397.82401791454</v>
      </c>
      <c r="I3642">
        <f>P2*K3642^3+Q2*K3642^2+R2*K3642+S2</f>
        <v>-0.37424694792450752</v>
      </c>
      <c r="J3642">
        <f>P3*K3642+Q3</f>
        <v>99.780932346618172</v>
      </c>
      <c r="K3642">
        <f t="shared" si="395"/>
        <v>429397.82416794228</v>
      </c>
      <c r="L3642">
        <f t="shared" si="398"/>
        <v>429414.06391833897</v>
      </c>
      <c r="M3642">
        <f t="shared" si="396"/>
        <v>-16.239750396693125</v>
      </c>
    </row>
    <row r="3643" spans="1:13" x14ac:dyDescent="0.25">
      <c r="A3643" s="1">
        <v>44960.02003472222</v>
      </c>
      <c r="B3643">
        <v>-1</v>
      </c>
      <c r="C3643">
        <f t="shared" si="393"/>
        <v>-0.1</v>
      </c>
      <c r="D3643">
        <v>7790594</v>
      </c>
      <c r="E3643">
        <f t="shared" si="394"/>
        <v>429406</v>
      </c>
      <c r="F3643">
        <f t="shared" si="397"/>
        <v>-0.11792183791853603</v>
      </c>
      <c r="G3643">
        <f t="shared" si="392"/>
        <v>429417.77167865844</v>
      </c>
      <c r="I3643">
        <f>P2*K3643^3+Q2*K3643^2+R2*K3643+S2</f>
        <v>-0.37426387433376107</v>
      </c>
      <c r="J3643">
        <f>P3*K3643+Q3</f>
        <v>99.783487911217478</v>
      </c>
      <c r="K3643">
        <f t="shared" si="395"/>
        <v>429417.77155504486</v>
      </c>
      <c r="L3643">
        <f t="shared" si="398"/>
        <v>429414.07627712801</v>
      </c>
      <c r="M3643">
        <f t="shared" si="396"/>
        <v>3.6952779168495908</v>
      </c>
    </row>
    <row r="3644" spans="1:13" x14ac:dyDescent="0.25">
      <c r="A3644" s="1">
        <v>44960.020092592589</v>
      </c>
      <c r="B3644">
        <v>-1</v>
      </c>
      <c r="C3644">
        <f t="shared" si="393"/>
        <v>-0.1</v>
      </c>
      <c r="D3644">
        <v>7790594</v>
      </c>
      <c r="E3644">
        <f t="shared" si="394"/>
        <v>429406</v>
      </c>
      <c r="F3644">
        <f t="shared" si="397"/>
        <v>-0.11740978540657786</v>
      </c>
      <c r="G3644">
        <f t="shared" si="392"/>
        <v>429417.72053994663</v>
      </c>
      <c r="I3644">
        <f>P2*K3644^3+Q2*K3644^2+R2*K3644+S2</f>
        <v>-0.37426383119364715</v>
      </c>
      <c r="J3644">
        <f>P3*K3644+Q3</f>
        <v>99.783481398107824</v>
      </c>
      <c r="K3644">
        <f t="shared" si="395"/>
        <v>429417.72071715188</v>
      </c>
      <c r="L3644">
        <f t="shared" si="398"/>
        <v>429414.08842526143</v>
      </c>
      <c r="M3644">
        <f t="shared" si="396"/>
        <v>3.6322918904479593</v>
      </c>
    </row>
    <row r="3645" spans="1:13" x14ac:dyDescent="0.25">
      <c r="A3645" s="1">
        <v>44960.020150462966</v>
      </c>
      <c r="B3645">
        <v>-1</v>
      </c>
      <c r="C3645">
        <f t="shared" si="393"/>
        <v>-0.1</v>
      </c>
      <c r="D3645">
        <v>7790596</v>
      </c>
      <c r="E3645">
        <f t="shared" si="394"/>
        <v>429404</v>
      </c>
      <c r="F3645">
        <f t="shared" si="397"/>
        <v>-0.11691236296638992</v>
      </c>
      <c r="G3645">
        <f t="shared" si="392"/>
        <v>429415.67083254911</v>
      </c>
      <c r="I3645">
        <f>P2*K3645^3+Q2*K3645^2+R2*K3645+S2</f>
        <v>-0.37426209187957948</v>
      </c>
      <c r="J3645">
        <f>P3*K3645+Q3</f>
        <v>99.783218802967426</v>
      </c>
      <c r="K3645">
        <f t="shared" si="395"/>
        <v>429415.67103822064</v>
      </c>
      <c r="L3645">
        <f t="shared" si="398"/>
        <v>429414.09370063798</v>
      </c>
      <c r="M3645">
        <f t="shared" si="396"/>
        <v>1.577337582653854</v>
      </c>
    </row>
    <row r="3646" spans="1:13" x14ac:dyDescent="0.25">
      <c r="A3646" s="1">
        <v>44960.020208333335</v>
      </c>
      <c r="B3646">
        <v>-1</v>
      </c>
      <c r="C3646">
        <f t="shared" si="393"/>
        <v>-0.1</v>
      </c>
      <c r="D3646">
        <v>7790596</v>
      </c>
      <c r="E3646">
        <f t="shared" si="394"/>
        <v>429404</v>
      </c>
      <c r="F3646">
        <f t="shared" si="397"/>
        <v>-0.11642915259592164</v>
      </c>
      <c r="G3646">
        <f t="shared" si="392"/>
        <v>429415.62257478741</v>
      </c>
      <c r="I3646">
        <f>P2*K3646^3+Q2*K3646^2+R2*K3646+S2</f>
        <v>-0.37426205090252884</v>
      </c>
      <c r="J3646">
        <f>P3*K3646+Q3</f>
        <v>99.783212616382983</v>
      </c>
      <c r="K3646">
        <f t="shared" si="395"/>
        <v>429415.62274901097</v>
      </c>
      <c r="L3646">
        <f t="shared" si="398"/>
        <v>429414.09879746591</v>
      </c>
      <c r="M3646">
        <f t="shared" si="396"/>
        <v>1.5239515450666659</v>
      </c>
    </row>
    <row r="3647" spans="1:13" x14ac:dyDescent="0.25">
      <c r="A3647" s="1">
        <v>44960.020266203705</v>
      </c>
      <c r="B3647">
        <v>-1</v>
      </c>
      <c r="C3647">
        <f t="shared" si="393"/>
        <v>-0.1</v>
      </c>
      <c r="D3647">
        <v>7790601</v>
      </c>
      <c r="E3647">
        <f t="shared" si="394"/>
        <v>429399</v>
      </c>
      <c r="F3647">
        <f t="shared" si="397"/>
        <v>-0.11595974823603816</v>
      </c>
      <c r="G3647">
        <f t="shared" si="392"/>
        <v>429410.57562164817</v>
      </c>
      <c r="I3647">
        <f>P2*K3647^3+Q2*K3647^2+R2*K3647+S2</f>
        <v>-0.37425776828022939</v>
      </c>
      <c r="J3647">
        <f>P3*K3647+Q3</f>
        <v>99.782566034032811</v>
      </c>
      <c r="K3647">
        <f t="shared" si="395"/>
        <v>429410.57586878893</v>
      </c>
      <c r="L3647">
        <f t="shared" si="398"/>
        <v>429414.08705437032</v>
      </c>
      <c r="M3647">
        <f t="shared" si="396"/>
        <v>-3.5111855813884176</v>
      </c>
    </row>
    <row r="3648" spans="1:13" x14ac:dyDescent="0.25">
      <c r="A3648" s="1">
        <v>44960.020324074074</v>
      </c>
      <c r="B3648">
        <v>-1</v>
      </c>
      <c r="C3648">
        <f t="shared" si="393"/>
        <v>-0.1</v>
      </c>
      <c r="D3648">
        <v>7790597</v>
      </c>
      <c r="E3648">
        <f t="shared" si="394"/>
        <v>429403</v>
      </c>
      <c r="F3648">
        <f t="shared" si="397"/>
        <v>-0.11550375542929421</v>
      </c>
      <c r="G3648">
        <f t="shared" si="392"/>
        <v>429414.53014192823</v>
      </c>
      <c r="I3648">
        <f>P2*K3648^3+Q2*K3648^2+R2*K3648+S2</f>
        <v>-0.37426112383972276</v>
      </c>
      <c r="J3648">
        <f>P3*K3648+Q3</f>
        <v>99.78307265112069</v>
      </c>
      <c r="K3648">
        <f t="shared" si="395"/>
        <v>429414.53025412018</v>
      </c>
      <c r="L3648">
        <f t="shared" si="398"/>
        <v>429414.08853170282</v>
      </c>
      <c r="M3648">
        <f t="shared" si="396"/>
        <v>0.44172241736669093</v>
      </c>
    </row>
    <row r="3649" spans="1:13" x14ac:dyDescent="0.25">
      <c r="A3649" s="1">
        <v>44960.020381944443</v>
      </c>
      <c r="B3649">
        <v>-1</v>
      </c>
      <c r="C3649">
        <f t="shared" si="393"/>
        <v>-0.1</v>
      </c>
      <c r="D3649">
        <v>7790591</v>
      </c>
      <c r="E3649">
        <f t="shared" si="394"/>
        <v>429409</v>
      </c>
      <c r="F3649">
        <f t="shared" si="397"/>
        <v>-0.11506079098845723</v>
      </c>
      <c r="G3649">
        <f t="shared" si="392"/>
        <v>429420.48599252029</v>
      </c>
      <c r="I3649">
        <f>P2*K3649^3+Q2*K3649^2+R2*K3649+S2</f>
        <v>-0.37426617783642036</v>
      </c>
      <c r="J3649">
        <f>P3*K3649+Q3</f>
        <v>99.783835682520873</v>
      </c>
      <c r="K3649">
        <f t="shared" si="395"/>
        <v>429420.48607410409</v>
      </c>
      <c r="L3649">
        <f t="shared" si="398"/>
        <v>429414.10985684418</v>
      </c>
      <c r="M3649">
        <f t="shared" si="396"/>
        <v>6.3762172599090263</v>
      </c>
    </row>
    <row r="3650" spans="1:13" x14ac:dyDescent="0.25">
      <c r="A3650" s="1">
        <v>44960.020439814813</v>
      </c>
      <c r="B3650">
        <v>-1</v>
      </c>
      <c r="C3650">
        <f t="shared" si="393"/>
        <v>-0.1</v>
      </c>
      <c r="D3650">
        <v>7790590</v>
      </c>
      <c r="E3650">
        <f t="shared" si="394"/>
        <v>429410</v>
      </c>
      <c r="F3650">
        <f t="shared" si="397"/>
        <v>-0.11463048267450131</v>
      </c>
      <c r="G3650">
        <f t="shared" ref="G3650:G3713" si="399">E3650-($P$2*E3650^3+$Q$2*E3650^2+$R$2*E3650+$S$2)*F3650^2-($P$3*E3650+$Q$3)*F3650</f>
        <v>429421.44303304568</v>
      </c>
      <c r="I3650">
        <f>P2*K3650^3+Q2*K3650^2+R2*K3650+S2</f>
        <v>-0.37426699003423647</v>
      </c>
      <c r="J3650">
        <f>P3*K3650+Q3</f>
        <v>99.783958303304786</v>
      </c>
      <c r="K3650">
        <f t="shared" si="395"/>
        <v>429421.44318716024</v>
      </c>
      <c r="L3650">
        <f t="shared" si="398"/>
        <v>429414.13430127857</v>
      </c>
      <c r="M3650">
        <f t="shared" si="396"/>
        <v>7.3088858816772699</v>
      </c>
    </row>
    <row r="3651" spans="1:13" x14ac:dyDescent="0.25">
      <c r="A3651" s="1">
        <v>44960.020497685182</v>
      </c>
      <c r="B3651">
        <v>-1</v>
      </c>
      <c r="C3651">
        <f t="shared" ref="C3651:C3714" si="400">B3651/10</f>
        <v>-0.1</v>
      </c>
      <c r="D3651">
        <v>7790596</v>
      </c>
      <c r="E3651">
        <f t="shared" ref="E3651:E3714" si="401">(8220000-D3651)</f>
        <v>429404</v>
      </c>
      <c r="F3651">
        <f t="shared" si="397"/>
        <v>-0.11421246888380127</v>
      </c>
      <c r="G3651">
        <f t="shared" si="399"/>
        <v>429415.40119892603</v>
      </c>
      <c r="I3651">
        <f>P2*K3651^3+Q2*K3651^2+R2*K3651+S2</f>
        <v>-0.37426186311734477</v>
      </c>
      <c r="J3651">
        <f>P3*K3651+Q3</f>
        <v>99.783184265161424</v>
      </c>
      <c r="K3651">
        <f t="shared" ref="K3651:K3714" si="402">E3651-I3650*F3651^2-J3650*F3651</f>
        <v>429415.40145435411</v>
      </c>
      <c r="L3651">
        <f t="shared" si="398"/>
        <v>429414.13852512214</v>
      </c>
      <c r="M3651">
        <f t="shared" ref="M3651:M3714" si="403">K3651-L3651</f>
        <v>1.2629292319761589</v>
      </c>
    </row>
    <row r="3652" spans="1:13" x14ac:dyDescent="0.25">
      <c r="A3652" s="1">
        <v>44960.020555555559</v>
      </c>
      <c r="B3652">
        <v>-1</v>
      </c>
      <c r="C3652">
        <f t="shared" si="400"/>
        <v>-0.1</v>
      </c>
      <c r="D3652">
        <v>7790596</v>
      </c>
      <c r="E3652">
        <f t="shared" si="401"/>
        <v>429404</v>
      </c>
      <c r="F3652">
        <f t="shared" ref="F3652:F3715" si="404">F3651+(C3652-F3651)/35</f>
        <v>-0.11380639834426409</v>
      </c>
      <c r="G3652">
        <f t="shared" si="399"/>
        <v>429415.36064585508</v>
      </c>
      <c r="I3652">
        <f>P2*K3652^3+Q2*K3652^2+R2*K3652+S2</f>
        <v>-0.37426182862944624</v>
      </c>
      <c r="J3652">
        <f>P3*K3652+Q3</f>
        <v>99.783179058283679</v>
      </c>
      <c r="K3652">
        <f t="shared" si="402"/>
        <v>429415.36081221735</v>
      </c>
      <c r="L3652">
        <f t="shared" ref="L3652:L3715" si="405">L3651+(K3652-L3651)/300</f>
        <v>429414.14259941247</v>
      </c>
      <c r="M3652">
        <f t="shared" si="403"/>
        <v>1.2182128048734739</v>
      </c>
    </row>
    <row r="3653" spans="1:13" x14ac:dyDescent="0.25">
      <c r="A3653" s="1">
        <v>44960.020613425928</v>
      </c>
      <c r="B3653">
        <v>-1</v>
      </c>
      <c r="C3653">
        <f t="shared" si="400"/>
        <v>-0.1</v>
      </c>
      <c r="D3653">
        <v>7790610</v>
      </c>
      <c r="E3653">
        <f t="shared" si="401"/>
        <v>429390</v>
      </c>
      <c r="F3653">
        <f t="shared" si="404"/>
        <v>-0.11341192982014227</v>
      </c>
      <c r="G3653">
        <f t="shared" si="399"/>
        <v>429401.32104799146</v>
      </c>
      <c r="I3653">
        <f>P2*K3653^3+Q2*K3653^2+R2*K3653+S2</f>
        <v>-0.37424991544010722</v>
      </c>
      <c r="J3653">
        <f>P3*K3653+Q3</f>
        <v>99.781380397544154</v>
      </c>
      <c r="K3653">
        <f t="shared" si="402"/>
        <v>429401.32141675567</v>
      </c>
      <c r="L3653">
        <f t="shared" si="405"/>
        <v>429414.09986213694</v>
      </c>
      <c r="M3653">
        <f t="shared" si="403"/>
        <v>-12.778445381263737</v>
      </c>
    </row>
    <row r="3654" spans="1:13" x14ac:dyDescent="0.25">
      <c r="A3654" s="1">
        <v>44960.020671296297</v>
      </c>
      <c r="B3654">
        <v>-1</v>
      </c>
      <c r="C3654">
        <f t="shared" si="400"/>
        <v>-0.1</v>
      </c>
      <c r="D3654">
        <v>7790607</v>
      </c>
      <c r="E3654">
        <f t="shared" si="401"/>
        <v>429393</v>
      </c>
      <c r="F3654">
        <f t="shared" si="404"/>
        <v>-0.11302873182528106</v>
      </c>
      <c r="G3654">
        <f t="shared" si="399"/>
        <v>429404.28282352356</v>
      </c>
      <c r="I3654">
        <f>P2*K3654^3+Q2*K3654^2+R2*K3654+S2</f>
        <v>-0.37425242840877815</v>
      </c>
      <c r="J3654">
        <f>P3*K3654+Q3</f>
        <v>99.781759814378916</v>
      </c>
      <c r="K3654">
        <f t="shared" si="402"/>
        <v>429404.28294411371</v>
      </c>
      <c r="L3654">
        <f t="shared" si="405"/>
        <v>429414.06713907688</v>
      </c>
      <c r="M3654">
        <f t="shared" si="403"/>
        <v>-9.7841949631692842</v>
      </c>
    </row>
    <row r="3655" spans="1:13" x14ac:dyDescent="0.25">
      <c r="A3655" s="1">
        <v>44960.020729166667</v>
      </c>
      <c r="B3655">
        <v>-1</v>
      </c>
      <c r="C3655">
        <f t="shared" si="400"/>
        <v>-0.1</v>
      </c>
      <c r="D3655">
        <v>7790586</v>
      </c>
      <c r="E3655">
        <f t="shared" si="401"/>
        <v>429414</v>
      </c>
      <c r="F3655">
        <f t="shared" si="404"/>
        <v>-0.11265648234455874</v>
      </c>
      <c r="G3655">
        <f t="shared" si="399"/>
        <v>429425.24595223228</v>
      </c>
      <c r="I3655">
        <f>P2*K3655^3+Q2*K3655^2+R2*K3655+S2</f>
        <v>-0.37427021693503437</v>
      </c>
      <c r="J3655">
        <f>P3*K3655+Q3</f>
        <v>99.784445477543272</v>
      </c>
      <c r="K3655">
        <f t="shared" si="402"/>
        <v>429425.24581188121</v>
      </c>
      <c r="L3655">
        <f t="shared" si="405"/>
        <v>429414.10440131958</v>
      </c>
      <c r="M3655">
        <f t="shared" si="403"/>
        <v>11.141410561627708</v>
      </c>
    </row>
    <row r="3656" spans="1:13" x14ac:dyDescent="0.25">
      <c r="A3656" s="1">
        <v>44960.020787037036</v>
      </c>
      <c r="B3656">
        <v>-1</v>
      </c>
      <c r="C3656">
        <f t="shared" si="400"/>
        <v>-0.1</v>
      </c>
      <c r="D3656">
        <v>7790586</v>
      </c>
      <c r="E3656">
        <f t="shared" si="401"/>
        <v>429414</v>
      </c>
      <c r="F3656">
        <f t="shared" si="404"/>
        <v>-0.11229486856328563</v>
      </c>
      <c r="G3656">
        <f t="shared" si="399"/>
        <v>429425.20983887813</v>
      </c>
      <c r="I3656">
        <f>P2*K3656^3+Q2*K3656^2+R2*K3656+S2</f>
        <v>-0.37427018654560495</v>
      </c>
      <c r="J3656">
        <f>P3*K3656+Q3</f>
        <v>99.78444088959597</v>
      </c>
      <c r="K3656">
        <f t="shared" si="402"/>
        <v>429425.2100007885</v>
      </c>
      <c r="L3656">
        <f t="shared" si="405"/>
        <v>429414.14141998446</v>
      </c>
      <c r="M3656">
        <f t="shared" si="403"/>
        <v>11.068580804043449</v>
      </c>
    </row>
    <row r="3657" spans="1:13" x14ac:dyDescent="0.25">
      <c r="A3657" s="1">
        <v>44960.020844907405</v>
      </c>
      <c r="B3657">
        <v>-1</v>
      </c>
      <c r="C3657">
        <f t="shared" si="400"/>
        <v>-0.1</v>
      </c>
      <c r="D3657">
        <v>7790590</v>
      </c>
      <c r="E3657">
        <f t="shared" si="401"/>
        <v>429410</v>
      </c>
      <c r="F3657">
        <f t="shared" si="404"/>
        <v>-0.11194358660433461</v>
      </c>
      <c r="G3657">
        <f t="shared" si="399"/>
        <v>429421.17470001866</v>
      </c>
      <c r="I3657">
        <f>P2*K3657^3+Q2*K3657^2+R2*K3657+S2</f>
        <v>-0.37426676238335876</v>
      </c>
      <c r="J3657">
        <f>P3*K3657+Q3</f>
        <v>99.783923933973398</v>
      </c>
      <c r="K3657">
        <f t="shared" si="402"/>
        <v>429421.17491831741</v>
      </c>
      <c r="L3657">
        <f t="shared" si="405"/>
        <v>429414.16486497893</v>
      </c>
      <c r="M3657">
        <f t="shared" si="403"/>
        <v>7.010053338482976</v>
      </c>
    </row>
    <row r="3658" spans="1:13" x14ac:dyDescent="0.25">
      <c r="A3658" s="1">
        <v>44960.020902777775</v>
      </c>
      <c r="B3658">
        <v>-1</v>
      </c>
      <c r="C3658">
        <f t="shared" si="400"/>
        <v>-0.1</v>
      </c>
      <c r="D3658">
        <v>7790601</v>
      </c>
      <c r="E3658">
        <f t="shared" si="401"/>
        <v>429399</v>
      </c>
      <c r="F3658">
        <f t="shared" si="404"/>
        <v>-0.11160234127278219</v>
      </c>
      <c r="G3658">
        <f t="shared" si="399"/>
        <v>429410.1404637653</v>
      </c>
      <c r="I3658">
        <f>P2*K3658^3+Q2*K3658^2+R2*K3658+S2</f>
        <v>-0.3742573990820911</v>
      </c>
      <c r="J3658">
        <f>P3*K3658+Q3</f>
        <v>99.782510292656639</v>
      </c>
      <c r="K3658">
        <f t="shared" si="402"/>
        <v>429410.14078105584</v>
      </c>
      <c r="L3658">
        <f t="shared" si="405"/>
        <v>429414.15145136585</v>
      </c>
      <c r="M3658">
        <f t="shared" si="403"/>
        <v>-4.0106703100027516</v>
      </c>
    </row>
    <row r="3659" spans="1:13" x14ac:dyDescent="0.25">
      <c r="A3659" s="1">
        <v>44960.020960648151</v>
      </c>
      <c r="B3659">
        <v>-1</v>
      </c>
      <c r="C3659">
        <f t="shared" si="400"/>
        <v>-0.1</v>
      </c>
      <c r="D3659">
        <v>7790601</v>
      </c>
      <c r="E3659">
        <f t="shared" si="401"/>
        <v>429399</v>
      </c>
      <c r="F3659">
        <f t="shared" si="404"/>
        <v>-0.11127084580784556</v>
      </c>
      <c r="G3659">
        <f t="shared" si="399"/>
        <v>429410.10735913884</v>
      </c>
      <c r="I3659">
        <f>P2*K3659^3+Q2*K3659^2+R2*K3659+S2</f>
        <v>-0.37425737085647015</v>
      </c>
      <c r="J3659">
        <f>P3*K3659+Q3</f>
        <v>99.78250603116112</v>
      </c>
      <c r="K3659">
        <f t="shared" si="402"/>
        <v>429410.10751807323</v>
      </c>
      <c r="L3659">
        <f t="shared" si="405"/>
        <v>429414.13797158818</v>
      </c>
      <c r="M3659">
        <f t="shared" si="403"/>
        <v>-4.0304535149480216</v>
      </c>
    </row>
    <row r="3660" spans="1:13" x14ac:dyDescent="0.25">
      <c r="A3660" s="1">
        <v>44960.021018518521</v>
      </c>
      <c r="B3660">
        <v>-1</v>
      </c>
      <c r="C3660">
        <f t="shared" si="400"/>
        <v>-0.1</v>
      </c>
      <c r="D3660">
        <v>7790615</v>
      </c>
      <c r="E3660">
        <f t="shared" si="401"/>
        <v>429385</v>
      </c>
      <c r="F3660">
        <f t="shared" si="404"/>
        <v>-0.11094882164190711</v>
      </c>
      <c r="G3660">
        <f t="shared" si="399"/>
        <v>429396.07500129205</v>
      </c>
      <c r="I3660">
        <f>P2*K3660^3+Q2*K3660^2+R2*K3660+S2</f>
        <v>-0.37424546402309711</v>
      </c>
      <c r="J3660">
        <f>P3*K3660+Q3</f>
        <v>99.780708297441407</v>
      </c>
      <c r="K3660">
        <f t="shared" si="402"/>
        <v>429396.07535843854</v>
      </c>
      <c r="L3660">
        <f t="shared" si="405"/>
        <v>429414.07776287769</v>
      </c>
      <c r="M3660">
        <f t="shared" si="403"/>
        <v>-18.00240443914663</v>
      </c>
    </row>
    <row r="3661" spans="1:13" x14ac:dyDescent="0.25">
      <c r="A3661" s="1">
        <v>44960.02107638889</v>
      </c>
      <c r="B3661">
        <v>0</v>
      </c>
      <c r="C3661">
        <f t="shared" si="400"/>
        <v>0</v>
      </c>
      <c r="D3661">
        <v>7790601</v>
      </c>
      <c r="E3661">
        <f t="shared" si="401"/>
        <v>429399</v>
      </c>
      <c r="F3661">
        <f t="shared" si="404"/>
        <v>-0.10777885530928119</v>
      </c>
      <c r="G3661">
        <f t="shared" si="399"/>
        <v>429409.75863827555</v>
      </c>
      <c r="I3661">
        <f>P2*K3661^3+Q2*K3661^2+R2*K3661+S2</f>
        <v>-0.37425707477709802</v>
      </c>
      <c r="J3661">
        <f>P3*K3661+Q3</f>
        <v>99.782461329159162</v>
      </c>
      <c r="K3661">
        <f t="shared" si="402"/>
        <v>429409.75859786296</v>
      </c>
      <c r="L3661">
        <f t="shared" si="405"/>
        <v>429414.06336566096</v>
      </c>
      <c r="M3661">
        <f t="shared" si="403"/>
        <v>-4.3047677979920991</v>
      </c>
    </row>
    <row r="3662" spans="1:13" x14ac:dyDescent="0.25">
      <c r="A3662" s="1">
        <v>44960.021134259259</v>
      </c>
      <c r="B3662">
        <v>0</v>
      </c>
      <c r="C3662">
        <f t="shared" si="400"/>
        <v>0</v>
      </c>
      <c r="D3662">
        <v>7790586</v>
      </c>
      <c r="E3662">
        <f t="shared" si="401"/>
        <v>429414</v>
      </c>
      <c r="F3662">
        <f t="shared" si="404"/>
        <v>-0.10469945944330172</v>
      </c>
      <c r="G3662">
        <f t="shared" si="399"/>
        <v>429424.45132929238</v>
      </c>
      <c r="I3662">
        <f>P2*K3662^3+Q2*K3662^2+R2*K3662+S2</f>
        <v>-0.37426954268666057</v>
      </c>
      <c r="J3662">
        <f>P3*K3662+Q3</f>
        <v>99.784343684909402</v>
      </c>
      <c r="K3662">
        <f t="shared" si="402"/>
        <v>429424.45127236046</v>
      </c>
      <c r="L3662">
        <f t="shared" si="405"/>
        <v>429414.09799201664</v>
      </c>
      <c r="M3662">
        <f t="shared" si="403"/>
        <v>10.353280343813822</v>
      </c>
    </row>
    <row r="3663" spans="1:13" x14ac:dyDescent="0.25">
      <c r="A3663" s="1">
        <v>44960.021192129629</v>
      </c>
      <c r="B3663">
        <v>0</v>
      </c>
      <c r="C3663">
        <f t="shared" si="400"/>
        <v>0</v>
      </c>
      <c r="D3663">
        <v>7790585</v>
      </c>
      <c r="E3663">
        <f t="shared" si="401"/>
        <v>429415</v>
      </c>
      <c r="F3663">
        <f t="shared" si="404"/>
        <v>-0.10170804631635025</v>
      </c>
      <c r="G3663">
        <f t="shared" si="399"/>
        <v>429425.15261905402</v>
      </c>
      <c r="I3663">
        <f>P2*K3663^3+Q2*K3663^2+R2*K3663+S2</f>
        <v>-0.37427013795583364</v>
      </c>
      <c r="J3663">
        <f>P3*K3663+Q3</f>
        <v>99.784433553908855</v>
      </c>
      <c r="K3663">
        <f t="shared" si="402"/>
        <v>429425.15274229046</v>
      </c>
      <c r="L3663">
        <f t="shared" si="405"/>
        <v>429414.13484118425</v>
      </c>
      <c r="M3663">
        <f t="shared" si="403"/>
        <v>11.017901106213685</v>
      </c>
    </row>
    <row r="3664" spans="1:13" x14ac:dyDescent="0.25">
      <c r="A3664" s="1">
        <v>44960.021249999998</v>
      </c>
      <c r="B3664">
        <v>-1</v>
      </c>
      <c r="C3664">
        <f t="shared" si="400"/>
        <v>-0.1</v>
      </c>
      <c r="D3664">
        <v>7790594</v>
      </c>
      <c r="E3664">
        <f t="shared" si="401"/>
        <v>429406</v>
      </c>
      <c r="F3664">
        <f t="shared" si="404"/>
        <v>-0.10165924499302595</v>
      </c>
      <c r="G3664">
        <f t="shared" si="399"/>
        <v>429416.14762849495</v>
      </c>
      <c r="I3664">
        <f>P2*K3664^3+Q2*K3664^2+R2*K3664+S2</f>
        <v>-0.3742624965146969</v>
      </c>
      <c r="J3664">
        <f>P3*K3664+Q3</f>
        <v>99.783279893431796</v>
      </c>
      <c r="K3664">
        <f t="shared" si="402"/>
        <v>429416.14787811012</v>
      </c>
      <c r="L3664">
        <f t="shared" si="405"/>
        <v>429414.14155130734</v>
      </c>
      <c r="M3664">
        <f t="shared" si="403"/>
        <v>2.0063268027734011</v>
      </c>
    </row>
    <row r="3665" spans="1:13" x14ac:dyDescent="0.25">
      <c r="A3665" s="1">
        <v>44960.021307870367</v>
      </c>
      <c r="B3665">
        <v>-1</v>
      </c>
      <c r="C3665">
        <f t="shared" si="400"/>
        <v>-0.1</v>
      </c>
      <c r="D3665">
        <v>7790597</v>
      </c>
      <c r="E3665">
        <f t="shared" si="401"/>
        <v>429403</v>
      </c>
      <c r="F3665">
        <f t="shared" si="404"/>
        <v>-0.10161183799322521</v>
      </c>
      <c r="G3665">
        <f t="shared" si="399"/>
        <v>429413.14285544376</v>
      </c>
      <c r="I3665">
        <f>P2*K3665^3+Q2*K3665^2+R2*K3665+S2</f>
        <v>-0.3742599466796005</v>
      </c>
      <c r="J3665">
        <f>P3*K3665+Q3</f>
        <v>99.782894926127383</v>
      </c>
      <c r="K3665">
        <f t="shared" si="402"/>
        <v>429413.14302671835</v>
      </c>
      <c r="L3665">
        <f t="shared" si="405"/>
        <v>429414.13822289207</v>
      </c>
      <c r="M3665">
        <f t="shared" si="403"/>
        <v>-0.99519617372425273</v>
      </c>
    </row>
    <row r="3666" spans="1:13" x14ac:dyDescent="0.25">
      <c r="A3666" s="1">
        <v>44960.021365740744</v>
      </c>
      <c r="B3666">
        <v>0</v>
      </c>
      <c r="C3666">
        <f t="shared" si="400"/>
        <v>0</v>
      </c>
      <c r="D3666">
        <v>7790597</v>
      </c>
      <c r="E3666">
        <f t="shared" si="401"/>
        <v>429403</v>
      </c>
      <c r="F3666">
        <f t="shared" si="404"/>
        <v>-9.8708642621990195E-2</v>
      </c>
      <c r="G3666">
        <f t="shared" si="399"/>
        <v>429412.85295232455</v>
      </c>
      <c r="I3666">
        <f>P2*K3666^3+Q2*K3666^2+R2*K3666+S2</f>
        <v>-0.3742597006406837</v>
      </c>
      <c r="J3666">
        <f>P3*K3666+Q3</f>
        <v>99.782857779616279</v>
      </c>
      <c r="K3666">
        <f t="shared" si="402"/>
        <v>429412.85308067797</v>
      </c>
      <c r="L3666">
        <f t="shared" si="405"/>
        <v>429414.13393908471</v>
      </c>
      <c r="M3666">
        <f t="shared" si="403"/>
        <v>-1.2808584067388438</v>
      </c>
    </row>
    <row r="3667" spans="1:13" x14ac:dyDescent="0.25">
      <c r="A3667" s="1">
        <v>44960.021423611113</v>
      </c>
      <c r="B3667">
        <v>0</v>
      </c>
      <c r="C3667">
        <f t="shared" si="400"/>
        <v>0</v>
      </c>
      <c r="D3667">
        <v>7790595</v>
      </c>
      <c r="E3667">
        <f t="shared" si="401"/>
        <v>429405</v>
      </c>
      <c r="F3667">
        <f t="shared" si="404"/>
        <v>-9.5888395689933334E-2</v>
      </c>
      <c r="G3667">
        <f t="shared" si="399"/>
        <v>429414.57136277773</v>
      </c>
      <c r="I3667">
        <f>P2*K3667^3+Q2*K3667^2+R2*K3667+S2</f>
        <v>-0.37426115880531585</v>
      </c>
      <c r="J3667">
        <f>P3*K3667+Q3</f>
        <v>99.783077930134397</v>
      </c>
      <c r="K3667">
        <f t="shared" si="402"/>
        <v>429414.57145931222</v>
      </c>
      <c r="L3667">
        <f t="shared" si="405"/>
        <v>429414.13539748546</v>
      </c>
      <c r="M3667">
        <f t="shared" si="403"/>
        <v>0.43606182676739991</v>
      </c>
    </row>
    <row r="3668" spans="1:13" x14ac:dyDescent="0.25">
      <c r="A3668" s="1">
        <v>44960.021481481483</v>
      </c>
      <c r="B3668">
        <v>-1</v>
      </c>
      <c r="C3668">
        <f t="shared" si="400"/>
        <v>-0.1</v>
      </c>
      <c r="D3668">
        <v>7790590</v>
      </c>
      <c r="E3668">
        <f t="shared" si="401"/>
        <v>429410</v>
      </c>
      <c r="F3668">
        <f t="shared" si="404"/>
        <v>-9.6005870098792384E-2</v>
      </c>
      <c r="G3668">
        <f t="shared" si="399"/>
        <v>429419.58315456659</v>
      </c>
      <c r="I3668">
        <f>P2*K3668^3+Q2*K3668^2+R2*K3668+S2</f>
        <v>-0.37426541167695937</v>
      </c>
      <c r="J3668">
        <f>P3*K3668+Q3</f>
        <v>99.783720011961691</v>
      </c>
      <c r="K3668">
        <f t="shared" si="402"/>
        <v>429419.58321083046</v>
      </c>
      <c r="L3668">
        <f t="shared" si="405"/>
        <v>429414.15355686325</v>
      </c>
      <c r="M3668">
        <f t="shared" si="403"/>
        <v>5.429653967206832</v>
      </c>
    </row>
    <row r="3669" spans="1:13" x14ac:dyDescent="0.25">
      <c r="A3669" s="1">
        <v>44960.021539351852</v>
      </c>
      <c r="B3669">
        <v>-1</v>
      </c>
      <c r="C3669">
        <f t="shared" si="400"/>
        <v>-0.1</v>
      </c>
      <c r="D3669">
        <v>7790597</v>
      </c>
      <c r="E3669">
        <f t="shared" si="401"/>
        <v>429403</v>
      </c>
      <c r="F3669">
        <f t="shared" si="404"/>
        <v>-9.6119988095969749E-2</v>
      </c>
      <c r="G3669">
        <f t="shared" si="399"/>
        <v>429412.59446349443</v>
      </c>
      <c r="I3669">
        <f>P2*K3669^3+Q2*K3669^2+R2*K3669+S2</f>
        <v>-0.37425948136003673</v>
      </c>
      <c r="J3669">
        <f>P3*K3669+Q3</f>
        <v>99.782824672989136</v>
      </c>
      <c r="K3669">
        <f t="shared" si="402"/>
        <v>429412.59466783737</v>
      </c>
      <c r="L3669">
        <f t="shared" si="405"/>
        <v>429414.14836056653</v>
      </c>
      <c r="M3669">
        <f t="shared" si="403"/>
        <v>-1.553692729154136</v>
      </c>
    </row>
    <row r="3670" spans="1:13" x14ac:dyDescent="0.25">
      <c r="A3670" s="1">
        <v>44960.021597222221</v>
      </c>
      <c r="B3670">
        <v>0</v>
      </c>
      <c r="C3670">
        <f t="shared" si="400"/>
        <v>0</v>
      </c>
      <c r="D3670">
        <v>7790603</v>
      </c>
      <c r="E3670">
        <f t="shared" si="401"/>
        <v>429397</v>
      </c>
      <c r="F3670">
        <f t="shared" si="404"/>
        <v>-9.3373702721799179E-2</v>
      </c>
      <c r="G3670">
        <f t="shared" si="399"/>
        <v>429406.32016817649</v>
      </c>
      <c r="I3670">
        <f>P2*K3670^3+Q2*K3670^2+R2*K3670+S2</f>
        <v>-0.37425415724425226</v>
      </c>
      <c r="J3670">
        <f>P3*K3670+Q3</f>
        <v>99.78202083777569</v>
      </c>
      <c r="K3670">
        <f t="shared" si="402"/>
        <v>429406.32035484462</v>
      </c>
      <c r="L3670">
        <f t="shared" si="405"/>
        <v>429414.12226721412</v>
      </c>
      <c r="M3670">
        <f t="shared" si="403"/>
        <v>-7.801912369497586</v>
      </c>
    </row>
    <row r="3671" spans="1:13" x14ac:dyDescent="0.25">
      <c r="A3671" s="1">
        <v>44960.021655092591</v>
      </c>
      <c r="B3671">
        <v>0</v>
      </c>
      <c r="C3671">
        <f t="shared" si="400"/>
        <v>0</v>
      </c>
      <c r="D3671">
        <v>7790591</v>
      </c>
      <c r="E3671">
        <f t="shared" si="401"/>
        <v>429409</v>
      </c>
      <c r="F3671">
        <f t="shared" si="404"/>
        <v>-9.0705882644033481E-2</v>
      </c>
      <c r="G3671">
        <f t="shared" si="399"/>
        <v>429418.05392662791</v>
      </c>
      <c r="I3671">
        <f>P2*K3671^3+Q2*K3671^2+R2*K3671+S2</f>
        <v>-0.37426411392286429</v>
      </c>
      <c r="J3671">
        <f>P3*K3671+Q3</f>
        <v>99.783524083333191</v>
      </c>
      <c r="K3671">
        <f t="shared" si="402"/>
        <v>429418.05389546958</v>
      </c>
      <c r="L3671">
        <f t="shared" si="405"/>
        <v>429414.13537264161</v>
      </c>
      <c r="M3671">
        <f t="shared" si="403"/>
        <v>3.9185228279675357</v>
      </c>
    </row>
    <row r="3672" spans="1:13" x14ac:dyDescent="0.25">
      <c r="A3672" s="1">
        <v>44960.02171296296</v>
      </c>
      <c r="B3672">
        <v>0</v>
      </c>
      <c r="C3672">
        <f t="shared" si="400"/>
        <v>0</v>
      </c>
      <c r="D3672">
        <v>7790588</v>
      </c>
      <c r="E3672">
        <f t="shared" si="401"/>
        <v>429412</v>
      </c>
      <c r="F3672">
        <f t="shared" si="404"/>
        <v>-8.8114285997061101E-2</v>
      </c>
      <c r="G3672">
        <f t="shared" si="399"/>
        <v>429420.79519143212</v>
      </c>
      <c r="I3672">
        <f>P2*K3672^3+Q2*K3672^2+R2*K3672+S2</f>
        <v>-0.3742664402084307</v>
      </c>
      <c r="J3672">
        <f>P3*K3672+Q3</f>
        <v>99.783875293927025</v>
      </c>
      <c r="K3672">
        <f t="shared" si="402"/>
        <v>429420.79525981308</v>
      </c>
      <c r="L3672">
        <f t="shared" si="405"/>
        <v>429414.15757226554</v>
      </c>
      <c r="M3672">
        <f t="shared" si="403"/>
        <v>6.6376875475398265</v>
      </c>
    </row>
    <row r="3673" spans="1:13" x14ac:dyDescent="0.25">
      <c r="A3673" s="1">
        <v>44960.021770833337</v>
      </c>
      <c r="B3673">
        <v>-1</v>
      </c>
      <c r="C3673">
        <f t="shared" si="400"/>
        <v>-0.1</v>
      </c>
      <c r="D3673">
        <v>7790588</v>
      </c>
      <c r="E3673">
        <f t="shared" si="401"/>
        <v>429412</v>
      </c>
      <c r="F3673">
        <f t="shared" si="404"/>
        <v>-8.8453877825716495E-2</v>
      </c>
      <c r="G3673">
        <f t="shared" si="399"/>
        <v>429420.82909927913</v>
      </c>
      <c r="I3673">
        <f>P2*K3673^3+Q2*K3673^2+R2*K3673+S2</f>
        <v>-0.37426646900892091</v>
      </c>
      <c r="J3673">
        <f>P3*K3673+Q3</f>
        <v>99.783879642055666</v>
      </c>
      <c r="K3673">
        <f t="shared" si="402"/>
        <v>429420.829199008</v>
      </c>
      <c r="L3673">
        <f t="shared" si="405"/>
        <v>429414.17981102137</v>
      </c>
      <c r="M3673">
        <f t="shared" si="403"/>
        <v>6.649387986632064</v>
      </c>
    </row>
    <row r="3674" spans="1:13" x14ac:dyDescent="0.25">
      <c r="A3674" s="1">
        <v>44960.021828703706</v>
      </c>
      <c r="B3674">
        <v>0</v>
      </c>
      <c r="C3674">
        <f t="shared" si="400"/>
        <v>0</v>
      </c>
      <c r="D3674">
        <v>7790584</v>
      </c>
      <c r="E3674">
        <f t="shared" si="401"/>
        <v>429416</v>
      </c>
      <c r="F3674">
        <f t="shared" si="404"/>
        <v>-8.5926624173553165E-2</v>
      </c>
      <c r="G3674">
        <f t="shared" si="399"/>
        <v>429424.57680208539</v>
      </c>
      <c r="I3674">
        <f>P2*K3674^3+Q2*K3674^2+R2*K3674+S2</f>
        <v>-0.37426964925653883</v>
      </c>
      <c r="J3674">
        <f>P3*K3674+Q3</f>
        <v>99.784359773996982</v>
      </c>
      <c r="K3674">
        <f t="shared" si="402"/>
        <v>429424.57685527793</v>
      </c>
      <c r="L3674">
        <f t="shared" si="405"/>
        <v>429414.21446783555</v>
      </c>
      <c r="M3674">
        <f t="shared" si="403"/>
        <v>10.362387442379259</v>
      </c>
    </row>
    <row r="3675" spans="1:13" x14ac:dyDescent="0.25">
      <c r="A3675" s="1">
        <v>44960.021886574075</v>
      </c>
      <c r="B3675">
        <v>-1</v>
      </c>
      <c r="C3675">
        <f t="shared" si="400"/>
        <v>-0.1</v>
      </c>
      <c r="D3675">
        <v>7790589</v>
      </c>
      <c r="E3675">
        <f t="shared" si="401"/>
        <v>429411</v>
      </c>
      <c r="F3675">
        <f t="shared" si="404"/>
        <v>-8.6328720625737362E-2</v>
      </c>
      <c r="G3675">
        <f t="shared" si="399"/>
        <v>429419.61689517146</v>
      </c>
      <c r="I3675">
        <f>P2*K3675^3+Q2*K3675^2+R2*K3675+S2</f>
        <v>-0.37426544038856047</v>
      </c>
      <c r="J3675">
        <f>P3*K3675+Q3</f>
        <v>99.783724346688487</v>
      </c>
      <c r="K3675">
        <f t="shared" si="402"/>
        <v>429419.61704541766</v>
      </c>
      <c r="L3675">
        <f t="shared" si="405"/>
        <v>429414.23247642751</v>
      </c>
      <c r="M3675">
        <f t="shared" si="403"/>
        <v>5.3845689901500009</v>
      </c>
    </row>
    <row r="3676" spans="1:13" x14ac:dyDescent="0.25">
      <c r="A3676" s="1">
        <v>44960.021944444445</v>
      </c>
      <c r="B3676">
        <v>0</v>
      </c>
      <c r="C3676">
        <f t="shared" si="400"/>
        <v>0</v>
      </c>
      <c r="D3676">
        <v>7790590</v>
      </c>
      <c r="E3676">
        <f t="shared" si="401"/>
        <v>429410</v>
      </c>
      <c r="F3676">
        <f t="shared" si="404"/>
        <v>-8.38621857507163E-2</v>
      </c>
      <c r="G3676">
        <f t="shared" si="399"/>
        <v>429418.37061000161</v>
      </c>
      <c r="I3676">
        <f>P2*K3676^3+Q2*K3676^2+R2*K3676+S2</f>
        <v>-0.37426438276923613</v>
      </c>
      <c r="J3676">
        <f>P3*K3676+Q3</f>
        <v>99.783564672541416</v>
      </c>
      <c r="K3676">
        <f t="shared" si="402"/>
        <v>429418.37071338482</v>
      </c>
      <c r="L3676">
        <f t="shared" si="405"/>
        <v>429414.24627055071</v>
      </c>
      <c r="M3676">
        <f t="shared" si="403"/>
        <v>4.1244428341160528</v>
      </c>
    </row>
    <row r="3677" spans="1:13" x14ac:dyDescent="0.25">
      <c r="A3677" s="1">
        <v>44960.022002314814</v>
      </c>
      <c r="B3677">
        <v>0</v>
      </c>
      <c r="C3677">
        <f t="shared" si="400"/>
        <v>0</v>
      </c>
      <c r="D3677">
        <v>7790591</v>
      </c>
      <c r="E3677">
        <f t="shared" si="401"/>
        <v>429409</v>
      </c>
      <c r="F3677">
        <f t="shared" si="404"/>
        <v>-8.1466123300695831E-2</v>
      </c>
      <c r="G3677">
        <f t="shared" si="399"/>
        <v>429417.13136621896</v>
      </c>
      <c r="I3677">
        <f>P2*K3677^3+Q2*K3677^2+R2*K3677+S2</f>
        <v>-0.37426333116472221</v>
      </c>
      <c r="J3677">
        <f>P3*K3677+Q3</f>
        <v>99.783405905799114</v>
      </c>
      <c r="K3677">
        <f t="shared" si="402"/>
        <v>429417.13146407437</v>
      </c>
      <c r="L3677">
        <f t="shared" si="405"/>
        <v>429414.25588786247</v>
      </c>
      <c r="M3677">
        <f t="shared" si="403"/>
        <v>2.8755762118962593</v>
      </c>
    </row>
    <row r="3678" spans="1:13" x14ac:dyDescent="0.25">
      <c r="A3678" s="1">
        <v>44960.022060185183</v>
      </c>
      <c r="B3678">
        <v>0</v>
      </c>
      <c r="C3678">
        <f t="shared" si="400"/>
        <v>0</v>
      </c>
      <c r="D3678">
        <v>7790599</v>
      </c>
      <c r="E3678">
        <f t="shared" si="401"/>
        <v>429401</v>
      </c>
      <c r="F3678">
        <f t="shared" si="404"/>
        <v>-7.91385197778188E-2</v>
      </c>
      <c r="G3678">
        <f t="shared" si="399"/>
        <v>429408.89889137732</v>
      </c>
      <c r="I3678">
        <f>P2*K3678^3+Q2*K3678^2+R2*K3678+S2</f>
        <v>-0.37425634540583441</v>
      </c>
      <c r="J3678">
        <f>P3*K3678+Q3</f>
        <v>99.782351208607736</v>
      </c>
      <c r="K3678">
        <f t="shared" si="402"/>
        <v>429408.89905501762</v>
      </c>
      <c r="L3678">
        <f t="shared" si="405"/>
        <v>429414.23803175299</v>
      </c>
      <c r="M3678">
        <f t="shared" si="403"/>
        <v>-5.338976735365577</v>
      </c>
    </row>
    <row r="3679" spans="1:13" x14ac:dyDescent="0.25">
      <c r="A3679" s="1">
        <v>44960.022118055553</v>
      </c>
      <c r="B3679">
        <v>0</v>
      </c>
      <c r="C3679">
        <f t="shared" si="400"/>
        <v>0</v>
      </c>
      <c r="D3679">
        <v>7790601</v>
      </c>
      <c r="E3679">
        <f t="shared" si="401"/>
        <v>429399</v>
      </c>
      <c r="F3679">
        <f t="shared" si="404"/>
        <v>-7.687741921273826E-2</v>
      </c>
      <c r="G3679">
        <f t="shared" si="399"/>
        <v>429406.67312400322</v>
      </c>
      <c r="I3679">
        <f>P2*K3679^3+Q2*K3679^2+R2*K3679+S2</f>
        <v>-0.37425445666890356</v>
      </c>
      <c r="J3679">
        <f>P3*K3679+Q3</f>
        <v>99.782066045383914</v>
      </c>
      <c r="K3679">
        <f t="shared" si="402"/>
        <v>429406.67322155036</v>
      </c>
      <c r="L3679">
        <f t="shared" si="405"/>
        <v>429414.21281571896</v>
      </c>
      <c r="M3679">
        <f t="shared" si="403"/>
        <v>-7.5395941686001606</v>
      </c>
    </row>
    <row r="3680" spans="1:13" x14ac:dyDescent="0.25">
      <c r="A3680" s="1">
        <v>44960.022175925929</v>
      </c>
      <c r="B3680">
        <v>0</v>
      </c>
      <c r="C3680">
        <f t="shared" si="400"/>
        <v>0</v>
      </c>
      <c r="D3680">
        <v>7790601</v>
      </c>
      <c r="E3680">
        <f t="shared" si="401"/>
        <v>429399</v>
      </c>
      <c r="F3680">
        <f t="shared" si="404"/>
        <v>-7.4680921520945742E-2</v>
      </c>
      <c r="G3680">
        <f t="shared" si="399"/>
        <v>429406.45383049856</v>
      </c>
      <c r="I3680">
        <f>P2*K3680^3+Q2*K3680^2+R2*K3680+S2</f>
        <v>-0.3742542705671551</v>
      </c>
      <c r="J3680">
        <f>P3*K3680+Q3</f>
        <v>99.782037947453532</v>
      </c>
      <c r="K3680">
        <f t="shared" si="402"/>
        <v>429406.45390395046</v>
      </c>
      <c r="L3680">
        <f t="shared" si="405"/>
        <v>429414.18695267971</v>
      </c>
      <c r="M3680">
        <f t="shared" si="403"/>
        <v>-7.7330487292492762</v>
      </c>
    </row>
    <row r="3681" spans="1:13" x14ac:dyDescent="0.25">
      <c r="A3681" s="1">
        <v>44960.022233796299</v>
      </c>
      <c r="B3681">
        <v>-1</v>
      </c>
      <c r="C3681">
        <f t="shared" si="400"/>
        <v>-0.1</v>
      </c>
      <c r="D3681">
        <v>7790590</v>
      </c>
      <c r="E3681">
        <f t="shared" si="401"/>
        <v>429410</v>
      </c>
      <c r="F3681">
        <f t="shared" si="404"/>
        <v>-7.5404323763204439E-2</v>
      </c>
      <c r="G3681">
        <f t="shared" si="399"/>
        <v>429417.52615930856</v>
      </c>
      <c r="I3681">
        <f>P2*K3681^3+Q2*K3681^2+R2*K3681+S2</f>
        <v>-0.3742636660663744</v>
      </c>
      <c r="J3681">
        <f>P3*K3681+Q3</f>
        <v>99.783456467888954</v>
      </c>
      <c r="K3681">
        <f t="shared" si="402"/>
        <v>429417.52612503455</v>
      </c>
      <c r="L3681">
        <f t="shared" si="405"/>
        <v>429414.19808325422</v>
      </c>
      <c r="M3681">
        <f t="shared" si="403"/>
        <v>3.328041780332569</v>
      </c>
    </row>
    <row r="3682" spans="1:13" x14ac:dyDescent="0.25">
      <c r="A3682" s="1">
        <v>44960.022291666668</v>
      </c>
      <c r="B3682">
        <v>-1</v>
      </c>
      <c r="C3682">
        <f t="shared" si="400"/>
        <v>-0.1</v>
      </c>
      <c r="D3682">
        <v>7790586</v>
      </c>
      <c r="E3682">
        <f t="shared" si="401"/>
        <v>429414</v>
      </c>
      <c r="F3682">
        <f t="shared" si="404"/>
        <v>-7.6107057369970033E-2</v>
      </c>
      <c r="G3682">
        <f t="shared" si="399"/>
        <v>429421.59635868878</v>
      </c>
      <c r="I3682">
        <f>P2*K3682^3+Q2*K3682^2+R2*K3682+S2</f>
        <v>-0.37426712004370344</v>
      </c>
      <c r="J3682">
        <f>P3*K3682+Q3</f>
        <v>99.783977931321346</v>
      </c>
      <c r="K3682">
        <f t="shared" si="402"/>
        <v>429421.59639308753</v>
      </c>
      <c r="L3682">
        <f t="shared" si="405"/>
        <v>429414.22274428699</v>
      </c>
      <c r="M3682">
        <f t="shared" si="403"/>
        <v>7.3736488005379215</v>
      </c>
    </row>
    <row r="3683" spans="1:13" x14ac:dyDescent="0.25">
      <c r="A3683" s="1">
        <v>44960.022349537037</v>
      </c>
      <c r="B3683">
        <v>0</v>
      </c>
      <c r="C3683">
        <f t="shared" si="400"/>
        <v>0</v>
      </c>
      <c r="D3683">
        <v>7790591</v>
      </c>
      <c r="E3683">
        <f t="shared" si="401"/>
        <v>429409</v>
      </c>
      <c r="F3683">
        <f t="shared" si="404"/>
        <v>-7.3932570016542312E-2</v>
      </c>
      <c r="G3683">
        <f t="shared" si="399"/>
        <v>429416.37921231828</v>
      </c>
      <c r="I3683">
        <f>P2*K3683^3+Q2*K3683^2+R2*K3683+S2</f>
        <v>-0.37426269292100078</v>
      </c>
      <c r="J3683">
        <f>P3*K3683+Q3</f>
        <v>99.783309546166151</v>
      </c>
      <c r="K3683">
        <f t="shared" si="402"/>
        <v>429416.37933168834</v>
      </c>
      <c r="L3683">
        <f t="shared" si="405"/>
        <v>429414.22993291164</v>
      </c>
      <c r="M3683">
        <f t="shared" si="403"/>
        <v>2.1493987767025828</v>
      </c>
    </row>
    <row r="3684" spans="1:13" x14ac:dyDescent="0.25">
      <c r="A3684" s="1">
        <v>44960.022407407407</v>
      </c>
      <c r="B3684">
        <v>0</v>
      </c>
      <c r="C3684">
        <f t="shared" si="400"/>
        <v>0</v>
      </c>
      <c r="D3684">
        <v>7790593</v>
      </c>
      <c r="E3684">
        <f t="shared" si="401"/>
        <v>429407</v>
      </c>
      <c r="F3684">
        <f t="shared" si="404"/>
        <v>-7.1820210873212526E-2</v>
      </c>
      <c r="G3684">
        <f t="shared" si="399"/>
        <v>429414.16830249084</v>
      </c>
      <c r="I3684">
        <f>P2*K3684^3+Q2*K3684^2+R2*K3684+S2</f>
        <v>-0.3742608167710052</v>
      </c>
      <c r="J3684">
        <f>P3*K3684+Q3</f>
        <v>99.783026290656977</v>
      </c>
      <c r="K3684">
        <f t="shared" si="402"/>
        <v>429414.16838883364</v>
      </c>
      <c r="L3684">
        <f t="shared" si="405"/>
        <v>429414.22972776473</v>
      </c>
      <c r="M3684">
        <f t="shared" si="403"/>
        <v>-6.1338931089267135E-2</v>
      </c>
    </row>
    <row r="3685" spans="1:13" x14ac:dyDescent="0.25">
      <c r="A3685" s="1">
        <v>44960.022465277776</v>
      </c>
      <c r="B3685">
        <v>0</v>
      </c>
      <c r="C3685">
        <f t="shared" si="400"/>
        <v>0</v>
      </c>
      <c r="D3685">
        <v>7790595</v>
      </c>
      <c r="E3685">
        <f t="shared" si="401"/>
        <v>429405</v>
      </c>
      <c r="F3685">
        <f t="shared" si="404"/>
        <v>-6.9768204848263599E-2</v>
      </c>
      <c r="G3685">
        <f t="shared" si="399"/>
        <v>429411.96342238312</v>
      </c>
      <c r="I3685">
        <f>P2*K3685^3+Q2*K3685^2+R2*K3685+S2</f>
        <v>-0.37425894577627938</v>
      </c>
      <c r="J3685">
        <f>P3*K3685+Q3</f>
        <v>99.782743811320302</v>
      </c>
      <c r="K3685">
        <f t="shared" si="402"/>
        <v>429411.96350437152</v>
      </c>
      <c r="L3685">
        <f t="shared" si="405"/>
        <v>429414.22217368678</v>
      </c>
      <c r="M3685">
        <f t="shared" si="403"/>
        <v>-2.2586693152552471</v>
      </c>
    </row>
    <row r="3686" spans="1:13" x14ac:dyDescent="0.25">
      <c r="A3686" s="1">
        <v>44960.022523148145</v>
      </c>
      <c r="B3686">
        <v>0</v>
      </c>
      <c r="C3686">
        <f t="shared" si="400"/>
        <v>0</v>
      </c>
      <c r="D3686">
        <v>7790597</v>
      </c>
      <c r="E3686">
        <f t="shared" si="401"/>
        <v>429403</v>
      </c>
      <c r="F3686">
        <f t="shared" si="404"/>
        <v>-6.7774827566884632E-2</v>
      </c>
      <c r="G3686">
        <f t="shared" si="399"/>
        <v>429409.76439952228</v>
      </c>
      <c r="I3686">
        <f>P2*K3686^3+Q2*K3686^2+R2*K3686+S2</f>
        <v>-0.37425707976621825</v>
      </c>
      <c r="J3686">
        <f>P3*K3686+Q3</f>
        <v>99.782462082415918</v>
      </c>
      <c r="K3686">
        <f t="shared" si="402"/>
        <v>429409.76447738719</v>
      </c>
      <c r="L3686">
        <f t="shared" si="405"/>
        <v>429414.20731469913</v>
      </c>
      <c r="M3686">
        <f t="shared" si="403"/>
        <v>-4.4428373119444586</v>
      </c>
    </row>
    <row r="3687" spans="1:13" x14ac:dyDescent="0.25">
      <c r="A3687" s="1">
        <v>44960.022581018522</v>
      </c>
      <c r="B3687">
        <v>-1</v>
      </c>
      <c r="C3687">
        <f t="shared" si="400"/>
        <v>-0.1</v>
      </c>
      <c r="D3687">
        <v>7790597</v>
      </c>
      <c r="E3687">
        <f t="shared" si="401"/>
        <v>429403</v>
      </c>
      <c r="F3687">
        <f t="shared" si="404"/>
        <v>-6.8695546779259362E-2</v>
      </c>
      <c r="G3687">
        <f t="shared" si="399"/>
        <v>429409.85631737922</v>
      </c>
      <c r="I3687">
        <f>P2*K3687^3+Q2*K3687^2+R2*K3687+S2</f>
        <v>-0.37425715774837454</v>
      </c>
      <c r="J3687">
        <f>P3*K3687+Q3</f>
        <v>99.782473856150631</v>
      </c>
      <c r="K3687">
        <f t="shared" si="402"/>
        <v>429409.85637694015</v>
      </c>
      <c r="L3687">
        <f t="shared" si="405"/>
        <v>429414.19281157327</v>
      </c>
      <c r="M3687">
        <f t="shared" si="403"/>
        <v>-4.3364346331218258</v>
      </c>
    </row>
    <row r="3688" spans="1:13" x14ac:dyDescent="0.25">
      <c r="A3688" s="1">
        <v>44960.022638888891</v>
      </c>
      <c r="B3688">
        <v>-1</v>
      </c>
      <c r="C3688">
        <f t="shared" si="400"/>
        <v>-0.1</v>
      </c>
      <c r="D3688">
        <v>7790599</v>
      </c>
      <c r="E3688">
        <f t="shared" si="401"/>
        <v>429401</v>
      </c>
      <c r="F3688">
        <f t="shared" si="404"/>
        <v>-6.9589959728423384E-2</v>
      </c>
      <c r="G3688">
        <f t="shared" si="399"/>
        <v>429407.94559178007</v>
      </c>
      <c r="I3688">
        <f>P2*K3688^3+Q2*K3688^2+R2*K3688+S2</f>
        <v>-0.37425553640731246</v>
      </c>
      <c r="J3688">
        <f>P3*K3688+Q3</f>
        <v>99.782229065541799</v>
      </c>
      <c r="K3688">
        <f t="shared" si="402"/>
        <v>429407.94567077578</v>
      </c>
      <c r="L3688">
        <f t="shared" si="405"/>
        <v>429414.17198777059</v>
      </c>
      <c r="M3688">
        <f t="shared" si="403"/>
        <v>-6.2263169948128052</v>
      </c>
    </row>
    <row r="3689" spans="1:13" x14ac:dyDescent="0.25">
      <c r="A3689" s="1">
        <v>44960.022696759261</v>
      </c>
      <c r="B3689">
        <v>-1</v>
      </c>
      <c r="C3689">
        <f t="shared" si="400"/>
        <v>-0.1</v>
      </c>
      <c r="D3689">
        <v>7790592</v>
      </c>
      <c r="E3689">
        <f t="shared" si="401"/>
        <v>429408</v>
      </c>
      <c r="F3689">
        <f t="shared" si="404"/>
        <v>-7.0458818021897004E-2</v>
      </c>
      <c r="G3689">
        <f t="shared" si="399"/>
        <v>429415.0323963812</v>
      </c>
      <c r="I3689">
        <f>P2*K3689^3+Q2*K3689^2+R2*K3689+S2</f>
        <v>-0.37426154994376037</v>
      </c>
      <c r="J3689">
        <f>P3*K3689+Q3</f>
        <v>99.783136983142015</v>
      </c>
      <c r="K3689">
        <f t="shared" si="402"/>
        <v>429415.03239589056</v>
      </c>
      <c r="L3689">
        <f t="shared" si="405"/>
        <v>429414.17485579767</v>
      </c>
      <c r="M3689">
        <f t="shared" si="403"/>
        <v>0.8575400928966701</v>
      </c>
    </row>
    <row r="3690" spans="1:13" x14ac:dyDescent="0.25">
      <c r="A3690" s="1">
        <v>44960.02275462963</v>
      </c>
      <c r="B3690">
        <v>0</v>
      </c>
      <c r="C3690">
        <f t="shared" si="400"/>
        <v>0</v>
      </c>
      <c r="D3690">
        <v>7790600</v>
      </c>
      <c r="E3690">
        <f t="shared" si="401"/>
        <v>429400</v>
      </c>
      <c r="F3690">
        <f t="shared" si="404"/>
        <v>-6.8445708935557084E-2</v>
      </c>
      <c r="G3690">
        <f t="shared" si="399"/>
        <v>429406.83134901884</v>
      </c>
      <c r="I3690">
        <f>P2*K3690^3+Q2*K3690^2+R2*K3690+S2</f>
        <v>-0.37425459095981484</v>
      </c>
      <c r="J3690">
        <f>P3*K3690+Q3</f>
        <v>99.782086320820554</v>
      </c>
      <c r="K3690">
        <f t="shared" si="402"/>
        <v>429406.83148089674</v>
      </c>
      <c r="L3690">
        <f t="shared" si="405"/>
        <v>429414.15037788131</v>
      </c>
      <c r="M3690">
        <f t="shared" si="403"/>
        <v>-7.3188969845650718</v>
      </c>
    </row>
    <row r="3691" spans="1:13" x14ac:dyDescent="0.25">
      <c r="A3691" s="1">
        <v>44960.022812499999</v>
      </c>
      <c r="B3691">
        <v>-1</v>
      </c>
      <c r="C3691">
        <f t="shared" si="400"/>
        <v>-0.1</v>
      </c>
      <c r="D3691">
        <v>7790611</v>
      </c>
      <c r="E3691">
        <f t="shared" si="401"/>
        <v>429389</v>
      </c>
      <c r="F3691">
        <f t="shared" si="404"/>
        <v>-6.9347260108826886E-2</v>
      </c>
      <c r="G3691">
        <f t="shared" si="399"/>
        <v>429395.92125560495</v>
      </c>
      <c r="I3691">
        <f>P2*K3691^3+Q2*K3691^2+R2*K3691+S2</f>
        <v>-0.3742453333985386</v>
      </c>
      <c r="J3691">
        <f>P3*K3691+Q3</f>
        <v>99.780688574823188</v>
      </c>
      <c r="K3691">
        <f t="shared" si="402"/>
        <v>429395.92141410057</v>
      </c>
      <c r="L3691">
        <f t="shared" si="405"/>
        <v>429414.08961466869</v>
      </c>
      <c r="M3691">
        <f t="shared" si="403"/>
        <v>-18.168200568121392</v>
      </c>
    </row>
    <row r="3692" spans="1:13" x14ac:dyDescent="0.25">
      <c r="A3692" s="1">
        <v>44960.022870370369</v>
      </c>
      <c r="B3692">
        <v>0</v>
      </c>
      <c r="C3692">
        <f t="shared" si="400"/>
        <v>0</v>
      </c>
      <c r="D3692">
        <v>7790598</v>
      </c>
      <c r="E3692">
        <f t="shared" si="401"/>
        <v>429402</v>
      </c>
      <c r="F3692">
        <f t="shared" si="404"/>
        <v>-6.7365909820003261E-2</v>
      </c>
      <c r="G3692">
        <f t="shared" si="399"/>
        <v>429408.72356774093</v>
      </c>
      <c r="I3692">
        <f>P2*K3692^3+Q2*K3692^2+R2*K3692+S2</f>
        <v>-0.37425619645057318</v>
      </c>
      <c r="J3692">
        <f>P3*K3692+Q3</f>
        <v>99.782328719286255</v>
      </c>
      <c r="K3692">
        <f t="shared" si="402"/>
        <v>429408.72351525567</v>
      </c>
      <c r="L3692">
        <f t="shared" si="405"/>
        <v>429414.07172767067</v>
      </c>
      <c r="M3692">
        <f t="shared" si="403"/>
        <v>-5.3482124150032178</v>
      </c>
    </row>
    <row r="3693" spans="1:13" x14ac:dyDescent="0.25">
      <c r="A3693" s="1">
        <v>44960.022928240738</v>
      </c>
      <c r="B3693">
        <v>-1</v>
      </c>
      <c r="C3693">
        <f t="shared" si="400"/>
        <v>-0.1</v>
      </c>
      <c r="D3693">
        <v>7790594</v>
      </c>
      <c r="E3693">
        <f t="shared" si="401"/>
        <v>429406</v>
      </c>
      <c r="F3693">
        <f t="shared" si="404"/>
        <v>-6.8298312396574593E-2</v>
      </c>
      <c r="G3693">
        <f t="shared" si="399"/>
        <v>429412.81668659457</v>
      </c>
      <c r="I3693">
        <f>P2*K3693^3+Q2*K3693^2+R2*K3693+S2</f>
        <v>-0.37425966977807945</v>
      </c>
      <c r="J3693">
        <f>P3*K3693+Q3</f>
        <v>99.782853120033465</v>
      </c>
      <c r="K3693">
        <f t="shared" si="402"/>
        <v>429412.81671043625</v>
      </c>
      <c r="L3693">
        <f t="shared" si="405"/>
        <v>429414.06754427991</v>
      </c>
      <c r="M3693">
        <f t="shared" si="403"/>
        <v>-1.2508338436600752</v>
      </c>
    </row>
    <row r="3694" spans="1:13" x14ac:dyDescent="0.25">
      <c r="A3694" s="1">
        <v>44960.022986111115</v>
      </c>
      <c r="B3694">
        <v>-1</v>
      </c>
      <c r="C3694">
        <f t="shared" si="400"/>
        <v>-0.1</v>
      </c>
      <c r="D3694">
        <v>7790594</v>
      </c>
      <c r="E3694">
        <f t="shared" si="401"/>
        <v>429406</v>
      </c>
      <c r="F3694">
        <f t="shared" si="404"/>
        <v>-6.9204074899529608E-2</v>
      </c>
      <c r="G3694">
        <f t="shared" si="399"/>
        <v>429412.90711198159</v>
      </c>
      <c r="I3694">
        <f>P2*K3694^3+Q2*K3694^2+R2*K3694+S2</f>
        <v>-0.3742597465412062</v>
      </c>
      <c r="J3694">
        <f>P3*K3694+Q3</f>
        <v>99.782864709597078</v>
      </c>
      <c r="K3694">
        <f t="shared" si="402"/>
        <v>429412.9071724469</v>
      </c>
      <c r="L3694">
        <f t="shared" si="405"/>
        <v>429414.0636763738</v>
      </c>
      <c r="M3694">
        <f t="shared" si="403"/>
        <v>-1.1565039269044064</v>
      </c>
    </row>
    <row r="3695" spans="1:13" x14ac:dyDescent="0.25">
      <c r="A3695" s="1">
        <v>44960.023043981484</v>
      </c>
      <c r="B3695">
        <v>-1</v>
      </c>
      <c r="C3695">
        <f t="shared" si="400"/>
        <v>-0.1</v>
      </c>
      <c r="D3695">
        <v>7790602</v>
      </c>
      <c r="E3695">
        <f t="shared" si="401"/>
        <v>429398</v>
      </c>
      <c r="F3695">
        <f t="shared" si="404"/>
        <v>-7.0083958473828756E-2</v>
      </c>
      <c r="G3695">
        <f t="shared" si="399"/>
        <v>429404.99488251022</v>
      </c>
      <c r="I3695">
        <f>P2*K3695^3+Q2*K3695^2+R2*K3695+S2</f>
        <v>-0.37425303263306542</v>
      </c>
      <c r="J3695">
        <f>P3*K3695+Q3</f>
        <v>99.78185104170467</v>
      </c>
      <c r="K3695">
        <f t="shared" si="402"/>
        <v>429404.99501642125</v>
      </c>
      <c r="L3695">
        <f t="shared" si="405"/>
        <v>429414.0334475073</v>
      </c>
      <c r="M3695">
        <f t="shared" si="403"/>
        <v>-9.0384310860536061</v>
      </c>
    </row>
    <row r="3696" spans="1:13" x14ac:dyDescent="0.25">
      <c r="A3696" s="1">
        <v>44960.023101851853</v>
      </c>
      <c r="B3696">
        <v>0</v>
      </c>
      <c r="C3696">
        <f t="shared" si="400"/>
        <v>0</v>
      </c>
      <c r="D3696">
        <v>7790593</v>
      </c>
      <c r="E3696">
        <f t="shared" si="401"/>
        <v>429407</v>
      </c>
      <c r="F3696">
        <f t="shared" si="404"/>
        <v>-6.8081559660290794E-2</v>
      </c>
      <c r="G3696">
        <f t="shared" si="399"/>
        <v>429413.79505624046</v>
      </c>
      <c r="I3696">
        <f>P2*K3696^3+Q2*K3696^2+R2*K3696+S2</f>
        <v>-0.37426049995700883</v>
      </c>
      <c r="J3696">
        <f>P3*K3696+Q3</f>
        <v>99.782978458814824</v>
      </c>
      <c r="K3696">
        <f t="shared" si="402"/>
        <v>429413.79503874446</v>
      </c>
      <c r="L3696">
        <f t="shared" si="405"/>
        <v>429414.03265281144</v>
      </c>
      <c r="M3696">
        <f t="shared" si="403"/>
        <v>-0.23761406698031351</v>
      </c>
    </row>
    <row r="3697" spans="1:13" x14ac:dyDescent="0.25">
      <c r="A3697" s="1">
        <v>44960.023159722223</v>
      </c>
      <c r="B3697">
        <v>0</v>
      </c>
      <c r="C3697">
        <f t="shared" si="400"/>
        <v>0</v>
      </c>
      <c r="D3697">
        <v>7790586</v>
      </c>
      <c r="E3697">
        <f t="shared" si="401"/>
        <v>429414</v>
      </c>
      <c r="F3697">
        <f t="shared" si="404"/>
        <v>-6.6136372241425337E-2</v>
      </c>
      <c r="G3697">
        <f t="shared" si="399"/>
        <v>429420.60092296696</v>
      </c>
      <c r="I3697">
        <f>P2*K3697^3+Q2*K3697^2+R2*K3697+S2</f>
        <v>-0.37426627529455037</v>
      </c>
      <c r="J3697">
        <f>P3*K3697+Q3</f>
        <v>99.783850396189706</v>
      </c>
      <c r="K3697">
        <f t="shared" si="402"/>
        <v>429420.60092122952</v>
      </c>
      <c r="L3697">
        <f t="shared" si="405"/>
        <v>429414.0545470395</v>
      </c>
      <c r="M3697">
        <f t="shared" si="403"/>
        <v>6.5463741900166497</v>
      </c>
    </row>
    <row r="3698" spans="1:13" x14ac:dyDescent="0.25">
      <c r="A3698" s="1">
        <v>44960.023217592592</v>
      </c>
      <c r="B3698">
        <v>0</v>
      </c>
      <c r="C3698">
        <f t="shared" si="400"/>
        <v>0</v>
      </c>
      <c r="D3698">
        <v>7790589</v>
      </c>
      <c r="E3698">
        <f t="shared" si="401"/>
        <v>429411</v>
      </c>
      <c r="F3698">
        <f t="shared" si="404"/>
        <v>-6.4246761605956035E-2</v>
      </c>
      <c r="G3698">
        <f t="shared" si="399"/>
        <v>429417.41225502861</v>
      </c>
      <c r="I3698">
        <f>P2*K3698^3+Q2*K3698^2+R2*K3698+S2</f>
        <v>-0.37426356950553241</v>
      </c>
      <c r="J3698">
        <f>P3*K3698+Q3</f>
        <v>99.783441889532654</v>
      </c>
      <c r="K3698">
        <f t="shared" si="402"/>
        <v>429417.41233408736</v>
      </c>
      <c r="L3698">
        <f t="shared" si="405"/>
        <v>429414.06573966297</v>
      </c>
      <c r="M3698">
        <f t="shared" si="403"/>
        <v>3.346594424394425</v>
      </c>
    </row>
    <row r="3699" spans="1:13" x14ac:dyDescent="0.25">
      <c r="A3699" s="1">
        <v>44960.023275462961</v>
      </c>
      <c r="B3699">
        <v>0</v>
      </c>
      <c r="C3699">
        <f t="shared" si="400"/>
        <v>0</v>
      </c>
      <c r="D3699">
        <v>7790600</v>
      </c>
      <c r="E3699">
        <f t="shared" si="401"/>
        <v>429400</v>
      </c>
      <c r="F3699">
        <f t="shared" si="404"/>
        <v>-6.2411139845785862E-2</v>
      </c>
      <c r="G3699">
        <f t="shared" si="399"/>
        <v>429406.22891687555</v>
      </c>
      <c r="I3699">
        <f>P2*K3699^3+Q2*K3699^2+R2*K3699+S2</f>
        <v>-0.37425407977291336</v>
      </c>
      <c r="J3699">
        <f>P3*K3699+Q3</f>
        <v>99.782009141021234</v>
      </c>
      <c r="K3699">
        <f t="shared" si="402"/>
        <v>429406.22905615898</v>
      </c>
      <c r="L3699">
        <f t="shared" si="405"/>
        <v>429414.03961738461</v>
      </c>
      <c r="M3699">
        <f t="shared" si="403"/>
        <v>-7.8105612256331369</v>
      </c>
    </row>
    <row r="3700" spans="1:13" x14ac:dyDescent="0.25">
      <c r="A3700" s="1">
        <v>44960.023333333331</v>
      </c>
      <c r="B3700">
        <v>0</v>
      </c>
      <c r="C3700">
        <f t="shared" si="400"/>
        <v>0</v>
      </c>
      <c r="D3700">
        <v>7790602</v>
      </c>
      <c r="E3700">
        <f t="shared" si="401"/>
        <v>429398</v>
      </c>
      <c r="F3700">
        <f t="shared" si="404"/>
        <v>-6.062796442162055E-2</v>
      </c>
      <c r="G3700">
        <f t="shared" si="399"/>
        <v>429404.05089182087</v>
      </c>
      <c r="I3700">
        <f>P2*K3700^3+Q2*K3700^2+R2*K3700+S2</f>
        <v>-0.37425223155690668</v>
      </c>
      <c r="J3700">
        <f>P3*K3700+Q3</f>
        <v>99.781730093132239</v>
      </c>
      <c r="K3700">
        <f t="shared" si="402"/>
        <v>429404.05095576454</v>
      </c>
      <c r="L3700">
        <f t="shared" si="405"/>
        <v>429414.00632184587</v>
      </c>
      <c r="M3700">
        <f t="shared" si="403"/>
        <v>-9.9553660813253373</v>
      </c>
    </row>
    <row r="3701" spans="1:13" x14ac:dyDescent="0.25">
      <c r="A3701" s="1">
        <v>44960.0233912037</v>
      </c>
      <c r="B3701">
        <v>-1</v>
      </c>
      <c r="C3701">
        <f t="shared" si="400"/>
        <v>-0.1</v>
      </c>
      <c r="D3701">
        <v>7790602</v>
      </c>
      <c r="E3701">
        <f t="shared" si="401"/>
        <v>429398</v>
      </c>
      <c r="F3701">
        <f t="shared" si="404"/>
        <v>-6.1752879723859962E-2</v>
      </c>
      <c r="G3701">
        <f t="shared" si="399"/>
        <v>429404.1631884657</v>
      </c>
      <c r="I3701">
        <f>P2*K3701^3+Q2*K3701^2+R2*K3701+S2</f>
        <v>-0.37425232683169252</v>
      </c>
      <c r="J3701">
        <f>P3*K3701+Q3</f>
        <v>99.781744477989093</v>
      </c>
      <c r="K3701">
        <f t="shared" si="402"/>
        <v>429404.16323635733</v>
      </c>
      <c r="L3701">
        <f t="shared" si="405"/>
        <v>429413.97351156088</v>
      </c>
      <c r="M3701">
        <f t="shared" si="403"/>
        <v>-9.8102752035483718</v>
      </c>
    </row>
    <row r="3702" spans="1:13" x14ac:dyDescent="0.25">
      <c r="A3702" s="1">
        <v>44960.023449074077</v>
      </c>
      <c r="B3702">
        <v>-1</v>
      </c>
      <c r="C3702">
        <f t="shared" si="400"/>
        <v>-0.1</v>
      </c>
      <c r="D3702">
        <v>7790588</v>
      </c>
      <c r="E3702">
        <f t="shared" si="401"/>
        <v>429412</v>
      </c>
      <c r="F3702">
        <f t="shared" si="404"/>
        <v>-6.2845654588892533E-2</v>
      </c>
      <c r="G3702">
        <f t="shared" si="399"/>
        <v>429418.27239030972</v>
      </c>
      <c r="I3702">
        <f>P2*K3702^3+Q2*K3702^2+R2*K3702+S2</f>
        <v>-0.37426429928032545</v>
      </c>
      <c r="J3702">
        <f>P3*K3702+Q3</f>
        <v>99.783552067768369</v>
      </c>
      <c r="K3702">
        <f t="shared" si="402"/>
        <v>429418.2723271859</v>
      </c>
      <c r="L3702">
        <f t="shared" si="405"/>
        <v>429413.9878409463</v>
      </c>
      <c r="M3702">
        <f t="shared" si="403"/>
        <v>4.2844862396013923</v>
      </c>
    </row>
    <row r="3703" spans="1:13" x14ac:dyDescent="0.25">
      <c r="A3703" s="1">
        <v>44960.023506944446</v>
      </c>
      <c r="B3703">
        <v>0</v>
      </c>
      <c r="C3703">
        <f t="shared" si="400"/>
        <v>0</v>
      </c>
      <c r="D3703">
        <v>7790594</v>
      </c>
      <c r="E3703">
        <f t="shared" si="401"/>
        <v>429406</v>
      </c>
      <c r="F3703">
        <f t="shared" si="404"/>
        <v>-6.1050064457781314E-2</v>
      </c>
      <c r="G3703">
        <f t="shared" si="399"/>
        <v>429412.09309118375</v>
      </c>
      <c r="I3703">
        <f>P2*K3703^3+Q2*K3703^2+R2*K3703+S2</f>
        <v>-0.37425905582061059</v>
      </c>
      <c r="J3703">
        <f>P3*K3703+Q3</f>
        <v>99.782760425670318</v>
      </c>
      <c r="K3703">
        <f t="shared" si="402"/>
        <v>429412.09318720992</v>
      </c>
      <c r="L3703">
        <f t="shared" si="405"/>
        <v>429413.98152543383</v>
      </c>
      <c r="M3703">
        <f t="shared" si="403"/>
        <v>-1.8883382239146158</v>
      </c>
    </row>
    <row r="3704" spans="1:13" x14ac:dyDescent="0.25">
      <c r="A3704" s="1">
        <v>44960.023564814815</v>
      </c>
      <c r="B3704">
        <v>0</v>
      </c>
      <c r="C3704">
        <f t="shared" si="400"/>
        <v>0</v>
      </c>
      <c r="D3704">
        <v>7790598</v>
      </c>
      <c r="E3704">
        <f t="shared" si="401"/>
        <v>429402</v>
      </c>
      <c r="F3704">
        <f t="shared" si="404"/>
        <v>-5.9305776901844708E-2</v>
      </c>
      <c r="G3704">
        <f t="shared" si="399"/>
        <v>429407.91893374524</v>
      </c>
      <c r="I3704">
        <f>P2*K3704^3+Q2*K3704^2+R2*K3704+S2</f>
        <v>-0.37425551378462163</v>
      </c>
      <c r="J3704">
        <f>P3*K3704+Q3</f>
        <v>99.782225649949027</v>
      </c>
      <c r="K3704">
        <f t="shared" si="402"/>
        <v>429407.91901046311</v>
      </c>
      <c r="L3704">
        <f t="shared" si="405"/>
        <v>429413.96131705062</v>
      </c>
      <c r="M3704">
        <f t="shared" si="403"/>
        <v>-6.0423065875074826</v>
      </c>
    </row>
    <row r="3705" spans="1:13" x14ac:dyDescent="0.25">
      <c r="A3705" s="1">
        <v>44960.023622685185</v>
      </c>
      <c r="B3705">
        <v>0</v>
      </c>
      <c r="C3705">
        <f t="shared" si="400"/>
        <v>0</v>
      </c>
      <c r="D3705">
        <v>7790590</v>
      </c>
      <c r="E3705">
        <f t="shared" si="401"/>
        <v>429410</v>
      </c>
      <c r="F3705">
        <f t="shared" si="404"/>
        <v>-5.7611326133220571E-2</v>
      </c>
      <c r="G3705">
        <f t="shared" si="399"/>
        <v>429415.74984388798</v>
      </c>
      <c r="I3705">
        <f>P2*K3705^3+Q2*K3705^2+R2*K3705+S2</f>
        <v>-0.37426215873913093</v>
      </c>
      <c r="J3705">
        <f>P3*K3705+Q3</f>
        <v>99.783228897207096</v>
      </c>
      <c r="K3705">
        <f t="shared" si="402"/>
        <v>429415.74982852256</v>
      </c>
      <c r="L3705">
        <f t="shared" si="405"/>
        <v>429413.9672787555</v>
      </c>
      <c r="M3705">
        <f t="shared" si="403"/>
        <v>1.7825497670564801</v>
      </c>
    </row>
    <row r="3706" spans="1:13" x14ac:dyDescent="0.25">
      <c r="A3706" s="1">
        <v>44960.023680555554</v>
      </c>
      <c r="B3706">
        <v>0</v>
      </c>
      <c r="C3706">
        <f t="shared" si="400"/>
        <v>0</v>
      </c>
      <c r="D3706">
        <v>7790595</v>
      </c>
      <c r="E3706">
        <f t="shared" si="401"/>
        <v>429405</v>
      </c>
      <c r="F3706">
        <f t="shared" si="404"/>
        <v>-5.5965288243699986E-2</v>
      </c>
      <c r="G3706">
        <f t="shared" si="399"/>
        <v>429410.58549229376</v>
      </c>
      <c r="I3706">
        <f>P2*K3706^3+Q2*K3706^2+R2*K3706+S2</f>
        <v>-0.37425777651178704</v>
      </c>
      <c r="J3706">
        <f>P3*K3706+Q3</f>
        <v>99.782567276828928</v>
      </c>
      <c r="K3706">
        <f t="shared" si="402"/>
        <v>429410.58556939871</v>
      </c>
      <c r="L3706">
        <f t="shared" si="405"/>
        <v>429413.95600639097</v>
      </c>
      <c r="M3706">
        <f t="shared" si="403"/>
        <v>-3.3704369922634214</v>
      </c>
    </row>
    <row r="3707" spans="1:13" x14ac:dyDescent="0.25">
      <c r="A3707" s="1">
        <v>44960.023738425924</v>
      </c>
      <c r="B3707">
        <v>-1</v>
      </c>
      <c r="C3707">
        <f t="shared" si="400"/>
        <v>-0.1</v>
      </c>
      <c r="D3707">
        <v>7790597</v>
      </c>
      <c r="E3707">
        <f t="shared" si="401"/>
        <v>429403</v>
      </c>
      <c r="F3707">
        <f t="shared" si="404"/>
        <v>-5.7223422865308557E-2</v>
      </c>
      <c r="G3707">
        <f t="shared" si="399"/>
        <v>429408.71106992417</v>
      </c>
      <c r="I3707">
        <f>P2*K3707^3+Q2*K3707^2+R2*K3707+S2</f>
        <v>-0.37425618593722698</v>
      </c>
      <c r="J3707">
        <f>P3*K3707+Q3</f>
        <v>99.782327131976771</v>
      </c>
      <c r="K3707">
        <f t="shared" si="402"/>
        <v>429408.7111255565</v>
      </c>
      <c r="L3707">
        <f t="shared" si="405"/>
        <v>429413.93852345488</v>
      </c>
      <c r="M3707">
        <f t="shared" si="403"/>
        <v>-5.2273978983866982</v>
      </c>
    </row>
    <row r="3708" spans="1:13" x14ac:dyDescent="0.25">
      <c r="A3708" s="1">
        <v>44960.023796296293</v>
      </c>
      <c r="B3708">
        <v>-1</v>
      </c>
      <c r="C3708">
        <f t="shared" si="400"/>
        <v>-0.1</v>
      </c>
      <c r="D3708">
        <v>7790597</v>
      </c>
      <c r="E3708">
        <f t="shared" si="401"/>
        <v>429403</v>
      </c>
      <c r="F3708">
        <f t="shared" si="404"/>
        <v>-5.8445610783442598E-2</v>
      </c>
      <c r="G3708">
        <f t="shared" si="399"/>
        <v>429408.83307469217</v>
      </c>
      <c r="I3708">
        <f>P2*K3708^3+Q2*K3708^2+R2*K3708+S2</f>
        <v>-0.37425628945414557</v>
      </c>
      <c r="J3708">
        <f>P3*K3708+Q3</f>
        <v>99.782342761002269</v>
      </c>
      <c r="K3708">
        <f t="shared" si="402"/>
        <v>429408.83311747242</v>
      </c>
      <c r="L3708">
        <f t="shared" si="405"/>
        <v>429413.92150543496</v>
      </c>
      <c r="M3708">
        <f t="shared" si="403"/>
        <v>-5.0883879625471309</v>
      </c>
    </row>
    <row r="3709" spans="1:13" x14ac:dyDescent="0.25">
      <c r="A3709" s="1">
        <v>44960.023854166669</v>
      </c>
      <c r="B3709">
        <v>-1</v>
      </c>
      <c r="C3709">
        <f t="shared" si="400"/>
        <v>-0.1</v>
      </c>
      <c r="D3709">
        <v>7790588</v>
      </c>
      <c r="E3709">
        <f t="shared" si="401"/>
        <v>429412</v>
      </c>
      <c r="F3709">
        <f t="shared" si="404"/>
        <v>-5.9632879046772808E-2</v>
      </c>
      <c r="G3709">
        <f t="shared" si="399"/>
        <v>429417.9516634664</v>
      </c>
      <c r="I3709">
        <f>P2*K3709^3+Q2*K3709^2+R2*K3709+S2</f>
        <v>-0.37426402715002383</v>
      </c>
      <c r="J3709">
        <f>P3*K3709+Q3</f>
        <v>99.783510982753029</v>
      </c>
      <c r="K3709">
        <f t="shared" si="402"/>
        <v>429417.95163926226</v>
      </c>
      <c r="L3709">
        <f t="shared" si="405"/>
        <v>429413.93493921438</v>
      </c>
      <c r="M3709">
        <f t="shared" si="403"/>
        <v>4.0167000478832051</v>
      </c>
    </row>
    <row r="3710" spans="1:13" x14ac:dyDescent="0.25">
      <c r="A3710" s="1">
        <v>44960.023912037039</v>
      </c>
      <c r="B3710">
        <v>0</v>
      </c>
      <c r="C3710">
        <f t="shared" si="400"/>
        <v>0</v>
      </c>
      <c r="D3710">
        <v>7790587</v>
      </c>
      <c r="E3710">
        <f t="shared" si="401"/>
        <v>429413</v>
      </c>
      <c r="F3710">
        <f t="shared" si="404"/>
        <v>-5.7929082502579297E-2</v>
      </c>
      <c r="G3710">
        <f t="shared" si="399"/>
        <v>429418.78158642416</v>
      </c>
      <c r="I3710">
        <f>P2*K3710^3+Q2*K3710^2+R2*K3710+S2</f>
        <v>-0.37426473146084394</v>
      </c>
      <c r="J3710">
        <f>P3*K3710+Q3</f>
        <v>99.78361731635583</v>
      </c>
      <c r="K3710">
        <f t="shared" si="402"/>
        <v>429418.78162318736</v>
      </c>
      <c r="L3710">
        <f t="shared" si="405"/>
        <v>429413.95109482761</v>
      </c>
      <c r="M3710">
        <f t="shared" si="403"/>
        <v>4.8305283597437665</v>
      </c>
    </row>
    <row r="3711" spans="1:13" x14ac:dyDescent="0.25">
      <c r="A3711" s="1">
        <v>44960.023969907408</v>
      </c>
      <c r="B3711">
        <v>0</v>
      </c>
      <c r="C3711">
        <f t="shared" si="400"/>
        <v>0</v>
      </c>
      <c r="D3711">
        <v>7790596</v>
      </c>
      <c r="E3711">
        <f t="shared" si="401"/>
        <v>429404</v>
      </c>
      <c r="F3711">
        <f t="shared" si="404"/>
        <v>-5.6273965859648459E-2</v>
      </c>
      <c r="G3711">
        <f t="shared" si="399"/>
        <v>429409.61629847193</v>
      </c>
      <c r="I3711">
        <f>P2*K3711^3+Q2*K3711^2+R2*K3711+S2</f>
        <v>-0.37425695411824</v>
      </c>
      <c r="J3711">
        <f>P3*K3711+Q3</f>
        <v>99.782443112094469</v>
      </c>
      <c r="K3711">
        <f t="shared" si="402"/>
        <v>429409.61640508048</v>
      </c>
      <c r="L3711">
        <f t="shared" si="405"/>
        <v>429413.93664586177</v>
      </c>
      <c r="M3711">
        <f t="shared" si="403"/>
        <v>-4.3202407812932506</v>
      </c>
    </row>
    <row r="3712" spans="1:13" x14ac:dyDescent="0.25">
      <c r="A3712" s="1">
        <v>44960.024027777778</v>
      </c>
      <c r="B3712">
        <v>-1</v>
      </c>
      <c r="C3712">
        <f t="shared" si="400"/>
        <v>-0.1</v>
      </c>
      <c r="D3712">
        <v>7790589</v>
      </c>
      <c r="E3712">
        <f t="shared" si="401"/>
        <v>429411</v>
      </c>
      <c r="F3712">
        <f t="shared" si="404"/>
        <v>-5.7523281120801358E-2</v>
      </c>
      <c r="G3712">
        <f t="shared" si="399"/>
        <v>429416.74106211576</v>
      </c>
      <c r="I3712">
        <f>P2*K3712^3+Q2*K3712^2+R2*K3712+S2</f>
        <v>-0.3742629998689696</v>
      </c>
      <c r="J3712">
        <f>P3*K3712+Q3</f>
        <v>99.78335588804552</v>
      </c>
      <c r="K3712">
        <f t="shared" si="402"/>
        <v>429416.74105191533</v>
      </c>
      <c r="L3712">
        <f t="shared" si="405"/>
        <v>429413.94599388196</v>
      </c>
      <c r="M3712">
        <f t="shared" si="403"/>
        <v>2.7950580333708785</v>
      </c>
    </row>
    <row r="3713" spans="1:13" x14ac:dyDescent="0.25">
      <c r="A3713" s="1">
        <v>44960.024085648147</v>
      </c>
      <c r="B3713">
        <v>-1</v>
      </c>
      <c r="C3713">
        <f t="shared" si="400"/>
        <v>-0.1</v>
      </c>
      <c r="D3713">
        <v>7790582</v>
      </c>
      <c r="E3713">
        <f t="shared" si="401"/>
        <v>429418</v>
      </c>
      <c r="F3713">
        <f t="shared" si="404"/>
        <v>-5.8736901660207036E-2</v>
      </c>
      <c r="G3713">
        <f t="shared" si="399"/>
        <v>429423.86226585571</v>
      </c>
      <c r="I3713">
        <f>P2*K3713^3+Q2*K3713^2+R2*K3713+S2</f>
        <v>-0.37426904284730866</v>
      </c>
      <c r="J3713">
        <f>P3*K3713+Q3</f>
        <v>99.784268222976237</v>
      </c>
      <c r="K3713">
        <f t="shared" si="402"/>
        <v>429423.86225637828</v>
      </c>
      <c r="L3713">
        <f t="shared" si="405"/>
        <v>429413.97904809029</v>
      </c>
      <c r="M3713">
        <f t="shared" si="403"/>
        <v>9.88320828799624</v>
      </c>
    </row>
    <row r="3714" spans="1:13" x14ac:dyDescent="0.25">
      <c r="A3714" s="1">
        <v>44960.024143518516</v>
      </c>
      <c r="B3714">
        <v>-1</v>
      </c>
      <c r="C3714">
        <f t="shared" si="400"/>
        <v>-0.1</v>
      </c>
      <c r="D3714">
        <v>7790588</v>
      </c>
      <c r="E3714">
        <f t="shared" si="401"/>
        <v>429412</v>
      </c>
      <c r="F3714">
        <f t="shared" si="404"/>
        <v>-5.9915847327058264E-2</v>
      </c>
      <c r="G3714">
        <f t="shared" ref="G3714:G3777" si="406">E3714-($P$2*E3714^3+$Q$2*E3714^2+$R$2*E3714+$S$2)*F3714^2-($P$3*E3714+$Q$3)*F3714</f>
        <v>429417.97991147981</v>
      </c>
      <c r="I3714">
        <f>P2*K3714^3+Q2*K3714^2+R2*K3714+S2</f>
        <v>-0.37426405121863271</v>
      </c>
      <c r="J3714">
        <f>P3*K3714+Q3</f>
        <v>99.783514616525736</v>
      </c>
      <c r="K3714">
        <f t="shared" si="402"/>
        <v>429417.98000257224</v>
      </c>
      <c r="L3714">
        <f t="shared" si="405"/>
        <v>429413.99238460523</v>
      </c>
      <c r="M3714">
        <f t="shared" si="403"/>
        <v>3.98761796701001</v>
      </c>
    </row>
    <row r="3715" spans="1:13" x14ac:dyDescent="0.25">
      <c r="A3715" s="1">
        <v>44960.024201388886</v>
      </c>
      <c r="B3715">
        <v>-1</v>
      </c>
      <c r="C3715">
        <f t="shared" ref="C3715:C3778" si="407">B3715/10</f>
        <v>-0.1</v>
      </c>
      <c r="D3715">
        <v>7790588</v>
      </c>
      <c r="E3715">
        <f t="shared" ref="E3715:E3778" si="408">(8220000-D3715)</f>
        <v>429412</v>
      </c>
      <c r="F3715">
        <f t="shared" si="404"/>
        <v>-6.1061108831999458E-2</v>
      </c>
      <c r="G3715">
        <f t="shared" si="406"/>
        <v>429418.09424067417</v>
      </c>
      <c r="I3715">
        <f>P2*K3715^3+Q2*K3715^2+R2*K3715+S2</f>
        <v>-0.3742641481988257</v>
      </c>
      <c r="J3715">
        <f>P3*K3715+Q3</f>
        <v>99.783529258165132</v>
      </c>
      <c r="K3715">
        <f t="shared" ref="K3715:K3778" si="409">E3715-I3714*F3715^2-J3714*F3715</f>
        <v>429418.09428747377</v>
      </c>
      <c r="L3715">
        <f t="shared" si="405"/>
        <v>429414.00605761481</v>
      </c>
      <c r="M3715">
        <f t="shared" ref="M3715:M3778" si="410">K3715-L3715</f>
        <v>4.0882298589567654</v>
      </c>
    </row>
    <row r="3716" spans="1:13" x14ac:dyDescent="0.25">
      <c r="A3716" s="1">
        <v>44960.024259259262</v>
      </c>
      <c r="B3716">
        <v>0</v>
      </c>
      <c r="C3716">
        <f t="shared" si="407"/>
        <v>0</v>
      </c>
      <c r="D3716">
        <v>7790592</v>
      </c>
      <c r="E3716">
        <f t="shared" si="408"/>
        <v>429408</v>
      </c>
      <c r="F3716">
        <f t="shared" ref="F3716:F3779" si="411">F3715+(C3716-F3715)/35</f>
        <v>-5.9316505722513763E-2</v>
      </c>
      <c r="G3716">
        <f t="shared" si="406"/>
        <v>429413.92005037295</v>
      </c>
      <c r="I3716">
        <f>P2*K3716^3+Q2*K3716^2+R2*K3716+S2</f>
        <v>-0.37426060610330458</v>
      </c>
      <c r="J3716">
        <f>P3*K3716+Q3</f>
        <v>99.782994484543167</v>
      </c>
      <c r="K3716">
        <f t="shared" si="409"/>
        <v>429413.92012711312</v>
      </c>
      <c r="L3716">
        <f t="shared" ref="L3716:L3779" si="412">L3715+(K3716-L3715)/300</f>
        <v>429414.0057711798</v>
      </c>
      <c r="M3716">
        <f t="shared" si="410"/>
        <v>-8.5644066683016717E-2</v>
      </c>
    </row>
    <row r="3717" spans="1:13" x14ac:dyDescent="0.25">
      <c r="A3717" s="1">
        <v>44960.024317129632</v>
      </c>
      <c r="B3717">
        <v>-1</v>
      </c>
      <c r="C3717">
        <f t="shared" si="407"/>
        <v>-0.1</v>
      </c>
      <c r="D3717">
        <v>7790598</v>
      </c>
      <c r="E3717">
        <f t="shared" si="408"/>
        <v>429402</v>
      </c>
      <c r="F3717">
        <f t="shared" si="411"/>
        <v>-6.0478891273299085E-2</v>
      </c>
      <c r="G3717">
        <f t="shared" si="406"/>
        <v>429408.03604140866</v>
      </c>
      <c r="I3717">
        <f>P2*K3717^3+Q2*K3717^2+R2*K3717+S2</f>
        <v>-0.37425561317001244</v>
      </c>
      <c r="J3717">
        <f>P3*K3717+Q3</f>
        <v>99.782240655236052</v>
      </c>
      <c r="K3717">
        <f t="shared" si="409"/>
        <v>429408.03613380599</v>
      </c>
      <c r="L3717">
        <f t="shared" si="412"/>
        <v>429413.98587238853</v>
      </c>
      <c r="M3717">
        <f t="shared" si="410"/>
        <v>-5.9497385825379752</v>
      </c>
    </row>
    <row r="3718" spans="1:13" x14ac:dyDescent="0.25">
      <c r="A3718" s="1">
        <v>44960.024375000001</v>
      </c>
      <c r="B3718">
        <v>-1</v>
      </c>
      <c r="C3718">
        <f t="shared" si="407"/>
        <v>-0.1</v>
      </c>
      <c r="D3718">
        <v>7790604</v>
      </c>
      <c r="E3718">
        <f t="shared" si="408"/>
        <v>429396</v>
      </c>
      <c r="F3718">
        <f t="shared" si="411"/>
        <v>-6.1608065808347684E-2</v>
      </c>
      <c r="G3718">
        <f t="shared" si="406"/>
        <v>429402.14871631697</v>
      </c>
      <c r="I3718">
        <f>P2*K3718^3+Q2*K3718^2+R2*K3718+S2</f>
        <v>-0.37425061751332545</v>
      </c>
      <c r="J3718">
        <f>P3*K3718+Q3</f>
        <v>99.781486399414973</v>
      </c>
      <c r="K3718">
        <f t="shared" si="409"/>
        <v>429402.14881135611</v>
      </c>
      <c r="L3718">
        <f t="shared" si="412"/>
        <v>429413.94641551841</v>
      </c>
      <c r="M3718">
        <f t="shared" si="410"/>
        <v>-11.797604162304197</v>
      </c>
    </row>
    <row r="3719" spans="1:13" x14ac:dyDescent="0.25">
      <c r="A3719" s="1">
        <v>44960.02443287037</v>
      </c>
      <c r="B3719">
        <v>0</v>
      </c>
      <c r="C3719">
        <f t="shared" si="407"/>
        <v>0</v>
      </c>
      <c r="D3719">
        <v>7790594</v>
      </c>
      <c r="E3719">
        <f t="shared" si="408"/>
        <v>429406</v>
      </c>
      <c r="F3719">
        <f t="shared" si="411"/>
        <v>-5.9847835356680604E-2</v>
      </c>
      <c r="G3719">
        <f t="shared" si="406"/>
        <v>429411.97307598719</v>
      </c>
      <c r="I3719">
        <f>P2*K3719^3+Q2*K3719^2+R2*K3719+S2</f>
        <v>-0.37425895387334973</v>
      </c>
      <c r="J3719">
        <f>P3*K3719+Q3</f>
        <v>99.782745033805725</v>
      </c>
      <c r="K3719">
        <f t="shared" si="409"/>
        <v>429411.9730464468</v>
      </c>
      <c r="L3719">
        <f t="shared" si="412"/>
        <v>429413.93983762152</v>
      </c>
      <c r="M3719">
        <f t="shared" si="410"/>
        <v>-1.9667911747237667</v>
      </c>
    </row>
    <row r="3720" spans="1:13" x14ac:dyDescent="0.25">
      <c r="A3720" s="1">
        <v>44960.02449074074</v>
      </c>
      <c r="B3720">
        <v>0</v>
      </c>
      <c r="C3720">
        <f t="shared" si="407"/>
        <v>0</v>
      </c>
      <c r="D3720">
        <v>7790590</v>
      </c>
      <c r="E3720">
        <f t="shared" si="408"/>
        <v>429410</v>
      </c>
      <c r="F3720">
        <f t="shared" si="411"/>
        <v>-5.8137897203632584E-2</v>
      </c>
      <c r="G3720">
        <f t="shared" si="406"/>
        <v>429415.80240927276</v>
      </c>
      <c r="I3720">
        <f>P2*K3720^3+Q2*K3720^2+R2*K3720+S2</f>
        <v>-0.37426220337037408</v>
      </c>
      <c r="J3720">
        <f>P3*K3720+Q3</f>
        <v>99.783235635486861</v>
      </c>
      <c r="K3720">
        <f t="shared" si="409"/>
        <v>429415.80242397438</v>
      </c>
      <c r="L3720">
        <f t="shared" si="412"/>
        <v>429413.94604624272</v>
      </c>
      <c r="M3720">
        <f t="shared" si="410"/>
        <v>1.8563777316594496</v>
      </c>
    </row>
    <row r="3721" spans="1:13" x14ac:dyDescent="0.25">
      <c r="A3721" s="1">
        <v>44960.024548611109</v>
      </c>
      <c r="B3721">
        <v>0</v>
      </c>
      <c r="C3721">
        <f t="shared" si="407"/>
        <v>0</v>
      </c>
      <c r="D3721">
        <v>7790595</v>
      </c>
      <c r="E3721">
        <f t="shared" si="408"/>
        <v>429405</v>
      </c>
      <c r="F3721">
        <f t="shared" si="411"/>
        <v>-5.6476814426385941E-2</v>
      </c>
      <c r="G3721">
        <f t="shared" si="406"/>
        <v>429410.63655484939</v>
      </c>
      <c r="I3721">
        <f>P2*K3721^3+Q2*K3721^2+R2*K3721+S2</f>
        <v>-0.37425781984239925</v>
      </c>
      <c r="J3721">
        <f>P3*K3721+Q3</f>
        <v>99.782573818860385</v>
      </c>
      <c r="K3721">
        <f t="shared" si="409"/>
        <v>429410.63663304003</v>
      </c>
      <c r="L3721">
        <f t="shared" si="412"/>
        <v>429413.93501486536</v>
      </c>
      <c r="M3721">
        <f t="shared" si="410"/>
        <v>-3.2983818253269419</v>
      </c>
    </row>
    <row r="3722" spans="1:13" x14ac:dyDescent="0.25">
      <c r="A3722" s="1">
        <v>44960.024606481478</v>
      </c>
      <c r="B3722">
        <v>-1</v>
      </c>
      <c r="C3722">
        <f t="shared" si="407"/>
        <v>-0.1</v>
      </c>
      <c r="D3722">
        <v>7790595</v>
      </c>
      <c r="E3722">
        <f t="shared" si="408"/>
        <v>429405</v>
      </c>
      <c r="F3722">
        <f t="shared" si="411"/>
        <v>-5.7720334014203484E-2</v>
      </c>
      <c r="G3722">
        <f t="shared" si="406"/>
        <v>429410.76068868279</v>
      </c>
      <c r="I3722">
        <f>P2*K3722^3+Q2*K3722^2+R2*K3722+S2</f>
        <v>-0.37425792514658884</v>
      </c>
      <c r="J3722">
        <f>P3*K3722+Q3</f>
        <v>99.782589717622926</v>
      </c>
      <c r="K3722">
        <f t="shared" si="409"/>
        <v>429410.76073038077</v>
      </c>
      <c r="L3722">
        <f t="shared" si="412"/>
        <v>429413.9244339171</v>
      </c>
      <c r="M3722">
        <f t="shared" si="410"/>
        <v>-3.1637035363237374</v>
      </c>
    </row>
    <row r="3723" spans="1:13" x14ac:dyDescent="0.25">
      <c r="A3723" s="1">
        <v>44960.024664351855</v>
      </c>
      <c r="B3723">
        <v>0</v>
      </c>
      <c r="C3723">
        <f t="shared" si="407"/>
        <v>0</v>
      </c>
      <c r="D3723">
        <v>7790605</v>
      </c>
      <c r="E3723">
        <f t="shared" si="408"/>
        <v>429395</v>
      </c>
      <c r="F3723">
        <f t="shared" si="411"/>
        <v>-5.607118161379767E-2</v>
      </c>
      <c r="G3723">
        <f t="shared" si="406"/>
        <v>429400.59599110798</v>
      </c>
      <c r="I3723">
        <f>P2*K3723^3+Q2*K3723^2+R2*K3723+S2</f>
        <v>-0.37424929998886347</v>
      </c>
      <c r="J3723">
        <f>P3*K3723+Q3</f>
        <v>99.781287473962209</v>
      </c>
      <c r="K3723">
        <f t="shared" si="409"/>
        <v>429400.59610436839</v>
      </c>
      <c r="L3723">
        <f t="shared" si="412"/>
        <v>429413.88000615191</v>
      </c>
      <c r="M3723">
        <f t="shared" si="410"/>
        <v>-13.283901783521287</v>
      </c>
    </row>
    <row r="3724" spans="1:13" x14ac:dyDescent="0.25">
      <c r="A3724" s="1">
        <v>44960.024722222224</v>
      </c>
      <c r="B3724">
        <v>0</v>
      </c>
      <c r="C3724">
        <f t="shared" si="407"/>
        <v>0</v>
      </c>
      <c r="D3724">
        <v>7790612</v>
      </c>
      <c r="E3724">
        <f t="shared" si="408"/>
        <v>429388</v>
      </c>
      <c r="F3724">
        <f t="shared" si="411"/>
        <v>-5.4469147853403455E-2</v>
      </c>
      <c r="G3724">
        <f t="shared" si="406"/>
        <v>429393.43602412473</v>
      </c>
      <c r="I3724">
        <f>P2*K3724^3+Q2*K3724^2+R2*K3724+S2</f>
        <v>-0.37424322458436643</v>
      </c>
      <c r="J3724">
        <f>P3*K3724+Q3</f>
        <v>99.780370169716264</v>
      </c>
      <c r="K3724">
        <f t="shared" si="409"/>
        <v>429393.4361120562</v>
      </c>
      <c r="L3724">
        <f t="shared" si="412"/>
        <v>429413.81185983826</v>
      </c>
      <c r="M3724">
        <f t="shared" si="410"/>
        <v>-20.375747782061808</v>
      </c>
    </row>
    <row r="3725" spans="1:13" x14ac:dyDescent="0.25">
      <c r="A3725" s="1">
        <v>44960.024780092594</v>
      </c>
      <c r="B3725">
        <v>0</v>
      </c>
      <c r="C3725">
        <f t="shared" si="407"/>
        <v>0</v>
      </c>
      <c r="D3725">
        <v>7790595</v>
      </c>
      <c r="E3725">
        <f t="shared" si="408"/>
        <v>429405</v>
      </c>
      <c r="F3725">
        <f t="shared" si="411"/>
        <v>-5.2912886486163359E-2</v>
      </c>
      <c r="G3725">
        <f t="shared" si="406"/>
        <v>429410.28079361509</v>
      </c>
      <c r="I3725">
        <f>P2*K3725^3+Q2*K3725^2+R2*K3725+S2</f>
        <v>-0.37425751782457428</v>
      </c>
      <c r="J3725">
        <f>P3*K3725+Q3</f>
        <v>99.782528220354862</v>
      </c>
      <c r="K3725">
        <f t="shared" si="409"/>
        <v>429410.28071519663</v>
      </c>
      <c r="L3725">
        <f t="shared" si="412"/>
        <v>429413.80008935614</v>
      </c>
      <c r="M3725">
        <f t="shared" si="410"/>
        <v>-3.5193741595139727</v>
      </c>
    </row>
    <row r="3726" spans="1:13" x14ac:dyDescent="0.25">
      <c r="A3726" s="1">
        <v>44960.024837962963</v>
      </c>
      <c r="B3726">
        <v>0</v>
      </c>
      <c r="C3726">
        <f t="shared" si="407"/>
        <v>0</v>
      </c>
      <c r="D3726">
        <v>7790582</v>
      </c>
      <c r="E3726">
        <f t="shared" si="408"/>
        <v>429418</v>
      </c>
      <c r="F3726">
        <f t="shared" si="411"/>
        <v>-5.1401089729415837E-2</v>
      </c>
      <c r="G3726">
        <f t="shared" si="406"/>
        <v>429423.12997035263</v>
      </c>
      <c r="I3726">
        <f>P2*K3726^3+Q2*K3726^2+R2*K3726+S2</f>
        <v>-0.37426842138716954</v>
      </c>
      <c r="J3726">
        <f>P3*K3726+Q3</f>
        <v>99.784174399450052</v>
      </c>
      <c r="K3726">
        <f t="shared" si="409"/>
        <v>429423.12991950184</v>
      </c>
      <c r="L3726">
        <f t="shared" si="412"/>
        <v>429413.83118878998</v>
      </c>
      <c r="M3726">
        <f t="shared" si="410"/>
        <v>9.2987307118601166</v>
      </c>
    </row>
    <row r="3727" spans="1:13" x14ac:dyDescent="0.25">
      <c r="A3727" s="1">
        <v>44960.024895833332</v>
      </c>
      <c r="B3727">
        <v>0</v>
      </c>
      <c r="C3727">
        <f t="shared" si="407"/>
        <v>0</v>
      </c>
      <c r="D3727">
        <v>7790582</v>
      </c>
      <c r="E3727">
        <f t="shared" si="408"/>
        <v>429418</v>
      </c>
      <c r="F3727">
        <f t="shared" si="411"/>
        <v>-4.9932487165718242E-2</v>
      </c>
      <c r="G3727">
        <f t="shared" si="406"/>
        <v>429422.98337232595</v>
      </c>
      <c r="I3727">
        <f>P2*K3727^3+Q2*K3727^2+R2*K3727+S2</f>
        <v>-0.37426829705546927</v>
      </c>
      <c r="J3727">
        <f>P3*K3727+Q3</f>
        <v>99.78415562872685</v>
      </c>
      <c r="K3727">
        <f t="shared" si="409"/>
        <v>429422.98340515356</v>
      </c>
      <c r="L3727">
        <f t="shared" si="412"/>
        <v>429413.86169617786</v>
      </c>
      <c r="M3727">
        <f t="shared" si="410"/>
        <v>9.1217089756974019</v>
      </c>
    </row>
    <row r="3728" spans="1:13" x14ac:dyDescent="0.25">
      <c r="A3728" s="1">
        <v>44960.024953703702</v>
      </c>
      <c r="B3728">
        <v>0</v>
      </c>
      <c r="C3728">
        <f t="shared" si="407"/>
        <v>0</v>
      </c>
      <c r="D3728">
        <v>7790582</v>
      </c>
      <c r="E3728">
        <f t="shared" si="408"/>
        <v>429418</v>
      </c>
      <c r="F3728">
        <f t="shared" si="411"/>
        <v>-4.8505844675269152E-2</v>
      </c>
      <c r="G3728">
        <f t="shared" si="406"/>
        <v>429422.84096436028</v>
      </c>
      <c r="I3728">
        <f>P2*K3728^3+Q2*K3728^2+R2*K3728+S2</f>
        <v>-0.37426817620692565</v>
      </c>
      <c r="J3728">
        <f>P3*K3728+Q3</f>
        <v>99.784137383857015</v>
      </c>
      <c r="K3728">
        <f t="shared" si="409"/>
        <v>429422.8409953388</v>
      </c>
      <c r="L3728">
        <f t="shared" si="412"/>
        <v>429413.89162717503</v>
      </c>
      <c r="M3728">
        <f t="shared" si="410"/>
        <v>8.9493681637686677</v>
      </c>
    </row>
    <row r="3729" spans="1:13" x14ac:dyDescent="0.25">
      <c r="A3729" s="1">
        <v>44960.025011574071</v>
      </c>
      <c r="B3729">
        <v>0</v>
      </c>
      <c r="C3729">
        <f t="shared" si="407"/>
        <v>0</v>
      </c>
      <c r="D3729">
        <v>7790584</v>
      </c>
      <c r="E3729">
        <f t="shared" si="408"/>
        <v>429416</v>
      </c>
      <c r="F3729">
        <f t="shared" si="411"/>
        <v>-4.7119963398832891E-2</v>
      </c>
      <c r="G3729">
        <f t="shared" si="406"/>
        <v>429420.70261457504</v>
      </c>
      <c r="I3729">
        <f>P2*K3729^3+Q2*K3729^2+R2*K3729+S2</f>
        <v>-0.37426636162560178</v>
      </c>
      <c r="J3729">
        <f>P3*K3729+Q3</f>
        <v>99.783863429951182</v>
      </c>
      <c r="K3729">
        <f t="shared" si="409"/>
        <v>429420.7026558856</v>
      </c>
      <c r="L3729">
        <f t="shared" si="412"/>
        <v>429413.91433060408</v>
      </c>
      <c r="M3729">
        <f t="shared" si="410"/>
        <v>6.7883252815227024</v>
      </c>
    </row>
    <row r="3730" spans="1:13" x14ac:dyDescent="0.25">
      <c r="A3730" s="1">
        <v>44960.025069444448</v>
      </c>
      <c r="B3730">
        <v>0</v>
      </c>
      <c r="C3730">
        <f t="shared" si="407"/>
        <v>0</v>
      </c>
      <c r="D3730">
        <v>7790586</v>
      </c>
      <c r="E3730">
        <f t="shared" si="408"/>
        <v>429414</v>
      </c>
      <c r="F3730">
        <f t="shared" si="411"/>
        <v>-4.5773678730294809E-2</v>
      </c>
      <c r="G3730">
        <f t="shared" si="406"/>
        <v>429418.56821936276</v>
      </c>
      <c r="I3730">
        <f>P2*K3730^3+Q2*K3730^2+R2*K3730+S2</f>
        <v>-0.37426455040301165</v>
      </c>
      <c r="J3730">
        <f>P3*K3730+Q3</f>
        <v>99.783589981107554</v>
      </c>
      <c r="K3730">
        <f t="shared" si="409"/>
        <v>429418.56825868104</v>
      </c>
      <c r="L3730">
        <f t="shared" si="412"/>
        <v>429413.9298436977</v>
      </c>
      <c r="M3730">
        <f t="shared" si="410"/>
        <v>4.6384149833465926</v>
      </c>
    </row>
    <row r="3731" spans="1:13" x14ac:dyDescent="0.25">
      <c r="A3731" s="1">
        <v>44960.025127314817</v>
      </c>
      <c r="B3731">
        <v>0</v>
      </c>
      <c r="C3731">
        <f t="shared" si="407"/>
        <v>0</v>
      </c>
      <c r="D3731">
        <v>7790584</v>
      </c>
      <c r="E3731">
        <f t="shared" si="408"/>
        <v>429416</v>
      </c>
      <c r="F3731">
        <f t="shared" si="411"/>
        <v>-4.4465859338000673E-2</v>
      </c>
      <c r="G3731">
        <f t="shared" si="406"/>
        <v>429420.43768844195</v>
      </c>
      <c r="I3731">
        <f>P2*K3731^3+Q2*K3731^2+R2*K3731+S2</f>
        <v>-0.37426613678925891</v>
      </c>
      <c r="J3731">
        <f>P3*K3731+Q3</f>
        <v>99.783829485454362</v>
      </c>
      <c r="K3731">
        <f t="shared" si="409"/>
        <v>429420.43770307698</v>
      </c>
      <c r="L3731">
        <f t="shared" si="412"/>
        <v>429413.95153656229</v>
      </c>
      <c r="M3731">
        <f t="shared" si="410"/>
        <v>6.4861665146891028</v>
      </c>
    </row>
    <row r="3732" spans="1:13" x14ac:dyDescent="0.25">
      <c r="A3732" s="1">
        <v>44960.025185185186</v>
      </c>
      <c r="B3732">
        <v>0</v>
      </c>
      <c r="C3732">
        <f t="shared" si="407"/>
        <v>0</v>
      </c>
      <c r="D3732">
        <v>7790591</v>
      </c>
      <c r="E3732">
        <f t="shared" si="408"/>
        <v>429409</v>
      </c>
      <c r="F3732">
        <f t="shared" si="411"/>
        <v>-4.3195406214057798E-2</v>
      </c>
      <c r="G3732">
        <f t="shared" si="406"/>
        <v>429413.31083805586</v>
      </c>
      <c r="I3732">
        <f>P2*K3732^3+Q2*K3732^2+R2*K3732+S2</f>
        <v>-0.37426008913276221</v>
      </c>
      <c r="J3732">
        <f>P3*K3732+Q3</f>
        <v>99.782916433431325</v>
      </c>
      <c r="K3732">
        <f t="shared" si="409"/>
        <v>429413.31090137013</v>
      </c>
      <c r="L3732">
        <f t="shared" si="412"/>
        <v>429413.94940111163</v>
      </c>
      <c r="M3732">
        <f t="shared" si="410"/>
        <v>-0.63849974150070921</v>
      </c>
    </row>
    <row r="3733" spans="1:13" x14ac:dyDescent="0.25">
      <c r="A3733" s="1">
        <v>44960.025243055556</v>
      </c>
      <c r="B3733">
        <v>0</v>
      </c>
      <c r="C3733">
        <f t="shared" si="407"/>
        <v>0</v>
      </c>
      <c r="D3733">
        <v>7790593</v>
      </c>
      <c r="E3733">
        <f t="shared" si="408"/>
        <v>429407</v>
      </c>
      <c r="F3733">
        <f t="shared" si="411"/>
        <v>-4.1961251750799004E-2</v>
      </c>
      <c r="G3733">
        <f t="shared" si="406"/>
        <v>429411.18764111801</v>
      </c>
      <c r="I3733">
        <f>P2*K3733^3+Q2*K3733^2+R2*K3733+S2</f>
        <v>-0.37425828743562162</v>
      </c>
      <c r="J3733">
        <f>P3*K3733+Q3</f>
        <v>99.782644415748919</v>
      </c>
      <c r="K3733">
        <f t="shared" si="409"/>
        <v>429411.18767505407</v>
      </c>
      <c r="L3733">
        <f t="shared" si="412"/>
        <v>429413.94019535813</v>
      </c>
      <c r="M3733">
        <f t="shared" si="410"/>
        <v>-2.7525203040568158</v>
      </c>
    </row>
    <row r="3734" spans="1:13" x14ac:dyDescent="0.25">
      <c r="A3734" s="1">
        <v>44960.025300925925</v>
      </c>
      <c r="B3734">
        <v>0</v>
      </c>
      <c r="C3734">
        <f t="shared" si="407"/>
        <v>0</v>
      </c>
      <c r="D3734">
        <v>7790589</v>
      </c>
      <c r="E3734">
        <f t="shared" si="408"/>
        <v>429411</v>
      </c>
      <c r="F3734">
        <f t="shared" si="411"/>
        <v>-4.0762358843633321E-2</v>
      </c>
      <c r="G3734">
        <f t="shared" si="406"/>
        <v>429415.06799683394</v>
      </c>
      <c r="I3734">
        <f>P2*K3734^3+Q2*K3734^2+R2*K3734+S2</f>
        <v>-0.37426158015462596</v>
      </c>
      <c r="J3734">
        <f>P3*K3734+Q3</f>
        <v>99.783141544291567</v>
      </c>
      <c r="K3734">
        <f t="shared" si="409"/>
        <v>429415.06799781433</v>
      </c>
      <c r="L3734">
        <f t="shared" si="412"/>
        <v>429413.94395469967</v>
      </c>
      <c r="M3734">
        <f t="shared" si="410"/>
        <v>1.1240431146579795</v>
      </c>
    </row>
    <row r="3735" spans="1:13" x14ac:dyDescent="0.25">
      <c r="A3735" s="1">
        <v>44960.025358796294</v>
      </c>
      <c r="B3735">
        <v>0</v>
      </c>
      <c r="C3735">
        <f t="shared" si="407"/>
        <v>0</v>
      </c>
      <c r="D3735">
        <v>7790589</v>
      </c>
      <c r="E3735">
        <f t="shared" si="408"/>
        <v>429411</v>
      </c>
      <c r="F3735">
        <f t="shared" si="411"/>
        <v>-3.9597720019529513E-2</v>
      </c>
      <c r="G3735">
        <f t="shared" si="406"/>
        <v>429414.95175109332</v>
      </c>
      <c r="I3735">
        <f>P2*K3735^3+Q2*K3735^2+R2*K3735+S2</f>
        <v>-0.37426148152821537</v>
      </c>
      <c r="J3735">
        <f>P3*K3735+Q3</f>
        <v>99.783126653957822</v>
      </c>
      <c r="K3735">
        <f t="shared" si="409"/>
        <v>429414.95177173597</v>
      </c>
      <c r="L3735">
        <f t="shared" si="412"/>
        <v>429413.9473140898</v>
      </c>
      <c r="M3735">
        <f t="shared" si="410"/>
        <v>1.0044576461659744</v>
      </c>
    </row>
    <row r="3736" spans="1:13" x14ac:dyDescent="0.25">
      <c r="A3736" s="1">
        <v>44960.025416666664</v>
      </c>
      <c r="B3736">
        <v>0</v>
      </c>
      <c r="C3736">
        <f t="shared" si="407"/>
        <v>0</v>
      </c>
      <c r="D3736">
        <v>7790600</v>
      </c>
      <c r="E3736">
        <f t="shared" si="408"/>
        <v>429400</v>
      </c>
      <c r="F3736">
        <f t="shared" si="411"/>
        <v>-3.8466356590400097E-2</v>
      </c>
      <c r="G3736">
        <f t="shared" si="406"/>
        <v>429403.83877340856</v>
      </c>
      <c r="I3736">
        <f>P2*K3736^3+Q2*K3736^2+R2*K3736+S2</f>
        <v>-0.37425205157393171</v>
      </c>
      <c r="J3736">
        <f>P3*K3736+Q3</f>
        <v>99.781702918777924</v>
      </c>
      <c r="K3736">
        <f t="shared" si="409"/>
        <v>429403.8388471115</v>
      </c>
      <c r="L3736">
        <f t="shared" si="412"/>
        <v>429413.91361919988</v>
      </c>
      <c r="M3736">
        <f t="shared" si="410"/>
        <v>-10.074772088380996</v>
      </c>
    </row>
    <row r="3737" spans="1:13" x14ac:dyDescent="0.25">
      <c r="A3737" s="1">
        <v>44960.02547453704</v>
      </c>
      <c r="B3737">
        <v>0</v>
      </c>
      <c r="C3737">
        <f t="shared" si="407"/>
        <v>0</v>
      </c>
      <c r="D3737">
        <v>7790604</v>
      </c>
      <c r="E3737">
        <f t="shared" si="408"/>
        <v>429396</v>
      </c>
      <c r="F3737">
        <f t="shared" si="411"/>
        <v>-3.7367317830674381E-2</v>
      </c>
      <c r="G3737">
        <f t="shared" si="406"/>
        <v>429399.72905964451</v>
      </c>
      <c r="I3737">
        <f>P2*K3737^3+Q2*K3737^2+R2*K3737+S2</f>
        <v>-0.37424856430697873</v>
      </c>
      <c r="J3737">
        <f>P3*K3737+Q3</f>
        <v>99.781176397114677</v>
      </c>
      <c r="K3737">
        <f t="shared" si="409"/>
        <v>429399.72909718094</v>
      </c>
      <c r="L3737">
        <f t="shared" si="412"/>
        <v>429413.86633745983</v>
      </c>
      <c r="M3737">
        <f t="shared" si="410"/>
        <v>-14.137240278883837</v>
      </c>
    </row>
    <row r="3738" spans="1:13" x14ac:dyDescent="0.25">
      <c r="A3738" s="1">
        <v>44960.02553240741</v>
      </c>
      <c r="B3738">
        <v>0</v>
      </c>
      <c r="C3738">
        <f t="shared" si="407"/>
        <v>0</v>
      </c>
      <c r="D3738">
        <v>7790595</v>
      </c>
      <c r="E3738">
        <f t="shared" si="408"/>
        <v>429405</v>
      </c>
      <c r="F3738">
        <f t="shared" si="411"/>
        <v>-3.6299680178369396E-2</v>
      </c>
      <c r="G3738">
        <f t="shared" si="406"/>
        <v>429408.62254244438</v>
      </c>
      <c r="I3738">
        <f>P2*K3738^3+Q2*K3738^2+R2*K3738+S2</f>
        <v>-0.37425611074875687</v>
      </c>
      <c r="J3738">
        <f>P3*K3738+Q3</f>
        <v>99.782315779987528</v>
      </c>
      <c r="K3738">
        <f t="shared" si="409"/>
        <v>429408.62251792592</v>
      </c>
      <c r="L3738">
        <f t="shared" si="412"/>
        <v>429413.84885806136</v>
      </c>
      <c r="M3738">
        <f t="shared" si="410"/>
        <v>-5.2263401354430243</v>
      </c>
    </row>
    <row r="3739" spans="1:13" x14ac:dyDescent="0.25">
      <c r="A3739" s="1">
        <v>44960.025590277779</v>
      </c>
      <c r="B3739">
        <v>0</v>
      </c>
      <c r="C3739">
        <f t="shared" si="407"/>
        <v>0</v>
      </c>
      <c r="D3739">
        <v>7790590</v>
      </c>
      <c r="E3739">
        <f t="shared" si="408"/>
        <v>429410</v>
      </c>
      <c r="F3739">
        <f t="shared" si="411"/>
        <v>-3.5262546458987416E-2</v>
      </c>
      <c r="G3739">
        <f t="shared" si="406"/>
        <v>429413.51905013813</v>
      </c>
      <c r="I3739">
        <f>P2*K3739^3+Q2*K3739^2+R2*K3739+S2</f>
        <v>-0.37426026575610838</v>
      </c>
      <c r="J3739">
        <f>P3*K3739+Q3</f>
        <v>99.782943099666511</v>
      </c>
      <c r="K3739">
        <f t="shared" si="409"/>
        <v>429413.51904391369</v>
      </c>
      <c r="L3739">
        <f t="shared" si="412"/>
        <v>429413.84775868087</v>
      </c>
      <c r="M3739">
        <f t="shared" si="410"/>
        <v>-0.32871476717991754</v>
      </c>
    </row>
    <row r="3740" spans="1:13" x14ac:dyDescent="0.25">
      <c r="A3740" s="1">
        <v>44960.025648148148</v>
      </c>
      <c r="B3740">
        <v>0</v>
      </c>
      <c r="C3740">
        <f t="shared" si="407"/>
        <v>0</v>
      </c>
      <c r="D3740">
        <v>7790578</v>
      </c>
      <c r="E3740">
        <f t="shared" si="408"/>
        <v>429422</v>
      </c>
      <c r="F3740">
        <f t="shared" si="411"/>
        <v>-3.4255045131587773E-2</v>
      </c>
      <c r="G3740">
        <f t="shared" si="406"/>
        <v>429425.41854560719</v>
      </c>
      <c r="I3740">
        <f>P2*K3740^3+Q2*K3740^2+R2*K3740+S2</f>
        <v>-0.37427036348599174</v>
      </c>
      <c r="J3740">
        <f>P3*K3740+Q3</f>
        <v>99.784467602599278</v>
      </c>
      <c r="K3740">
        <f t="shared" si="409"/>
        <v>429425.41850837925</v>
      </c>
      <c r="L3740">
        <f t="shared" si="412"/>
        <v>429413.88632784656</v>
      </c>
      <c r="M3740">
        <f t="shared" si="410"/>
        <v>11.532180532696657</v>
      </c>
    </row>
    <row r="3741" spans="1:13" x14ac:dyDescent="0.25">
      <c r="A3741" s="1">
        <v>44960.025706018518</v>
      </c>
      <c r="B3741">
        <v>0</v>
      </c>
      <c r="C3741">
        <f t="shared" si="407"/>
        <v>0</v>
      </c>
      <c r="D3741">
        <v>7790587</v>
      </c>
      <c r="E3741">
        <f t="shared" si="408"/>
        <v>429413</v>
      </c>
      <c r="F3741">
        <f t="shared" si="411"/>
        <v>-3.3276329556399552E-2</v>
      </c>
      <c r="G3741">
        <f t="shared" si="406"/>
        <v>429416.32082230906</v>
      </c>
      <c r="I3741">
        <f>P2*K3741^3+Q2*K3741^2+R2*K3741+S2</f>
        <v>-0.37426264331617765</v>
      </c>
      <c r="J3741">
        <f>P3*K3741+Q3</f>
        <v>99.783302057006324</v>
      </c>
      <c r="K3741">
        <f t="shared" si="409"/>
        <v>429416.32087526342</v>
      </c>
      <c r="L3741">
        <f t="shared" si="412"/>
        <v>429413.89444300462</v>
      </c>
      <c r="M3741">
        <f t="shared" si="410"/>
        <v>2.4264322587987408</v>
      </c>
    </row>
    <row r="3742" spans="1:13" x14ac:dyDescent="0.25">
      <c r="A3742" s="1">
        <v>44960.025763888887</v>
      </c>
      <c r="B3742">
        <v>0</v>
      </c>
      <c r="C3742">
        <f t="shared" si="407"/>
        <v>0</v>
      </c>
      <c r="D3742">
        <v>7790587</v>
      </c>
      <c r="E3742">
        <f t="shared" si="408"/>
        <v>429413</v>
      </c>
      <c r="F3742">
        <f t="shared" si="411"/>
        <v>-3.2325577283359566E-2</v>
      </c>
      <c r="G3742">
        <f t="shared" si="406"/>
        <v>429416.22593016934</v>
      </c>
      <c r="I3742">
        <f>P2*K3742^3+Q2*K3742^2+R2*K3742+S2</f>
        <v>-0.37426256275957515</v>
      </c>
      <c r="J3742">
        <f>P3*K3742+Q3</f>
        <v>99.783289894853681</v>
      </c>
      <c r="K3742">
        <f t="shared" si="409"/>
        <v>429416.22594392538</v>
      </c>
      <c r="L3742">
        <f t="shared" si="412"/>
        <v>429413.90221467434</v>
      </c>
      <c r="M3742">
        <f t="shared" si="410"/>
        <v>2.3237292510457337</v>
      </c>
    </row>
    <row r="3743" spans="1:13" x14ac:dyDescent="0.25">
      <c r="A3743" s="1">
        <v>44960.025821759256</v>
      </c>
      <c r="B3743">
        <v>0</v>
      </c>
      <c r="C3743">
        <f t="shared" si="407"/>
        <v>0</v>
      </c>
      <c r="D3743">
        <v>7790605</v>
      </c>
      <c r="E3743">
        <f t="shared" si="408"/>
        <v>429395</v>
      </c>
      <c r="F3743">
        <f t="shared" si="411"/>
        <v>-3.1401989360977864E-2</v>
      </c>
      <c r="G3743">
        <f t="shared" si="406"/>
        <v>429398.13367745106</v>
      </c>
      <c r="I3743">
        <f>P2*K3743^3+Q2*K3743^2+R2*K3743+S2</f>
        <v>-0.37424721062320099</v>
      </c>
      <c r="J3743">
        <f>P3*K3743+Q3</f>
        <v>99.780972010450512</v>
      </c>
      <c r="K3743">
        <f t="shared" si="409"/>
        <v>429398.13376286236</v>
      </c>
      <c r="L3743">
        <f t="shared" si="412"/>
        <v>429413.84965316829</v>
      </c>
      <c r="M3743">
        <f t="shared" si="410"/>
        <v>-15.71589030593168</v>
      </c>
    </row>
    <row r="3744" spans="1:13" x14ac:dyDescent="0.25">
      <c r="A3744" s="1">
        <v>44960.025879629633</v>
      </c>
      <c r="B3744">
        <v>0</v>
      </c>
      <c r="C3744">
        <f t="shared" si="407"/>
        <v>0</v>
      </c>
      <c r="D3744">
        <v>7790594</v>
      </c>
      <c r="E3744">
        <f t="shared" si="408"/>
        <v>429406</v>
      </c>
      <c r="F3744">
        <f t="shared" si="411"/>
        <v>-3.0504789664949926E-2</v>
      </c>
      <c r="G3744">
        <f t="shared" si="406"/>
        <v>429409.04417656508</v>
      </c>
      <c r="I3744">
        <f>P2*K3744^3+Q2*K3744^2+R2*K3744+S2</f>
        <v>-0.37425646852352334</v>
      </c>
      <c r="J3744">
        <f>P3*K3744+Q3</f>
        <v>99.782369796952537</v>
      </c>
      <c r="K3744">
        <f t="shared" si="409"/>
        <v>429409.04414581659</v>
      </c>
      <c r="L3744">
        <f t="shared" si="412"/>
        <v>429413.83363481046</v>
      </c>
      <c r="M3744">
        <f t="shared" si="410"/>
        <v>-4.789488993876148</v>
      </c>
    </row>
    <row r="3745" spans="1:13" x14ac:dyDescent="0.25">
      <c r="A3745" s="1">
        <v>44960.025937500002</v>
      </c>
      <c r="B3745">
        <v>0</v>
      </c>
      <c r="C3745">
        <f t="shared" si="407"/>
        <v>0</v>
      </c>
      <c r="D3745">
        <v>7790582</v>
      </c>
      <c r="E3745">
        <f t="shared" si="408"/>
        <v>429418</v>
      </c>
      <c r="F3745">
        <f t="shared" si="411"/>
        <v>-2.9633224245951356E-2</v>
      </c>
      <c r="G3745">
        <f t="shared" si="406"/>
        <v>429420.95723599236</v>
      </c>
      <c r="I3745">
        <f>P2*K3745^3+Q2*K3745^2+R2*K3745+S2</f>
        <v>-0.37426657763110749</v>
      </c>
      <c r="J3745">
        <f>P3*K3745+Q3</f>
        <v>99.783896041189806</v>
      </c>
      <c r="K3745">
        <f t="shared" si="409"/>
        <v>429420.95720198506</v>
      </c>
      <c r="L3745">
        <f t="shared" si="412"/>
        <v>429413.8573800344</v>
      </c>
      <c r="M3745">
        <f t="shared" si="410"/>
        <v>7.0998219506582245</v>
      </c>
    </row>
    <row r="3746" spans="1:13" x14ac:dyDescent="0.25">
      <c r="A3746" s="1">
        <v>44960.025995370372</v>
      </c>
      <c r="B3746">
        <v>0</v>
      </c>
      <c r="C3746">
        <f t="shared" si="407"/>
        <v>0</v>
      </c>
      <c r="D3746">
        <v>7790593</v>
      </c>
      <c r="E3746">
        <f t="shared" si="408"/>
        <v>429407</v>
      </c>
      <c r="F3746">
        <f t="shared" si="411"/>
        <v>-2.8786560696067033E-2</v>
      </c>
      <c r="G3746">
        <f t="shared" si="406"/>
        <v>429409.87269383797</v>
      </c>
      <c r="I3746">
        <f>P2*K3746^3+Q2*K3746^2+R2*K3746+S2</f>
        <v>-0.37425717163790828</v>
      </c>
      <c r="J3746">
        <f>P3*K3746+Q3</f>
        <v>99.782475953190044</v>
      </c>
      <c r="K3746">
        <f t="shared" si="409"/>
        <v>429409.87274532189</v>
      </c>
      <c r="L3746">
        <f t="shared" si="412"/>
        <v>429413.84409791871</v>
      </c>
      <c r="M3746">
        <f t="shared" si="410"/>
        <v>-3.9713525968254544</v>
      </c>
    </row>
    <row r="3747" spans="1:13" x14ac:dyDescent="0.25">
      <c r="A3747" s="1">
        <v>44960.026053240741</v>
      </c>
      <c r="B3747">
        <v>0</v>
      </c>
      <c r="C3747">
        <f t="shared" si="407"/>
        <v>0</v>
      </c>
      <c r="D3747">
        <v>7790598</v>
      </c>
      <c r="E3747">
        <f t="shared" si="408"/>
        <v>429402</v>
      </c>
      <c r="F3747">
        <f t="shared" si="411"/>
        <v>-2.796408753332226E-2</v>
      </c>
      <c r="G3747">
        <f t="shared" si="406"/>
        <v>429404.79059034697</v>
      </c>
      <c r="I3747">
        <f>P2*K3747^3+Q2*K3747^2+R2*K3747+S2</f>
        <v>-0.374252859192446</v>
      </c>
      <c r="J3747">
        <f>P3*K3747+Q3</f>
        <v>99.781824855220066</v>
      </c>
      <c r="K3747">
        <f t="shared" si="409"/>
        <v>429404.79061855731</v>
      </c>
      <c r="L3747">
        <f t="shared" si="412"/>
        <v>429413.81391965417</v>
      </c>
      <c r="M3747">
        <f t="shared" si="410"/>
        <v>-9.0233010968659073</v>
      </c>
    </row>
    <row r="3748" spans="1:13" x14ac:dyDescent="0.25">
      <c r="A3748" s="1">
        <v>44960.02611111111</v>
      </c>
      <c r="B3748">
        <v>0</v>
      </c>
      <c r="C3748">
        <f t="shared" si="407"/>
        <v>0</v>
      </c>
      <c r="D3748">
        <v>7790588</v>
      </c>
      <c r="E3748">
        <f t="shared" si="408"/>
        <v>429412</v>
      </c>
      <c r="F3748">
        <f t="shared" si="411"/>
        <v>-2.7165113603798766E-2</v>
      </c>
      <c r="G3748">
        <f t="shared" si="406"/>
        <v>429414.71088588028</v>
      </c>
      <c r="I3748">
        <f>P2*K3748^3+Q2*K3748^2+R2*K3748+S2</f>
        <v>-0.37426127709760937</v>
      </c>
      <c r="J3748">
        <f>P3*K3748+Q3</f>
        <v>99.783095789589765</v>
      </c>
      <c r="K3748">
        <f t="shared" si="409"/>
        <v>429414.71086078521</v>
      </c>
      <c r="L3748">
        <f t="shared" si="412"/>
        <v>429413.81690945796</v>
      </c>
      <c r="M3748">
        <f t="shared" si="410"/>
        <v>0.89395132724894211</v>
      </c>
    </row>
    <row r="3749" spans="1:13" x14ac:dyDescent="0.25">
      <c r="A3749" s="1">
        <v>44960.02616898148</v>
      </c>
      <c r="B3749">
        <v>0</v>
      </c>
      <c r="C3749">
        <f t="shared" si="407"/>
        <v>0</v>
      </c>
      <c r="D3749">
        <v>7790588</v>
      </c>
      <c r="E3749">
        <f t="shared" si="408"/>
        <v>429412</v>
      </c>
      <c r="F3749">
        <f t="shared" si="411"/>
        <v>-2.6388967500833086E-2</v>
      </c>
      <c r="G3749">
        <f t="shared" si="406"/>
        <v>429414.63342433254</v>
      </c>
      <c r="I3749">
        <f>P2*K3749^3+Q2*K3749^2+R2*K3749+S2</f>
        <v>-0.37426121139491586</v>
      </c>
      <c r="J3749">
        <f>P3*K3749+Q3</f>
        <v>99.783085869973206</v>
      </c>
      <c r="K3749">
        <f t="shared" si="409"/>
        <v>429414.63343349914</v>
      </c>
      <c r="L3749">
        <f t="shared" si="412"/>
        <v>429413.81963120477</v>
      </c>
      <c r="M3749">
        <f t="shared" si="410"/>
        <v>0.81380229437490925</v>
      </c>
    </row>
    <row r="3750" spans="1:13" x14ac:dyDescent="0.25">
      <c r="A3750" s="1">
        <v>44960.026226851849</v>
      </c>
      <c r="B3750">
        <v>0</v>
      </c>
      <c r="C3750">
        <f t="shared" si="407"/>
        <v>0</v>
      </c>
      <c r="D3750">
        <v>7790585</v>
      </c>
      <c r="E3750">
        <f t="shared" si="408"/>
        <v>429415</v>
      </c>
      <c r="F3750">
        <f t="shared" si="411"/>
        <v>-2.5634997000809283E-2</v>
      </c>
      <c r="G3750">
        <f t="shared" si="406"/>
        <v>429417.55818625801</v>
      </c>
      <c r="I3750">
        <f>P2*K3750^3+Q2*K3750^2+R2*K3750+S2</f>
        <v>-0.37426369327190645</v>
      </c>
      <c r="J3750">
        <f>P3*K3750+Q3</f>
        <v>99.783460575266531</v>
      </c>
      <c r="K3750">
        <f t="shared" si="409"/>
        <v>429417.55818505393</v>
      </c>
      <c r="L3750">
        <f t="shared" si="412"/>
        <v>429413.83209305094</v>
      </c>
      <c r="M3750">
        <f t="shared" si="410"/>
        <v>3.7260920029948466</v>
      </c>
    </row>
    <row r="3751" spans="1:13" x14ac:dyDescent="0.25">
      <c r="A3751" s="1">
        <v>44960.026284722226</v>
      </c>
      <c r="B3751">
        <v>0</v>
      </c>
      <c r="C3751">
        <f t="shared" si="407"/>
        <v>0</v>
      </c>
      <c r="D3751">
        <v>7790579</v>
      </c>
      <c r="E3751">
        <f t="shared" si="408"/>
        <v>429421</v>
      </c>
      <c r="F3751">
        <f t="shared" si="411"/>
        <v>-2.4902568515071874E-2</v>
      </c>
      <c r="G3751">
        <f t="shared" si="406"/>
        <v>429423.48510754132</v>
      </c>
      <c r="I3751">
        <f>P2*K3751^3+Q2*K3751^2+R2*K3751+S2</f>
        <v>-0.37426872278977086</v>
      </c>
      <c r="J3751">
        <f>P3*K3751+Q3</f>
        <v>99.784219903049518</v>
      </c>
      <c r="K3751">
        <f t="shared" si="409"/>
        <v>429423.48509655875</v>
      </c>
      <c r="L3751">
        <f t="shared" si="412"/>
        <v>429413.8642697293</v>
      </c>
      <c r="M3751">
        <f t="shared" si="410"/>
        <v>9.6208268294576555</v>
      </c>
    </row>
    <row r="3752" spans="1:13" x14ac:dyDescent="0.25">
      <c r="A3752" s="1">
        <v>44960.026342592595</v>
      </c>
      <c r="B3752">
        <v>0</v>
      </c>
      <c r="C3752">
        <f t="shared" si="407"/>
        <v>0</v>
      </c>
      <c r="D3752">
        <v>7790573</v>
      </c>
      <c r="E3752">
        <f t="shared" si="408"/>
        <v>429427</v>
      </c>
      <c r="F3752">
        <f t="shared" si="411"/>
        <v>-2.4191066557498392E-2</v>
      </c>
      <c r="G3752">
        <f t="shared" si="406"/>
        <v>429429.41411662532</v>
      </c>
      <c r="I3752">
        <f>P2*K3752^3+Q2*K3752^2+R2*K3752+S2</f>
        <v>-0.37427375419072073</v>
      </c>
      <c r="J3752">
        <f>P3*K3752+Q3</f>
        <v>99.78497949957557</v>
      </c>
      <c r="K3752">
        <f t="shared" si="409"/>
        <v>429429.41410573001</v>
      </c>
      <c r="L3752">
        <f t="shared" si="412"/>
        <v>429413.91610251594</v>
      </c>
      <c r="M3752">
        <f t="shared" si="410"/>
        <v>15.498003214073833</v>
      </c>
    </row>
    <row r="3753" spans="1:13" x14ac:dyDescent="0.25">
      <c r="A3753" s="1">
        <v>44960.026400462964</v>
      </c>
      <c r="B3753">
        <v>0</v>
      </c>
      <c r="C3753">
        <f t="shared" si="407"/>
        <v>0</v>
      </c>
      <c r="D3753">
        <v>7790585</v>
      </c>
      <c r="E3753">
        <f t="shared" si="408"/>
        <v>429415</v>
      </c>
      <c r="F3753">
        <f t="shared" si="411"/>
        <v>-2.3499893227284151E-2</v>
      </c>
      <c r="G3753">
        <f t="shared" si="406"/>
        <v>429417.34509965149</v>
      </c>
      <c r="I3753">
        <f>P2*K3753^3+Q2*K3753^2+R2*K3753+S2</f>
        <v>-0.37426351248851242</v>
      </c>
      <c r="J3753">
        <f>P3*K3753+Q3</f>
        <v>99.783433281336329</v>
      </c>
      <c r="K3753">
        <f t="shared" si="409"/>
        <v>429417.34514305473</v>
      </c>
      <c r="L3753">
        <f t="shared" si="412"/>
        <v>429413.92753265105</v>
      </c>
      <c r="M3753">
        <f t="shared" si="410"/>
        <v>3.417610403674189</v>
      </c>
    </row>
    <row r="3754" spans="1:13" x14ac:dyDescent="0.25">
      <c r="A3754" s="1">
        <v>44960.026458333334</v>
      </c>
      <c r="B3754">
        <v>0</v>
      </c>
      <c r="C3754">
        <f t="shared" si="407"/>
        <v>0</v>
      </c>
      <c r="D3754">
        <v>7790585</v>
      </c>
      <c r="E3754">
        <f t="shared" si="408"/>
        <v>429415</v>
      </c>
      <c r="F3754">
        <f t="shared" si="411"/>
        <v>-2.2828467706504603E-2</v>
      </c>
      <c r="G3754">
        <f t="shared" si="406"/>
        <v>429417.27809106774</v>
      </c>
      <c r="I3754">
        <f>P2*K3754^3+Q2*K3754^2+R2*K3754+S2</f>
        <v>-0.37426345559531871</v>
      </c>
      <c r="J3754">
        <f>P3*K3754+Q3</f>
        <v>99.783424691832721</v>
      </c>
      <c r="K3754">
        <f t="shared" si="409"/>
        <v>429417.27809792757</v>
      </c>
      <c r="L3754">
        <f t="shared" si="412"/>
        <v>429413.93870120199</v>
      </c>
      <c r="M3754">
        <f t="shared" si="410"/>
        <v>3.3393967255833559</v>
      </c>
    </row>
    <row r="3755" spans="1:13" x14ac:dyDescent="0.25">
      <c r="A3755" s="1">
        <v>44960.026516203703</v>
      </c>
      <c r="B3755">
        <v>0</v>
      </c>
      <c r="C3755">
        <f t="shared" si="407"/>
        <v>0</v>
      </c>
      <c r="D3755">
        <v>7790594</v>
      </c>
      <c r="E3755">
        <f t="shared" si="408"/>
        <v>429406</v>
      </c>
      <c r="F3755">
        <f t="shared" si="411"/>
        <v>-2.2176225772033042E-2</v>
      </c>
      <c r="G3755">
        <f t="shared" si="406"/>
        <v>429408.21297176438</v>
      </c>
      <c r="I3755">
        <f>P2*K3755^3+Q2*K3755^2+R2*K3755+S2</f>
        <v>-0.37425576325370347</v>
      </c>
      <c r="J3755">
        <f>P3*K3755+Q3</f>
        <v>99.782263314982032</v>
      </c>
      <c r="K3755">
        <f t="shared" si="409"/>
        <v>429408.21300381143</v>
      </c>
      <c r="L3755">
        <f t="shared" si="412"/>
        <v>429413.91961554403</v>
      </c>
      <c r="M3755">
        <f t="shared" si="410"/>
        <v>-5.7066117326030508</v>
      </c>
    </row>
    <row r="3756" spans="1:13" x14ac:dyDescent="0.25">
      <c r="A3756" s="1">
        <v>44960.026574074072</v>
      </c>
      <c r="B3756">
        <v>0</v>
      </c>
      <c r="C3756">
        <f t="shared" si="407"/>
        <v>0</v>
      </c>
      <c r="D3756">
        <v>7790594</v>
      </c>
      <c r="E3756">
        <f t="shared" si="408"/>
        <v>429406</v>
      </c>
      <c r="F3756">
        <f t="shared" si="411"/>
        <v>-2.1542619321403528E-2</v>
      </c>
      <c r="G3756">
        <f t="shared" si="406"/>
        <v>429408.14973889128</v>
      </c>
      <c r="I3756">
        <f>P2*K3756^3+Q2*K3756^2+R2*K3756+S2</f>
        <v>-0.37425570957519672</v>
      </c>
      <c r="J3756">
        <f>P3*K3756+Q3</f>
        <v>99.782255210563221</v>
      </c>
      <c r="K3756">
        <f t="shared" si="409"/>
        <v>429408.14974499994</v>
      </c>
      <c r="L3756">
        <f t="shared" si="412"/>
        <v>429413.90038264223</v>
      </c>
      <c r="M3756">
        <f t="shared" si="410"/>
        <v>-5.7506376422825269</v>
      </c>
    </row>
    <row r="3757" spans="1:13" x14ac:dyDescent="0.25">
      <c r="A3757" s="1">
        <v>44960.026631944442</v>
      </c>
      <c r="B3757">
        <v>0</v>
      </c>
      <c r="C3757">
        <f t="shared" si="407"/>
        <v>0</v>
      </c>
      <c r="D3757">
        <v>7790607</v>
      </c>
      <c r="E3757">
        <f t="shared" si="408"/>
        <v>429393</v>
      </c>
      <c r="F3757">
        <f t="shared" si="411"/>
        <v>-2.092711591222057E-2</v>
      </c>
      <c r="G3757">
        <f t="shared" si="406"/>
        <v>429395.08827810053</v>
      </c>
      <c r="I3757">
        <f>P2*K3757^3+Q2*K3757^2+R2*K3757+S2</f>
        <v>-0.3742446265032312</v>
      </c>
      <c r="J3757">
        <f>P3*K3757+Q3</f>
        <v>99.780581842595979</v>
      </c>
      <c r="K3757">
        <f t="shared" si="409"/>
        <v>429395.08831872389</v>
      </c>
      <c r="L3757">
        <f t="shared" si="412"/>
        <v>429413.83767576248</v>
      </c>
      <c r="M3757">
        <f t="shared" si="410"/>
        <v>-18.749357038585003</v>
      </c>
    </row>
    <row r="3758" spans="1:13" x14ac:dyDescent="0.25">
      <c r="A3758" s="1">
        <v>44960.026689814818</v>
      </c>
      <c r="B3758">
        <v>0</v>
      </c>
      <c r="C3758">
        <f t="shared" si="407"/>
        <v>0</v>
      </c>
      <c r="D3758">
        <v>7790591</v>
      </c>
      <c r="E3758">
        <f t="shared" si="408"/>
        <v>429409</v>
      </c>
      <c r="F3758">
        <f t="shared" si="411"/>
        <v>-2.0329198314728552E-2</v>
      </c>
      <c r="G3758">
        <f t="shared" si="406"/>
        <v>429411.02865014027</v>
      </c>
      <c r="I3758">
        <f>P2*K3758^3+Q2*K3758^2+R2*K3758+S2</f>
        <v>-0.37425815246230776</v>
      </c>
      <c r="J3758">
        <f>P3*K3758+Q3</f>
        <v>99.782624037588846</v>
      </c>
      <c r="K3758">
        <f t="shared" si="409"/>
        <v>429411.02861390269</v>
      </c>
      <c r="L3758">
        <f t="shared" si="412"/>
        <v>429413.82831222296</v>
      </c>
      <c r="M3758">
        <f t="shared" si="410"/>
        <v>-2.7996983202756383</v>
      </c>
    </row>
    <row r="3759" spans="1:13" x14ac:dyDescent="0.25">
      <c r="A3759" s="1">
        <v>44960.026747685188</v>
      </c>
      <c r="B3759">
        <v>0</v>
      </c>
      <c r="C3759">
        <f t="shared" si="407"/>
        <v>0</v>
      </c>
      <c r="D3759">
        <v>7790581</v>
      </c>
      <c r="E3759">
        <f t="shared" si="408"/>
        <v>429419</v>
      </c>
      <c r="F3759">
        <f t="shared" si="411"/>
        <v>-1.974836407716488E-2</v>
      </c>
      <c r="G3759">
        <f t="shared" si="406"/>
        <v>429420.97070971871</v>
      </c>
      <c r="I3759">
        <f>P2*K3759^3+Q2*K3759^2+R2*K3759+S2</f>
        <v>-0.37426658907653609</v>
      </c>
      <c r="J3759">
        <f>P3*K3759+Q3</f>
        <v>99.783897769152375</v>
      </c>
      <c r="K3759">
        <f t="shared" si="409"/>
        <v>429420.97068954795</v>
      </c>
      <c r="L3759">
        <f t="shared" si="412"/>
        <v>429413.85212014738</v>
      </c>
      <c r="M3759">
        <f t="shared" si="410"/>
        <v>7.1185694005689584</v>
      </c>
    </row>
    <row r="3760" spans="1:13" x14ac:dyDescent="0.25">
      <c r="A3760" s="1">
        <v>44960.026805555557</v>
      </c>
      <c r="B3760">
        <v>0</v>
      </c>
      <c r="C3760">
        <f t="shared" si="407"/>
        <v>0</v>
      </c>
      <c r="D3760">
        <v>7790585</v>
      </c>
      <c r="E3760">
        <f t="shared" si="408"/>
        <v>429415</v>
      </c>
      <c r="F3760">
        <f t="shared" si="411"/>
        <v>-1.9184125103531596E-2</v>
      </c>
      <c r="G3760">
        <f t="shared" si="406"/>
        <v>429416.91438984318</v>
      </c>
      <c r="I3760">
        <f>P2*K3760^3+Q2*K3760^2+R2*K3760+S2</f>
        <v>-0.37426314697237995</v>
      </c>
      <c r="J3760">
        <f>P3*K3760+Q3</f>
        <v>99.78337809715876</v>
      </c>
      <c r="K3760">
        <f t="shared" si="409"/>
        <v>429416.91440451966</v>
      </c>
      <c r="L3760">
        <f t="shared" si="412"/>
        <v>429413.86232776195</v>
      </c>
      <c r="M3760">
        <f t="shared" si="410"/>
        <v>3.0520767577108927</v>
      </c>
    </row>
    <row r="3761" spans="1:13" x14ac:dyDescent="0.25">
      <c r="A3761" s="1">
        <v>44960.026863425926</v>
      </c>
      <c r="B3761">
        <v>0</v>
      </c>
      <c r="C3761">
        <f t="shared" si="407"/>
        <v>0</v>
      </c>
      <c r="D3761">
        <v>7790598</v>
      </c>
      <c r="E3761">
        <f t="shared" si="408"/>
        <v>429402</v>
      </c>
      <c r="F3761">
        <f t="shared" si="411"/>
        <v>-1.8636007243430695E-2</v>
      </c>
      <c r="G3761">
        <f t="shared" si="406"/>
        <v>429403.8596581255</v>
      </c>
      <c r="I3761">
        <f>P2*K3761^3+Q2*K3761^2+R2*K3761+S2</f>
        <v>-0.37425206926315246</v>
      </c>
      <c r="J3761">
        <f>P3*K3761+Q3</f>
        <v>99.78170558954892</v>
      </c>
      <c r="K3761">
        <f t="shared" si="409"/>
        <v>429403.85969373886</v>
      </c>
      <c r="L3761">
        <f t="shared" si="412"/>
        <v>429413.82898564852</v>
      </c>
      <c r="M3761">
        <f t="shared" si="410"/>
        <v>-9.9692919096560217</v>
      </c>
    </row>
    <row r="3762" spans="1:13" x14ac:dyDescent="0.25">
      <c r="A3762" s="1">
        <v>44960.026921296296</v>
      </c>
      <c r="B3762">
        <v>0</v>
      </c>
      <c r="C3762">
        <f t="shared" si="407"/>
        <v>0</v>
      </c>
      <c r="D3762">
        <v>7790598</v>
      </c>
      <c r="E3762">
        <f t="shared" si="408"/>
        <v>429402</v>
      </c>
      <c r="F3762">
        <f t="shared" si="411"/>
        <v>-1.8103549893618391E-2</v>
      </c>
      <c r="G3762">
        <f t="shared" si="406"/>
        <v>429403.80652142863</v>
      </c>
      <c r="I3762">
        <f>P2*K3762^3+Q2*K3762^2+R2*K3762+S2</f>
        <v>-0.37425202414792336</v>
      </c>
      <c r="J3762">
        <f>P3*K3762+Q3</f>
        <v>99.781698777917455</v>
      </c>
      <c r="K3762">
        <f t="shared" si="409"/>
        <v>429403.8065257424</v>
      </c>
      <c r="L3762">
        <f t="shared" si="412"/>
        <v>429413.79557744885</v>
      </c>
      <c r="M3762">
        <f t="shared" si="410"/>
        <v>-9.989051706448663</v>
      </c>
    </row>
    <row r="3763" spans="1:13" x14ac:dyDescent="0.25">
      <c r="A3763" s="1">
        <v>44960.026979166665</v>
      </c>
      <c r="B3763">
        <v>0</v>
      </c>
      <c r="C3763">
        <f t="shared" si="407"/>
        <v>0</v>
      </c>
      <c r="D3763">
        <v>7790598</v>
      </c>
      <c r="E3763">
        <f t="shared" si="408"/>
        <v>429402</v>
      </c>
      <c r="F3763">
        <f t="shared" si="411"/>
        <v>-1.758630561094358E-2</v>
      </c>
      <c r="G3763">
        <f t="shared" si="406"/>
        <v>429403.75490312633</v>
      </c>
      <c r="I3763">
        <f>P2*K3763^3+Q2*K3763^2+R2*K3763+S2</f>
        <v>-0.37425198034747498</v>
      </c>
      <c r="J3763">
        <f>P3*K3763+Q3</f>
        <v>99.781692164794322</v>
      </c>
      <c r="K3763">
        <f t="shared" si="409"/>
        <v>429403.75490719709</v>
      </c>
      <c r="L3763">
        <f t="shared" si="412"/>
        <v>429413.76210854802</v>
      </c>
      <c r="M3763">
        <f t="shared" si="410"/>
        <v>-10.007201350934338</v>
      </c>
    </row>
    <row r="3764" spans="1:13" x14ac:dyDescent="0.25">
      <c r="A3764" s="1">
        <v>44960.027037037034</v>
      </c>
      <c r="B3764">
        <v>0</v>
      </c>
      <c r="C3764">
        <f t="shared" si="407"/>
        <v>0</v>
      </c>
      <c r="D3764">
        <v>7790581</v>
      </c>
      <c r="E3764">
        <f t="shared" si="408"/>
        <v>429419</v>
      </c>
      <c r="F3764">
        <f t="shared" si="411"/>
        <v>-1.7083839736345193E-2</v>
      </c>
      <c r="G3764">
        <f t="shared" si="406"/>
        <v>429420.70479703654</v>
      </c>
      <c r="I3764">
        <f>P2*K3764^3+Q2*K3764^2+R2*K3764+S2</f>
        <v>-0.37426636341424413</v>
      </c>
      <c r="J3764">
        <f>P3*K3764+Q3</f>
        <v>99.783863699989993</v>
      </c>
      <c r="K3764">
        <f t="shared" si="409"/>
        <v>429420.70476366585</v>
      </c>
      <c r="L3764">
        <f t="shared" si="412"/>
        <v>429413.78525073174</v>
      </c>
      <c r="M3764">
        <f t="shared" si="410"/>
        <v>6.9195129341096617</v>
      </c>
    </row>
    <row r="3765" spans="1:13" x14ac:dyDescent="0.25">
      <c r="A3765" s="1">
        <v>44960.027094907404</v>
      </c>
      <c r="B3765">
        <v>0</v>
      </c>
      <c r="C3765">
        <f t="shared" si="407"/>
        <v>0</v>
      </c>
      <c r="D3765">
        <v>7790582</v>
      </c>
      <c r="E3765">
        <f t="shared" si="408"/>
        <v>429418</v>
      </c>
      <c r="F3765">
        <f t="shared" si="411"/>
        <v>-1.6595730029592474E-2</v>
      </c>
      <c r="G3765">
        <f t="shared" si="406"/>
        <v>429419.65608339163</v>
      </c>
      <c r="I3765">
        <f>P2*K3765^3+Q2*K3765^2+R2*K3765+S2</f>
        <v>-0.37426547352057427</v>
      </c>
      <c r="J3765">
        <f>P3*K3765+Q3</f>
        <v>99.783729348785357</v>
      </c>
      <c r="K3765">
        <f t="shared" si="409"/>
        <v>429419.65608914307</v>
      </c>
      <c r="L3765">
        <f t="shared" si="412"/>
        <v>429413.80482019309</v>
      </c>
      <c r="M3765">
        <f t="shared" si="410"/>
        <v>5.8512689499766566</v>
      </c>
    </row>
    <row r="3766" spans="1:13" x14ac:dyDescent="0.25">
      <c r="A3766" s="1">
        <v>44960.02715277778</v>
      </c>
      <c r="B3766">
        <v>0</v>
      </c>
      <c r="C3766">
        <f t="shared" si="407"/>
        <v>0</v>
      </c>
      <c r="D3766">
        <v>7790595</v>
      </c>
      <c r="E3766">
        <f t="shared" si="408"/>
        <v>429405</v>
      </c>
      <c r="F3766">
        <f t="shared" si="411"/>
        <v>-1.6121566314461259E-2</v>
      </c>
      <c r="G3766">
        <f t="shared" si="406"/>
        <v>429406.608737009</v>
      </c>
      <c r="I3766">
        <f>P2*K3766^3+Q2*K3766^2+R2*K3766+S2</f>
        <v>-0.37425440197627957</v>
      </c>
      <c r="J3766">
        <f>P3*K3766+Q3</f>
        <v>99.782057787809009</v>
      </c>
      <c r="K3766">
        <f t="shared" si="409"/>
        <v>429406.60876728327</v>
      </c>
      <c r="L3766">
        <f t="shared" si="412"/>
        <v>429413.78083335009</v>
      </c>
      <c r="M3766">
        <f t="shared" si="410"/>
        <v>-7.1720660668215714</v>
      </c>
    </row>
    <row r="3767" spans="1:13" x14ac:dyDescent="0.25">
      <c r="A3767" s="1">
        <v>44960.02721064815</v>
      </c>
      <c r="B3767">
        <v>0</v>
      </c>
      <c r="C3767">
        <f t="shared" si="407"/>
        <v>0</v>
      </c>
      <c r="D3767">
        <v>7790592</v>
      </c>
      <c r="E3767">
        <f t="shared" si="408"/>
        <v>429408</v>
      </c>
      <c r="F3767">
        <f t="shared" si="411"/>
        <v>-1.5660950134048082E-2</v>
      </c>
      <c r="G3767">
        <f t="shared" si="406"/>
        <v>429409.56277641456</v>
      </c>
      <c r="I3767">
        <f>P2*K3767^3+Q2*K3767^2+R2*K3767+S2</f>
        <v>-0.3742569086088402</v>
      </c>
      <c r="J3767">
        <f>P3*K3767+Q3</f>
        <v>99.782436241086572</v>
      </c>
      <c r="K3767">
        <f t="shared" si="409"/>
        <v>429409.56277362292</v>
      </c>
      <c r="L3767">
        <f t="shared" si="412"/>
        <v>429413.766773151</v>
      </c>
      <c r="M3767">
        <f t="shared" si="410"/>
        <v>-4.2039995280792937</v>
      </c>
    </row>
    <row r="3768" spans="1:13" x14ac:dyDescent="0.25">
      <c r="A3768" s="1">
        <v>44960.027268518519</v>
      </c>
      <c r="B3768">
        <v>0</v>
      </c>
      <c r="C3768">
        <f t="shared" si="407"/>
        <v>0</v>
      </c>
      <c r="D3768">
        <v>7790581</v>
      </c>
      <c r="E3768">
        <f t="shared" si="408"/>
        <v>429419</v>
      </c>
      <c r="F3768">
        <f t="shared" si="411"/>
        <v>-1.5213494415932421E-2</v>
      </c>
      <c r="G3768">
        <f t="shared" si="406"/>
        <v>429420.51814455423</v>
      </c>
      <c r="I3768">
        <f>P2*K3768^3+Q2*K3768^2+R2*K3768+S2</f>
        <v>-0.37426620503547137</v>
      </c>
      <c r="J3768">
        <f>P3*K3768+Q3</f>
        <v>99.783839788877998</v>
      </c>
      <c r="K3768">
        <f t="shared" si="409"/>
        <v>429420.51812615845</v>
      </c>
      <c r="L3768">
        <f t="shared" si="412"/>
        <v>429413.78927766101</v>
      </c>
      <c r="M3768">
        <f t="shared" si="410"/>
        <v>6.7288484974415042</v>
      </c>
    </row>
    <row r="3769" spans="1:13" x14ac:dyDescent="0.25">
      <c r="A3769" s="1">
        <v>44960.027326388888</v>
      </c>
      <c r="B3769">
        <v>0</v>
      </c>
      <c r="C3769">
        <f t="shared" si="407"/>
        <v>0</v>
      </c>
      <c r="D3769">
        <v>7790572</v>
      </c>
      <c r="E3769">
        <f t="shared" si="408"/>
        <v>429428</v>
      </c>
      <c r="F3769">
        <f t="shared" si="411"/>
        <v>-1.4778823146905781E-2</v>
      </c>
      <c r="G3769">
        <f t="shared" si="406"/>
        <v>429429.47478363349</v>
      </c>
      <c r="I3769">
        <f>P2*K3769^3+Q2*K3769^2+R2*K3769+S2</f>
        <v>-0.37427380567094748</v>
      </c>
      <c r="J3769">
        <f>P3*K3769+Q3</f>
        <v>99.784987271525623</v>
      </c>
      <c r="K3769">
        <f t="shared" si="409"/>
        <v>429429.47476946603</v>
      </c>
      <c r="L3769">
        <f t="shared" si="412"/>
        <v>429413.84156263369</v>
      </c>
      <c r="M3769">
        <f t="shared" si="410"/>
        <v>15.633206832339056</v>
      </c>
    </row>
    <row r="3770" spans="1:13" x14ac:dyDescent="0.25">
      <c r="A3770" s="1">
        <v>44960.027384259258</v>
      </c>
      <c r="B3770">
        <v>0</v>
      </c>
      <c r="C3770">
        <f t="shared" si="407"/>
        <v>0</v>
      </c>
      <c r="D3770">
        <v>7790572</v>
      </c>
      <c r="E3770">
        <f t="shared" si="408"/>
        <v>429428</v>
      </c>
      <c r="F3770">
        <f t="shared" si="411"/>
        <v>-1.4356571056994187E-2</v>
      </c>
      <c r="G3770">
        <f t="shared" si="406"/>
        <v>429429.4326446894</v>
      </c>
      <c r="I3770">
        <f>P2*K3770^3+Q2*K3770^2+R2*K3770+S2</f>
        <v>-0.37427376992548222</v>
      </c>
      <c r="J3770">
        <f>P3*K3770+Q3</f>
        <v>99.78498187504664</v>
      </c>
      <c r="K3770">
        <f t="shared" si="409"/>
        <v>429429.43264740217</v>
      </c>
      <c r="L3770">
        <f t="shared" si="412"/>
        <v>429413.89353291626</v>
      </c>
      <c r="M3770">
        <f t="shared" si="410"/>
        <v>15.539114485902246</v>
      </c>
    </row>
    <row r="3771" spans="1:13" x14ac:dyDescent="0.25">
      <c r="A3771" s="1">
        <v>44960.027442129627</v>
      </c>
      <c r="B3771">
        <v>0</v>
      </c>
      <c r="C3771">
        <f t="shared" si="407"/>
        <v>0</v>
      </c>
      <c r="D3771">
        <v>7790572</v>
      </c>
      <c r="E3771">
        <f t="shared" si="408"/>
        <v>429428</v>
      </c>
      <c r="F3771">
        <f t="shared" si="411"/>
        <v>-1.3946383312508638E-2</v>
      </c>
      <c r="G3771">
        <f t="shared" si="406"/>
        <v>429429.39170984289</v>
      </c>
      <c r="I3771">
        <f>P2*K3771^3+Q2*K3771^2+R2*K3771+S2</f>
        <v>-0.37427373518738449</v>
      </c>
      <c r="J3771">
        <f>P3*K3771+Q3</f>
        <v>99.784976630648742</v>
      </c>
      <c r="K3771">
        <f t="shared" si="409"/>
        <v>429429.39171240287</v>
      </c>
      <c r="L3771">
        <f t="shared" si="412"/>
        <v>429413.94519351458</v>
      </c>
      <c r="M3771">
        <f t="shared" si="410"/>
        <v>15.446518888289575</v>
      </c>
    </row>
    <row r="3772" spans="1:13" x14ac:dyDescent="0.25">
      <c r="A3772" s="1">
        <v>44960.027499999997</v>
      </c>
      <c r="B3772">
        <v>0</v>
      </c>
      <c r="C3772">
        <f t="shared" si="407"/>
        <v>0</v>
      </c>
      <c r="D3772">
        <v>7790585</v>
      </c>
      <c r="E3772">
        <f t="shared" si="408"/>
        <v>429415</v>
      </c>
      <c r="F3772">
        <f t="shared" si="411"/>
        <v>-1.3547915217865535E-2</v>
      </c>
      <c r="G3772">
        <f t="shared" si="406"/>
        <v>429416.35192211805</v>
      </c>
      <c r="I3772">
        <f>P2*K3772^3+Q2*K3772^2+R2*K3772+S2</f>
        <v>-0.37426266968304611</v>
      </c>
      <c r="J3772">
        <f>P3*K3772+Q3</f>
        <v>99.783306037782594</v>
      </c>
      <c r="K3772">
        <f t="shared" si="409"/>
        <v>429416.35194709984</v>
      </c>
      <c r="L3772">
        <f t="shared" si="412"/>
        <v>429413.95321602654</v>
      </c>
      <c r="M3772">
        <f t="shared" si="410"/>
        <v>2.3987310733064078</v>
      </c>
    </row>
    <row r="3773" spans="1:13" x14ac:dyDescent="0.25">
      <c r="A3773" s="1">
        <v>44960.027557870373</v>
      </c>
      <c r="B3773">
        <v>0</v>
      </c>
      <c r="C3773">
        <f t="shared" si="407"/>
        <v>0</v>
      </c>
      <c r="D3773">
        <v>7790584</v>
      </c>
      <c r="E3773">
        <f t="shared" si="408"/>
        <v>429416</v>
      </c>
      <c r="F3773">
        <f t="shared" si="411"/>
        <v>-1.3160831925926521E-2</v>
      </c>
      <c r="G3773">
        <f t="shared" si="406"/>
        <v>429417.3132955514</v>
      </c>
      <c r="I3773">
        <f>P2*K3773^3+Q2*K3773^2+R2*K3773+S2</f>
        <v>-0.37426348546384125</v>
      </c>
      <c r="J3773">
        <f>P3*K3773+Q3</f>
        <v>99.783429201261328</v>
      </c>
      <c r="K3773">
        <f t="shared" si="409"/>
        <v>429417.31329614489</v>
      </c>
      <c r="L3773">
        <f t="shared" si="412"/>
        <v>429413.9644162936</v>
      </c>
      <c r="M3773">
        <f t="shared" si="410"/>
        <v>3.3488798512844369</v>
      </c>
    </row>
    <row r="3774" spans="1:13" x14ac:dyDescent="0.25">
      <c r="A3774" s="1">
        <v>44960.027615740742</v>
      </c>
      <c r="B3774">
        <v>0</v>
      </c>
      <c r="C3774">
        <f t="shared" si="407"/>
        <v>0</v>
      </c>
      <c r="D3774">
        <v>7790576</v>
      </c>
      <c r="E3774">
        <f t="shared" si="408"/>
        <v>429424</v>
      </c>
      <c r="F3774">
        <f t="shared" si="411"/>
        <v>-1.2784808156614334E-2</v>
      </c>
      <c r="G3774">
        <f t="shared" si="406"/>
        <v>429425.27578412672</v>
      </c>
      <c r="I3774">
        <f>P2*K3774^3+Q2*K3774^2+R2*K3774+S2</f>
        <v>-0.3742702423603036</v>
      </c>
      <c r="J3774">
        <f>P3*K3774+Q3</f>
        <v>99.784449316041886</v>
      </c>
      <c r="K3774">
        <f t="shared" si="409"/>
        <v>429425.27577317343</v>
      </c>
      <c r="L3774">
        <f t="shared" si="412"/>
        <v>429414.00212081656</v>
      </c>
      <c r="M3774">
        <f t="shared" si="410"/>
        <v>11.273652356874663</v>
      </c>
    </row>
    <row r="3775" spans="1:13" x14ac:dyDescent="0.25">
      <c r="A3775" s="1">
        <v>44960.027673611112</v>
      </c>
      <c r="B3775">
        <v>0</v>
      </c>
      <c r="C3775">
        <f t="shared" si="407"/>
        <v>0</v>
      </c>
      <c r="D3775">
        <v>7790580</v>
      </c>
      <c r="E3775">
        <f t="shared" si="408"/>
        <v>429420</v>
      </c>
      <c r="F3775">
        <f t="shared" si="411"/>
        <v>-1.2419527923568211E-2</v>
      </c>
      <c r="G3775">
        <f t="shared" si="406"/>
        <v>429421.23932508868</v>
      </c>
      <c r="I3775">
        <f>P2*K3775^3+Q2*K3775^2+R2*K3775+S2</f>
        <v>-0.37426681704555442</v>
      </c>
      <c r="J3775">
        <f>P3*K3775+Q3</f>
        <v>99.783932186538919</v>
      </c>
      <c r="K3775">
        <f t="shared" si="409"/>
        <v>429421.2393334838</v>
      </c>
      <c r="L3775">
        <f t="shared" si="412"/>
        <v>429414.0262448588</v>
      </c>
      <c r="M3775">
        <f t="shared" si="410"/>
        <v>7.2130886249942705</v>
      </c>
    </row>
    <row r="3776" spans="1:13" x14ac:dyDescent="0.25">
      <c r="A3776" s="1">
        <v>44960.027731481481</v>
      </c>
      <c r="B3776">
        <v>0</v>
      </c>
      <c r="C3776">
        <f t="shared" si="407"/>
        <v>0</v>
      </c>
      <c r="D3776">
        <v>7790588</v>
      </c>
      <c r="E3776">
        <f t="shared" si="408"/>
        <v>429412</v>
      </c>
      <c r="F3776">
        <f t="shared" si="411"/>
        <v>-1.206468426860912E-2</v>
      </c>
      <c r="G3776">
        <f t="shared" si="406"/>
        <v>429413.20390183182</v>
      </c>
      <c r="I3776">
        <f>P2*K3776^3+Q2*K3776^2+R2*K3776+S2</f>
        <v>-0.37425999834842127</v>
      </c>
      <c r="J3776">
        <f>P3*K3776+Q3</f>
        <v>99.782902726987871</v>
      </c>
      <c r="K3776">
        <f t="shared" si="409"/>
        <v>429413.20391611394</v>
      </c>
      <c r="L3776">
        <f t="shared" si="412"/>
        <v>429414.02350376296</v>
      </c>
      <c r="M3776">
        <f t="shared" si="410"/>
        <v>-0.81958764902083203</v>
      </c>
    </row>
    <row r="3777" spans="1:13" x14ac:dyDescent="0.25">
      <c r="A3777" s="1">
        <v>44960.027789351851</v>
      </c>
      <c r="B3777">
        <v>0</v>
      </c>
      <c r="C3777">
        <f t="shared" si="407"/>
        <v>0</v>
      </c>
      <c r="D3777">
        <v>7790588</v>
      </c>
      <c r="E3777">
        <f t="shared" si="408"/>
        <v>429412</v>
      </c>
      <c r="F3777">
        <f t="shared" si="411"/>
        <v>-1.1719979003791717E-2</v>
      </c>
      <c r="G3777">
        <f t="shared" si="406"/>
        <v>429413.16950312466</v>
      </c>
      <c r="I3777">
        <f>P2*K3777^3+Q2*K3777^2+R2*K3777+S2</f>
        <v>-0.37425996914817661</v>
      </c>
      <c r="J3777">
        <f>P3*K3777+Q3</f>
        <v>99.782898318390551</v>
      </c>
      <c r="K3777">
        <f t="shared" si="409"/>
        <v>429413.16950493248</v>
      </c>
      <c r="L3777">
        <f t="shared" si="412"/>
        <v>429414.02065710019</v>
      </c>
      <c r="M3777">
        <f t="shared" si="410"/>
        <v>-0.85115216771373525</v>
      </c>
    </row>
    <row r="3778" spans="1:13" x14ac:dyDescent="0.25">
      <c r="A3778" s="1">
        <v>44960.02784722222</v>
      </c>
      <c r="B3778">
        <v>0</v>
      </c>
      <c r="C3778">
        <f t="shared" si="407"/>
        <v>0</v>
      </c>
      <c r="D3778">
        <v>7790589</v>
      </c>
      <c r="E3778">
        <f t="shared" si="408"/>
        <v>429411</v>
      </c>
      <c r="F3778">
        <f t="shared" si="411"/>
        <v>-1.1385122460826239E-2</v>
      </c>
      <c r="G3778">
        <f t="shared" ref="G3778:G3841" si="413">E3778-($P$2*E3778^3+$Q$2*E3778^2+$R$2*E3778+$S$2)*F3778^2-($P$3*E3778+$Q$3)*F3778</f>
        <v>429412.1360858641</v>
      </c>
      <c r="I3778">
        <f>P2*K3778^3+Q2*K3778^2+R2*K3778+S2</f>
        <v>-0.37425909222560827</v>
      </c>
      <c r="J3778">
        <f>P3*K3778+Q3</f>
        <v>99.782765922047815</v>
      </c>
      <c r="K3778">
        <f t="shared" si="409"/>
        <v>429412.13608902879</v>
      </c>
      <c r="L3778">
        <f t="shared" si="412"/>
        <v>429414.01437520661</v>
      </c>
      <c r="M3778">
        <f t="shared" si="410"/>
        <v>-1.8782861778163351</v>
      </c>
    </row>
    <row r="3779" spans="1:13" x14ac:dyDescent="0.25">
      <c r="A3779" s="1">
        <v>44960.027905092589</v>
      </c>
      <c r="B3779">
        <v>0</v>
      </c>
      <c r="C3779">
        <f t="shared" ref="C3779:C3842" si="414">B3779/10</f>
        <v>0</v>
      </c>
      <c r="D3779">
        <v>7790582</v>
      </c>
      <c r="E3779">
        <f t="shared" ref="E3779:E3842" si="415">(8220000-D3779)</f>
        <v>429418</v>
      </c>
      <c r="F3779">
        <f t="shared" si="411"/>
        <v>-1.1059833247659776E-2</v>
      </c>
      <c r="G3779">
        <f t="shared" si="413"/>
        <v>429419.10363484081</v>
      </c>
      <c r="I3779">
        <f>P2*K3779^3+Q2*K3779^2+R2*K3779+S2</f>
        <v>-0.37426500470817292</v>
      </c>
      <c r="J3779">
        <f>P3*K3779+Q3</f>
        <v>99.783658569896602</v>
      </c>
      <c r="K3779">
        <f t="shared" ref="K3779:K3842" si="416">E3779-I3778*F3779^2-J3778*F3779</f>
        <v>429419.10362653143</v>
      </c>
      <c r="L3779">
        <f t="shared" si="412"/>
        <v>429414.03133937769</v>
      </c>
      <c r="M3779">
        <f t="shared" ref="M3779:M3842" si="417">K3779-L3779</f>
        <v>5.0722871537436731</v>
      </c>
    </row>
    <row r="3780" spans="1:13" x14ac:dyDescent="0.25">
      <c r="A3780" s="1">
        <v>44960.027962962966</v>
      </c>
      <c r="B3780">
        <v>0</v>
      </c>
      <c r="C3780">
        <f t="shared" si="414"/>
        <v>0</v>
      </c>
      <c r="D3780">
        <v>7790588</v>
      </c>
      <c r="E3780">
        <f t="shared" si="415"/>
        <v>429412</v>
      </c>
      <c r="F3780">
        <f t="shared" ref="F3780:F3843" si="418">F3779+(C3780-F3779)/35</f>
        <v>-1.0743838012012353E-2</v>
      </c>
      <c r="G3780">
        <f t="shared" si="413"/>
        <v>429413.0720928869</v>
      </c>
      <c r="I3780">
        <f>P2*K3780^3+Q2*K3780^2+R2*K3780+S2</f>
        <v>-0.37425988649569952</v>
      </c>
      <c r="J3780">
        <f>P3*K3780+Q3</f>
        <v>99.782885839674208</v>
      </c>
      <c r="K3780">
        <f t="shared" si="416"/>
        <v>429413.07210266538</v>
      </c>
      <c r="L3780">
        <f t="shared" ref="L3780:L3843" si="419">L3779+(K3780-L3779)/300</f>
        <v>429414.02814192197</v>
      </c>
      <c r="M3780">
        <f t="shared" si="417"/>
        <v>-0.95603925659088418</v>
      </c>
    </row>
    <row r="3781" spans="1:13" x14ac:dyDescent="0.25">
      <c r="A3781" s="1">
        <v>44960.028020833335</v>
      </c>
      <c r="B3781">
        <v>0</v>
      </c>
      <c r="C3781">
        <f t="shared" si="414"/>
        <v>0</v>
      </c>
      <c r="D3781">
        <v>7790590</v>
      </c>
      <c r="E3781">
        <f t="shared" si="415"/>
        <v>429410</v>
      </c>
      <c r="F3781">
        <f t="shared" si="418"/>
        <v>-1.0436871211669143E-2</v>
      </c>
      <c r="G3781">
        <f t="shared" si="413"/>
        <v>429411.04145778803</v>
      </c>
      <c r="I3781">
        <f>P2*K3781^3+Q2*K3781^2+R2*K3781+S2</f>
        <v>-0.37425816336462925</v>
      </c>
      <c r="J3781">
        <f>P3*K3781+Q3</f>
        <v>99.782625683612792</v>
      </c>
      <c r="K3781">
        <f t="shared" si="416"/>
        <v>429411.04146189609</v>
      </c>
      <c r="L3781">
        <f t="shared" si="419"/>
        <v>429414.01818632189</v>
      </c>
      <c r="M3781">
        <f t="shared" si="417"/>
        <v>-2.9767244257964194</v>
      </c>
    </row>
    <row r="3782" spans="1:13" x14ac:dyDescent="0.25">
      <c r="A3782" s="1">
        <v>44960.028078703705</v>
      </c>
      <c r="B3782">
        <v>0</v>
      </c>
      <c r="C3782">
        <f t="shared" si="414"/>
        <v>0</v>
      </c>
      <c r="D3782">
        <v>7790587</v>
      </c>
      <c r="E3782">
        <f t="shared" si="415"/>
        <v>429413</v>
      </c>
      <c r="F3782">
        <f t="shared" si="418"/>
        <v>-1.0138674891335738E-2</v>
      </c>
      <c r="G3782">
        <f t="shared" si="413"/>
        <v>429414.01170461677</v>
      </c>
      <c r="I3782">
        <f>P2*K3782^3+Q2*K3782^2+R2*K3782+S2</f>
        <v>-0.37426068381114008</v>
      </c>
      <c r="J3782">
        <f>P3*K3782+Q3</f>
        <v>99.783006216692513</v>
      </c>
      <c r="K3782">
        <f t="shared" si="416"/>
        <v>429414.01170207263</v>
      </c>
      <c r="L3782">
        <f t="shared" si="419"/>
        <v>429414.0181647077</v>
      </c>
      <c r="M3782">
        <f t="shared" si="417"/>
        <v>-6.4626350649632514E-3</v>
      </c>
    </row>
    <row r="3783" spans="1:13" x14ac:dyDescent="0.25">
      <c r="A3783" s="1">
        <v>44960.028136574074</v>
      </c>
      <c r="B3783">
        <v>0</v>
      </c>
      <c r="C3783">
        <f t="shared" si="414"/>
        <v>0</v>
      </c>
      <c r="D3783">
        <v>7790593</v>
      </c>
      <c r="E3783">
        <f t="shared" si="415"/>
        <v>429407</v>
      </c>
      <c r="F3783">
        <f t="shared" si="418"/>
        <v>-9.8489984658690025E-3</v>
      </c>
      <c r="G3783">
        <f t="shared" si="413"/>
        <v>429407.98279013153</v>
      </c>
      <c r="I3783">
        <f>P2*K3783^3+Q2*K3783^2+R2*K3783+S2</f>
        <v>-0.37425556791256842</v>
      </c>
      <c r="J3783">
        <f>P3*K3783+Q3</f>
        <v>99.78223382223112</v>
      </c>
      <c r="K3783">
        <f t="shared" si="416"/>
        <v>429407.9827989795</v>
      </c>
      <c r="L3783">
        <f t="shared" si="419"/>
        <v>429413.99804682191</v>
      </c>
      <c r="M3783">
        <f t="shared" si="417"/>
        <v>-6.0152478424133733</v>
      </c>
    </row>
    <row r="3784" spans="1:13" x14ac:dyDescent="0.25">
      <c r="A3784" s="1">
        <v>44960.028194444443</v>
      </c>
      <c r="B3784">
        <v>0</v>
      </c>
      <c r="C3784">
        <f t="shared" si="414"/>
        <v>0</v>
      </c>
      <c r="D3784">
        <v>7790593</v>
      </c>
      <c r="E3784">
        <f t="shared" si="415"/>
        <v>429407</v>
      </c>
      <c r="F3784">
        <f t="shared" si="418"/>
        <v>-9.567598509701316E-3</v>
      </c>
      <c r="G3784">
        <f t="shared" si="413"/>
        <v>429407.95470940584</v>
      </c>
      <c r="I3784">
        <f>P2*K3784^3+Q2*K3784^2+R2*K3784+S2</f>
        <v>-0.37425554407809247</v>
      </c>
      <c r="J3784">
        <f>P3*K3784+Q3</f>
        <v>99.782230223682546</v>
      </c>
      <c r="K3784">
        <f t="shared" si="416"/>
        <v>429407.95471061056</v>
      </c>
      <c r="L3784">
        <f t="shared" si="419"/>
        <v>429413.97790236789</v>
      </c>
      <c r="M3784">
        <f t="shared" si="417"/>
        <v>-6.0231917573255487</v>
      </c>
    </row>
    <row r="3785" spans="1:13" x14ac:dyDescent="0.25">
      <c r="A3785" s="1">
        <v>44960.028252314813</v>
      </c>
      <c r="B3785">
        <v>0</v>
      </c>
      <c r="C3785">
        <f t="shared" si="414"/>
        <v>0</v>
      </c>
      <c r="D3785">
        <v>7790579</v>
      </c>
      <c r="E3785">
        <f t="shared" si="415"/>
        <v>429421</v>
      </c>
      <c r="F3785">
        <f t="shared" si="418"/>
        <v>-9.2942385522812778E-3</v>
      </c>
      <c r="G3785">
        <f t="shared" si="413"/>
        <v>429421.92744771467</v>
      </c>
      <c r="I3785">
        <f>P2*K3785^3+Q2*K3785^2+R2*K3785+S2</f>
        <v>-0.37426740096137234</v>
      </c>
      <c r="J3785">
        <f>P3*K3785+Q3</f>
        <v>99.784020342479351</v>
      </c>
      <c r="K3785">
        <f t="shared" si="416"/>
        <v>429421.92743218027</v>
      </c>
      <c r="L3785">
        <f t="shared" si="419"/>
        <v>429414.00440080062</v>
      </c>
      <c r="M3785">
        <f t="shared" si="417"/>
        <v>7.923031379643362</v>
      </c>
    </row>
    <row r="3786" spans="1:13" x14ac:dyDescent="0.25">
      <c r="A3786" s="1">
        <v>44960.028310185182</v>
      </c>
      <c r="B3786">
        <v>0</v>
      </c>
      <c r="C3786">
        <f t="shared" si="414"/>
        <v>0</v>
      </c>
      <c r="D3786">
        <v>7790577</v>
      </c>
      <c r="E3786">
        <f t="shared" si="415"/>
        <v>429423</v>
      </c>
      <c r="F3786">
        <f t="shared" si="418"/>
        <v>-9.0286888793589554E-3</v>
      </c>
      <c r="G3786">
        <f t="shared" si="413"/>
        <v>429423.90095062478</v>
      </c>
      <c r="I3786">
        <f>P2*K3786^3+Q2*K3786^2+R2*K3786+S2</f>
        <v>-0.37426907568218792</v>
      </c>
      <c r="J3786">
        <f>P3*K3786+Q3</f>
        <v>99.784273180140559</v>
      </c>
      <c r="K3786">
        <f t="shared" si="416"/>
        <v>429423.90094938409</v>
      </c>
      <c r="L3786">
        <f t="shared" si="419"/>
        <v>429414.03738929587</v>
      </c>
      <c r="M3786">
        <f t="shared" si="417"/>
        <v>9.8635600882116705</v>
      </c>
    </row>
    <row r="3787" spans="1:13" x14ac:dyDescent="0.25">
      <c r="A3787" s="1">
        <v>44960.028368055559</v>
      </c>
      <c r="B3787">
        <v>0</v>
      </c>
      <c r="C3787">
        <f t="shared" si="414"/>
        <v>0</v>
      </c>
      <c r="D3787">
        <v>7790586</v>
      </c>
      <c r="E3787">
        <f t="shared" si="415"/>
        <v>429414</v>
      </c>
      <c r="F3787">
        <f t="shared" si="418"/>
        <v>-8.7707263399486989E-3</v>
      </c>
      <c r="G3787">
        <f t="shared" si="413"/>
        <v>429414.87519821804</v>
      </c>
      <c r="I3787">
        <f>P2*K3787^3+Q2*K3787^2+R2*K3787+S2</f>
        <v>-0.37426141655939371</v>
      </c>
      <c r="J3787">
        <f>P3*K3787+Q3</f>
        <v>99.783116845147404</v>
      </c>
      <c r="K3787">
        <f t="shared" si="416"/>
        <v>429414.87520934403</v>
      </c>
      <c r="L3787">
        <f t="shared" si="419"/>
        <v>429414.04018202936</v>
      </c>
      <c r="M3787">
        <f t="shared" si="417"/>
        <v>0.83502731466433033</v>
      </c>
    </row>
    <row r="3788" spans="1:13" x14ac:dyDescent="0.25">
      <c r="A3788" s="1">
        <v>44960.028425925928</v>
      </c>
      <c r="B3788">
        <v>0</v>
      </c>
      <c r="C3788">
        <f t="shared" si="414"/>
        <v>0</v>
      </c>
      <c r="D3788">
        <v>7790586</v>
      </c>
      <c r="E3788">
        <f t="shared" si="415"/>
        <v>429414</v>
      </c>
      <c r="F3788">
        <f t="shared" si="418"/>
        <v>-8.520134158807308E-3</v>
      </c>
      <c r="G3788">
        <f t="shared" si="413"/>
        <v>429414.85019175557</v>
      </c>
      <c r="I3788">
        <f>P2*K3788^3+Q2*K3788^2+R2*K3788+S2</f>
        <v>-0.37426139533094382</v>
      </c>
      <c r="J3788">
        <f>P3*K3788+Q3</f>
        <v>99.78311364013507</v>
      </c>
      <c r="K3788">
        <f t="shared" si="416"/>
        <v>429414.85019271099</v>
      </c>
      <c r="L3788">
        <f t="shared" si="419"/>
        <v>429414.04288206494</v>
      </c>
      <c r="M3788">
        <f t="shared" si="417"/>
        <v>0.80731064605060965</v>
      </c>
    </row>
    <row r="3789" spans="1:13" x14ac:dyDescent="0.25">
      <c r="A3789" s="1">
        <v>44960.028483796297</v>
      </c>
      <c r="B3789">
        <v>0</v>
      </c>
      <c r="C3789">
        <f t="shared" si="414"/>
        <v>0</v>
      </c>
      <c r="D3789">
        <v>7790585</v>
      </c>
      <c r="E3789">
        <f t="shared" si="415"/>
        <v>429415</v>
      </c>
      <c r="F3789">
        <f t="shared" si="418"/>
        <v>-8.2767017542699564E-3</v>
      </c>
      <c r="G3789">
        <f t="shared" si="413"/>
        <v>429415.82590086886</v>
      </c>
      <c r="I3789">
        <f>P2*K3789^3+Q2*K3789^2+R2*K3789+S2</f>
        <v>-0.37426222329217318</v>
      </c>
      <c r="J3789">
        <f>P3*K3789+Q3</f>
        <v>99.783238643214844</v>
      </c>
      <c r="K3789">
        <f t="shared" si="416"/>
        <v>429415.82590071001</v>
      </c>
      <c r="L3789">
        <f t="shared" si="419"/>
        <v>429414.04882546043</v>
      </c>
      <c r="M3789">
        <f t="shared" si="417"/>
        <v>1.777075249585323</v>
      </c>
    </row>
    <row r="3790" spans="1:13" x14ac:dyDescent="0.25">
      <c r="A3790" s="1">
        <v>44960.028541666667</v>
      </c>
      <c r="B3790">
        <v>0</v>
      </c>
      <c r="C3790">
        <f t="shared" si="414"/>
        <v>0</v>
      </c>
      <c r="D3790">
        <v>7790583</v>
      </c>
      <c r="E3790">
        <f t="shared" si="415"/>
        <v>429417</v>
      </c>
      <c r="F3790">
        <f t="shared" si="418"/>
        <v>-8.0402245612908145E-3</v>
      </c>
      <c r="G3790">
        <f t="shared" si="413"/>
        <v>429417.80230504985</v>
      </c>
      <c r="I3790">
        <f>P2*K3790^3+Q2*K3790^2+R2*K3790+S2</f>
        <v>-0.37426390042663538</v>
      </c>
      <c r="J3790">
        <f>P3*K3790+Q3</f>
        <v>99.783491850607277</v>
      </c>
      <c r="K3790">
        <f t="shared" si="416"/>
        <v>429417.80230384041</v>
      </c>
      <c r="L3790">
        <f t="shared" si="419"/>
        <v>429414.06133705506</v>
      </c>
      <c r="M3790">
        <f t="shared" si="417"/>
        <v>3.7409667853498831</v>
      </c>
    </row>
    <row r="3791" spans="1:13" x14ac:dyDescent="0.25">
      <c r="A3791" s="1">
        <v>44960.028599537036</v>
      </c>
      <c r="B3791">
        <v>0</v>
      </c>
      <c r="C3791">
        <f t="shared" si="414"/>
        <v>0</v>
      </c>
      <c r="D3791">
        <v>7790583</v>
      </c>
      <c r="E3791">
        <f t="shared" si="415"/>
        <v>429417</v>
      </c>
      <c r="F3791">
        <f t="shared" si="418"/>
        <v>-7.8105038595396485E-3</v>
      </c>
      <c r="G3791">
        <f t="shared" si="413"/>
        <v>429417.77938137692</v>
      </c>
      <c r="I3791">
        <f>P2*K3791^3+Q2*K3791^2+R2*K3791+S2</f>
        <v>-0.37426388097572671</v>
      </c>
      <c r="J3791">
        <f>P3*K3791+Q3</f>
        <v>99.783488913992869</v>
      </c>
      <c r="K3791">
        <f t="shared" si="416"/>
        <v>429417.77938217984</v>
      </c>
      <c r="L3791">
        <f t="shared" si="419"/>
        <v>429414.07373053883</v>
      </c>
      <c r="M3791">
        <f t="shared" si="417"/>
        <v>3.7056516410084441</v>
      </c>
    </row>
    <row r="3792" spans="1:13" x14ac:dyDescent="0.25">
      <c r="A3792" s="1">
        <v>44960.028657407405</v>
      </c>
      <c r="B3792">
        <v>0</v>
      </c>
      <c r="C3792">
        <f t="shared" si="414"/>
        <v>0</v>
      </c>
      <c r="D3792">
        <v>7790587</v>
      </c>
      <c r="E3792">
        <f t="shared" si="415"/>
        <v>429413</v>
      </c>
      <c r="F3792">
        <f t="shared" si="418"/>
        <v>-7.587346606409944E-3</v>
      </c>
      <c r="G3792">
        <f t="shared" si="413"/>
        <v>429413.75710881548</v>
      </c>
      <c r="I3792">
        <f>P2*K3792^3+Q2*K3792^2+R2*K3792+S2</f>
        <v>-0.37426046777474264</v>
      </c>
      <c r="J3792">
        <f>P3*K3792+Q3</f>
        <v>99.782973600007523</v>
      </c>
      <c r="K3792">
        <f t="shared" si="416"/>
        <v>429413.75711346156</v>
      </c>
      <c r="L3792">
        <f t="shared" si="419"/>
        <v>429414.07267514855</v>
      </c>
      <c r="M3792">
        <f t="shared" si="417"/>
        <v>-0.31556168699171394</v>
      </c>
    </row>
    <row r="3793" spans="1:13" x14ac:dyDescent="0.25">
      <c r="A3793" s="1">
        <v>44960.028715277775</v>
      </c>
      <c r="B3793">
        <v>0</v>
      </c>
      <c r="C3793">
        <f t="shared" si="414"/>
        <v>0</v>
      </c>
      <c r="D3793">
        <v>7790587</v>
      </c>
      <c r="E3793">
        <f t="shared" si="415"/>
        <v>429413</v>
      </c>
      <c r="F3793">
        <f t="shared" si="418"/>
        <v>-7.370565274798231E-3</v>
      </c>
      <c r="G3793">
        <f t="shared" si="413"/>
        <v>429413.73547653708</v>
      </c>
      <c r="I3793">
        <f>P2*K3793^3+Q2*K3793^2+R2*K3793+S2</f>
        <v>-0.37426044941490144</v>
      </c>
      <c r="J3793">
        <f>P3*K3793+Q3</f>
        <v>99.782970828078987</v>
      </c>
      <c r="K3793">
        <f t="shared" si="416"/>
        <v>429413.73547725199</v>
      </c>
      <c r="L3793">
        <f t="shared" si="419"/>
        <v>429414.07155115553</v>
      </c>
      <c r="M3793">
        <f t="shared" si="417"/>
        <v>-0.33607390354154631</v>
      </c>
    </row>
    <row r="3794" spans="1:13" x14ac:dyDescent="0.25">
      <c r="A3794" s="1">
        <v>44960.028773148151</v>
      </c>
      <c r="B3794">
        <v>0</v>
      </c>
      <c r="C3794">
        <f t="shared" si="414"/>
        <v>0</v>
      </c>
      <c r="D3794">
        <v>7790587</v>
      </c>
      <c r="E3794">
        <f t="shared" si="415"/>
        <v>429413</v>
      </c>
      <c r="F3794">
        <f t="shared" si="418"/>
        <v>-7.1599776955182815E-3</v>
      </c>
      <c r="G3794">
        <f t="shared" si="413"/>
        <v>429413.7144623574</v>
      </c>
      <c r="I3794">
        <f>P2*K3794^3+Q2*K3794^2+R2*K3794+S2</f>
        <v>-0.37426043158286293</v>
      </c>
      <c r="J3794">
        <f>P3*K3794+Q3</f>
        <v>99.782968135836839</v>
      </c>
      <c r="K3794">
        <f t="shared" si="416"/>
        <v>429413.71446303208</v>
      </c>
      <c r="L3794">
        <f t="shared" si="419"/>
        <v>429414.07036086178</v>
      </c>
      <c r="M3794">
        <f t="shared" si="417"/>
        <v>-0.35589782969327644</v>
      </c>
    </row>
    <row r="3795" spans="1:13" x14ac:dyDescent="0.25">
      <c r="A3795" s="1">
        <v>44960.028831018521</v>
      </c>
      <c r="B3795">
        <v>0</v>
      </c>
      <c r="C3795">
        <f t="shared" si="414"/>
        <v>0</v>
      </c>
      <c r="D3795">
        <v>7790590</v>
      </c>
      <c r="E3795">
        <f t="shared" si="415"/>
        <v>429410</v>
      </c>
      <c r="F3795">
        <f t="shared" si="418"/>
        <v>-6.9554069042177587E-3</v>
      </c>
      <c r="G3795">
        <f t="shared" si="413"/>
        <v>429410.69404594129</v>
      </c>
      <c r="I3795">
        <f>P2*K3795^3+Q2*K3795^2+R2*K3795+S2</f>
        <v>-0.37425786856356347</v>
      </c>
      <c r="J3795">
        <f>P3*K3795+Q3</f>
        <v>99.782581174752977</v>
      </c>
      <c r="K3795">
        <f t="shared" si="416"/>
        <v>429410.69404925132</v>
      </c>
      <c r="L3795">
        <f t="shared" si="419"/>
        <v>429414.05910648976</v>
      </c>
      <c r="M3795">
        <f t="shared" si="417"/>
        <v>-3.3650572384358384</v>
      </c>
    </row>
    <row r="3796" spans="1:13" x14ac:dyDescent="0.25">
      <c r="A3796" s="1">
        <v>44960.02888888889</v>
      </c>
      <c r="B3796">
        <v>0</v>
      </c>
      <c r="C3796">
        <f t="shared" si="414"/>
        <v>0</v>
      </c>
      <c r="D3796">
        <v>7790591</v>
      </c>
      <c r="E3796">
        <f t="shared" si="415"/>
        <v>429409</v>
      </c>
      <c r="F3796">
        <f t="shared" si="418"/>
        <v>-6.75668099266868E-3</v>
      </c>
      <c r="G3796">
        <f t="shared" si="413"/>
        <v>429409.674214689</v>
      </c>
      <c r="I3796">
        <f>P2*K3796^3+Q2*K3796^2+R2*K3796+S2</f>
        <v>-0.37425700317429766</v>
      </c>
      <c r="J3796">
        <f>P3*K3796+Q3</f>
        <v>99.782450518575132</v>
      </c>
      <c r="K3796">
        <f t="shared" si="416"/>
        <v>429409.67421615549</v>
      </c>
      <c r="L3796">
        <f t="shared" si="419"/>
        <v>429414.04449018865</v>
      </c>
      <c r="M3796">
        <f t="shared" si="417"/>
        <v>-4.3702740331646055</v>
      </c>
    </row>
    <row r="3797" spans="1:13" x14ac:dyDescent="0.25">
      <c r="A3797" s="1">
        <v>44960.028946759259</v>
      </c>
      <c r="B3797">
        <v>0</v>
      </c>
      <c r="C3797">
        <f t="shared" si="414"/>
        <v>0</v>
      </c>
      <c r="D3797">
        <v>7790594</v>
      </c>
      <c r="E3797">
        <f t="shared" si="415"/>
        <v>429406</v>
      </c>
      <c r="F3797">
        <f t="shared" si="418"/>
        <v>-6.5636329643067176E-3</v>
      </c>
      <c r="G3797">
        <f t="shared" si="413"/>
        <v>429406.65494841518</v>
      </c>
      <c r="I3797">
        <f>P2*K3797^3+Q2*K3797^2+R2*K3797+S2</f>
        <v>-0.37425444116586803</v>
      </c>
      <c r="J3797">
        <f>P3*K3797+Q3</f>
        <v>99.782063704712385</v>
      </c>
      <c r="K3797">
        <f t="shared" si="416"/>
        <v>429406.65495150496</v>
      </c>
      <c r="L3797">
        <f t="shared" si="419"/>
        <v>429414.01985839306</v>
      </c>
      <c r="M3797">
        <f t="shared" si="417"/>
        <v>-7.3649068881059065</v>
      </c>
    </row>
    <row r="3798" spans="1:13" x14ac:dyDescent="0.25">
      <c r="A3798" s="1">
        <v>44960.029004629629</v>
      </c>
      <c r="B3798">
        <v>0</v>
      </c>
      <c r="C3798">
        <f t="shared" si="414"/>
        <v>0</v>
      </c>
      <c r="D3798">
        <v>7790594</v>
      </c>
      <c r="E3798">
        <f t="shared" si="415"/>
        <v>429406</v>
      </c>
      <c r="F3798">
        <f t="shared" si="418"/>
        <v>-6.3761005938979542E-3</v>
      </c>
      <c r="G3798">
        <f t="shared" si="413"/>
        <v>429406.63623515581</v>
      </c>
      <c r="I3798">
        <f>P2*K3798^3+Q2*K3798^2+R2*K3798+S2</f>
        <v>-0.37425442528457642</v>
      </c>
      <c r="J3798">
        <f>P3*K3798+Q3</f>
        <v>99.78206130693107</v>
      </c>
      <c r="K3798">
        <f t="shared" si="416"/>
        <v>429406.63623569085</v>
      </c>
      <c r="L3798">
        <f t="shared" si="419"/>
        <v>429413.99524631741</v>
      </c>
      <c r="M3798">
        <f t="shared" si="417"/>
        <v>-7.3590106265619397</v>
      </c>
    </row>
    <row r="3799" spans="1:13" x14ac:dyDescent="0.25">
      <c r="A3799" s="1">
        <v>44960.029062499998</v>
      </c>
      <c r="B3799">
        <v>0</v>
      </c>
      <c r="C3799">
        <f t="shared" si="414"/>
        <v>0</v>
      </c>
      <c r="D3799">
        <v>7790595</v>
      </c>
      <c r="E3799">
        <f t="shared" si="415"/>
        <v>429405</v>
      </c>
      <c r="F3799">
        <f t="shared" si="418"/>
        <v>-6.1939262912151559E-3</v>
      </c>
      <c r="G3799">
        <f t="shared" si="413"/>
        <v>429405.61805579264</v>
      </c>
      <c r="I3799">
        <f>P2*K3799^3+Q2*K3799^2+R2*K3799+S2</f>
        <v>-0.37425356131135967</v>
      </c>
      <c r="J3799">
        <f>P3*K3799+Q3</f>
        <v>99.781930862719406</v>
      </c>
      <c r="K3799">
        <f t="shared" si="416"/>
        <v>429405.61805709108</v>
      </c>
      <c r="L3799">
        <f t="shared" si="419"/>
        <v>429413.96732235333</v>
      </c>
      <c r="M3799">
        <f t="shared" si="417"/>
        <v>-8.3492652622517198</v>
      </c>
    </row>
    <row r="3800" spans="1:13" x14ac:dyDescent="0.25">
      <c r="A3800" s="1">
        <v>44960.029120370367</v>
      </c>
      <c r="B3800">
        <v>0</v>
      </c>
      <c r="C3800">
        <f t="shared" si="414"/>
        <v>0</v>
      </c>
      <c r="D3800">
        <v>7790589</v>
      </c>
      <c r="E3800">
        <f t="shared" si="415"/>
        <v>429411</v>
      </c>
      <c r="F3800">
        <f t="shared" si="418"/>
        <v>-6.0169569686090085E-3</v>
      </c>
      <c r="G3800">
        <f t="shared" si="413"/>
        <v>429411.60040128254</v>
      </c>
      <c r="I3800">
        <f>P2*K3800^3+Q2*K3800^2+R2*K3800+S2</f>
        <v>-0.37425863765640932</v>
      </c>
      <c r="J3800">
        <f>P3*K3800+Q3</f>
        <v>99.782697291743688</v>
      </c>
      <c r="K3800">
        <f t="shared" si="416"/>
        <v>429411.60039713368</v>
      </c>
      <c r="L3800">
        <f t="shared" si="419"/>
        <v>429413.95943260263</v>
      </c>
      <c r="M3800">
        <f t="shared" si="417"/>
        <v>-2.3590354689513333</v>
      </c>
    </row>
    <row r="3801" spans="1:13" x14ac:dyDescent="0.25">
      <c r="A3801" s="1">
        <v>44960.029178240744</v>
      </c>
      <c r="B3801">
        <v>0</v>
      </c>
      <c r="C3801">
        <f t="shared" si="414"/>
        <v>0</v>
      </c>
      <c r="D3801">
        <v>7790589</v>
      </c>
      <c r="E3801">
        <f t="shared" si="415"/>
        <v>429411</v>
      </c>
      <c r="F3801">
        <f t="shared" si="418"/>
        <v>-5.845043912363037E-3</v>
      </c>
      <c r="G3801">
        <f t="shared" si="413"/>
        <v>429411.58324658411</v>
      </c>
      <c r="I3801">
        <f>P2*K3801^3+Q2*K3801^2+R2*K3801+S2</f>
        <v>-0.37425862310345515</v>
      </c>
      <c r="J3801">
        <f>P3*K3801+Q3</f>
        <v>99.782695094554242</v>
      </c>
      <c r="K3801">
        <f t="shared" si="416"/>
        <v>429411.5832470337</v>
      </c>
      <c r="L3801">
        <f t="shared" si="419"/>
        <v>429413.95151198405</v>
      </c>
      <c r="M3801">
        <f t="shared" si="417"/>
        <v>-2.3682649503462017</v>
      </c>
    </row>
    <row r="3802" spans="1:13" x14ac:dyDescent="0.25">
      <c r="A3802" s="1">
        <v>44960.029236111113</v>
      </c>
      <c r="B3802">
        <v>0</v>
      </c>
      <c r="C3802">
        <f t="shared" si="414"/>
        <v>0</v>
      </c>
      <c r="D3802">
        <v>7790578</v>
      </c>
      <c r="E3802">
        <f t="shared" si="415"/>
        <v>429422</v>
      </c>
      <c r="F3802">
        <f t="shared" si="418"/>
        <v>-5.6780426577240934E-3</v>
      </c>
      <c r="G3802">
        <f t="shared" si="413"/>
        <v>429422.56659004331</v>
      </c>
      <c r="I3802">
        <f>P2*K3802^3+Q2*K3802^2+R2*K3802+S2</f>
        <v>-0.37426794334114877</v>
      </c>
      <c r="J3802">
        <f>P3*K3802+Q3</f>
        <v>99.784102227381567</v>
      </c>
      <c r="K3802">
        <f t="shared" si="416"/>
        <v>429422.56658246543</v>
      </c>
      <c r="L3802">
        <f t="shared" si="419"/>
        <v>429413.98022888566</v>
      </c>
      <c r="M3802">
        <f t="shared" si="417"/>
        <v>8.586353579768911</v>
      </c>
    </row>
    <row r="3803" spans="1:13" x14ac:dyDescent="0.25">
      <c r="A3803" s="1">
        <v>44960.029293981483</v>
      </c>
      <c r="B3803">
        <v>0</v>
      </c>
      <c r="C3803">
        <f t="shared" si="414"/>
        <v>0</v>
      </c>
      <c r="D3803">
        <v>7790574</v>
      </c>
      <c r="E3803">
        <f t="shared" si="415"/>
        <v>429426</v>
      </c>
      <c r="F3803">
        <f t="shared" si="418"/>
        <v>-5.5158128675034052E-3</v>
      </c>
      <c r="G3803">
        <f t="shared" si="413"/>
        <v>429426.55040424818</v>
      </c>
      <c r="I3803">
        <f>P2*K3803^3+Q2*K3803^2+R2*K3803+S2</f>
        <v>-0.37427132401757934</v>
      </c>
      <c r="J3803">
        <f>P3*K3803+Q3</f>
        <v>99.784612615417103</v>
      </c>
      <c r="K3803">
        <f t="shared" si="416"/>
        <v>429426.55040182185</v>
      </c>
      <c r="L3803">
        <f t="shared" si="419"/>
        <v>429414.0221294621</v>
      </c>
      <c r="M3803">
        <f t="shared" si="417"/>
        <v>12.528272359748371</v>
      </c>
    </row>
    <row r="3804" spans="1:13" x14ac:dyDescent="0.25">
      <c r="A3804" s="1">
        <v>44960.029351851852</v>
      </c>
      <c r="B3804">
        <v>0</v>
      </c>
      <c r="C3804">
        <f t="shared" si="414"/>
        <v>0</v>
      </c>
      <c r="D3804">
        <v>7790574</v>
      </c>
      <c r="E3804">
        <f t="shared" si="415"/>
        <v>429426</v>
      </c>
      <c r="F3804">
        <f t="shared" si="418"/>
        <v>-5.3582182141461649E-3</v>
      </c>
      <c r="G3804">
        <f t="shared" si="413"/>
        <v>429426.53467809648</v>
      </c>
      <c r="I3804">
        <f>P2*K3804^3+Q2*K3804^2+R2*K3804+S2</f>
        <v>-0.37427131067462638</v>
      </c>
      <c r="J3804">
        <f>P3*K3804+Q3</f>
        <v>99.784610601016425</v>
      </c>
      <c r="K3804">
        <f t="shared" si="416"/>
        <v>429426.53467847436</v>
      </c>
      <c r="L3804">
        <f t="shared" si="419"/>
        <v>429414.06383795879</v>
      </c>
      <c r="M3804">
        <f t="shared" si="417"/>
        <v>12.470840515568852</v>
      </c>
    </row>
    <row r="3805" spans="1:13" x14ac:dyDescent="0.25">
      <c r="A3805" s="1">
        <v>44960.029409722221</v>
      </c>
      <c r="B3805">
        <v>0</v>
      </c>
      <c r="C3805">
        <f t="shared" si="414"/>
        <v>0</v>
      </c>
      <c r="D3805">
        <v>7790588</v>
      </c>
      <c r="E3805">
        <f t="shared" si="415"/>
        <v>429412</v>
      </c>
      <c r="F3805">
        <f t="shared" si="418"/>
        <v>-5.20512626517056E-3</v>
      </c>
      <c r="G3805">
        <f t="shared" si="413"/>
        <v>429412.51939194492</v>
      </c>
      <c r="I3805">
        <f>P2*K3805^3+Q2*K3805^2+R2*K3805+S2</f>
        <v>-0.3742594174916497</v>
      </c>
      <c r="J3805">
        <f>P3*K3805+Q3</f>
        <v>99.782815030240712</v>
      </c>
      <c r="K3805">
        <f t="shared" si="416"/>
        <v>429412.51940163772</v>
      </c>
      <c r="L3805">
        <f t="shared" si="419"/>
        <v>429414.05868983769</v>
      </c>
      <c r="M3805">
        <f t="shared" si="417"/>
        <v>-1.5392881999723613</v>
      </c>
    </row>
    <row r="3806" spans="1:13" x14ac:dyDescent="0.25">
      <c r="A3806" s="1">
        <v>44960.029467592591</v>
      </c>
      <c r="B3806">
        <v>0</v>
      </c>
      <c r="C3806">
        <f t="shared" si="414"/>
        <v>0</v>
      </c>
      <c r="D3806">
        <v>7790585</v>
      </c>
      <c r="E3806">
        <f t="shared" si="415"/>
        <v>429415</v>
      </c>
      <c r="F3806">
        <f t="shared" si="418"/>
        <v>-5.0564083718799722E-3</v>
      </c>
      <c r="G3806">
        <f t="shared" si="413"/>
        <v>429415.50455383706</v>
      </c>
      <c r="I3806">
        <f>P2*K3806^3+Q2*K3806^2+R2*K3806+S2</f>
        <v>-0.37426195060363987</v>
      </c>
      <c r="J3806">
        <f>P3*K3806+Q3</f>
        <v>99.783197473572187</v>
      </c>
      <c r="K3806">
        <f t="shared" si="416"/>
        <v>429415.50455223012</v>
      </c>
      <c r="L3806">
        <f t="shared" si="419"/>
        <v>429414.06350937899</v>
      </c>
      <c r="M3806">
        <f t="shared" si="417"/>
        <v>1.4410428511328064</v>
      </c>
    </row>
    <row r="3807" spans="1:13" x14ac:dyDescent="0.25">
      <c r="A3807" s="1">
        <v>44960.02952546296</v>
      </c>
      <c r="B3807">
        <v>0</v>
      </c>
      <c r="C3807">
        <f t="shared" si="414"/>
        <v>0</v>
      </c>
      <c r="D3807">
        <v>7790577</v>
      </c>
      <c r="E3807">
        <f t="shared" si="415"/>
        <v>429423</v>
      </c>
      <c r="F3807">
        <f t="shared" si="418"/>
        <v>-4.9119395612548305E-3</v>
      </c>
      <c r="G3807">
        <f t="shared" si="413"/>
        <v>429423.4901427821</v>
      </c>
      <c r="I3807">
        <f>P2*K3807^3+Q2*K3807^2+R2*K3807+S2</f>
        <v>-0.37426872706798642</v>
      </c>
      <c r="J3807">
        <f>P3*K3807+Q3</f>
        <v>99.784220548943381</v>
      </c>
      <c r="K3807">
        <f t="shared" si="416"/>
        <v>429423.49013806507</v>
      </c>
      <c r="L3807">
        <f t="shared" si="419"/>
        <v>429414.0949314746</v>
      </c>
      <c r="M3807">
        <f t="shared" si="417"/>
        <v>9.3952065904741175</v>
      </c>
    </row>
    <row r="3808" spans="1:13" x14ac:dyDescent="0.25">
      <c r="A3808" s="1">
        <v>44960.029583333337</v>
      </c>
      <c r="B3808">
        <v>0</v>
      </c>
      <c r="C3808">
        <f t="shared" si="414"/>
        <v>0</v>
      </c>
      <c r="D3808">
        <v>7790577</v>
      </c>
      <c r="E3808">
        <f t="shared" si="415"/>
        <v>429423</v>
      </c>
      <c r="F3808">
        <f t="shared" si="418"/>
        <v>-4.7715984309332641E-3</v>
      </c>
      <c r="G3808">
        <f t="shared" si="413"/>
        <v>429423.47613845195</v>
      </c>
      <c r="I3808">
        <f>P2*K3808^3+Q2*K3808^2+R2*K3808+S2</f>
        <v>-0.37426871518818727</v>
      </c>
      <c r="J3808">
        <f>P3*K3808+Q3</f>
        <v>99.784218755417754</v>
      </c>
      <c r="K3808">
        <f t="shared" si="416"/>
        <v>429423.4761387516</v>
      </c>
      <c r="L3808">
        <f t="shared" si="419"/>
        <v>429414.1262021655</v>
      </c>
      <c r="M3808">
        <f t="shared" si="417"/>
        <v>9.349936586106196</v>
      </c>
    </row>
    <row r="3809" spans="1:13" x14ac:dyDescent="0.25">
      <c r="A3809" s="1">
        <v>44960.029641203706</v>
      </c>
      <c r="B3809">
        <v>0</v>
      </c>
      <c r="C3809">
        <f t="shared" si="414"/>
        <v>0</v>
      </c>
      <c r="D3809">
        <v>7790583</v>
      </c>
      <c r="E3809">
        <f t="shared" si="415"/>
        <v>429417</v>
      </c>
      <c r="F3809">
        <f t="shared" si="418"/>
        <v>-4.6352670471923136E-3</v>
      </c>
      <c r="G3809">
        <f t="shared" si="413"/>
        <v>429417.46253069653</v>
      </c>
      <c r="I3809">
        <f>P2*K3809^3+Q2*K3809^2+R2*K3809+S2</f>
        <v>-0.37426361210468284</v>
      </c>
      <c r="J3809">
        <f>P3*K3809+Q3</f>
        <v>99.783448320976788</v>
      </c>
      <c r="K3809">
        <f t="shared" si="416"/>
        <v>429417.46253454249</v>
      </c>
      <c r="L3809">
        <f t="shared" si="419"/>
        <v>429414.1373232734</v>
      </c>
      <c r="M3809">
        <f t="shared" si="417"/>
        <v>3.3252112690825015</v>
      </c>
    </row>
    <row r="3810" spans="1:13" x14ac:dyDescent="0.25">
      <c r="A3810" s="1">
        <v>44960.029699074075</v>
      </c>
      <c r="B3810">
        <v>0</v>
      </c>
      <c r="C3810">
        <f t="shared" si="414"/>
        <v>0</v>
      </c>
      <c r="D3810">
        <v>7790590</v>
      </c>
      <c r="E3810">
        <f t="shared" si="415"/>
        <v>429410</v>
      </c>
      <c r="F3810">
        <f t="shared" si="418"/>
        <v>-4.5028308458439619E-3</v>
      </c>
      <c r="G3810">
        <f t="shared" si="413"/>
        <v>429410.44931127224</v>
      </c>
      <c r="I3810">
        <f>P2*K3810^3+Q2*K3810^2+R2*K3810+S2</f>
        <v>-0.37425766089215207</v>
      </c>
      <c r="J3810">
        <f>P3*K3810+Q3</f>
        <v>99.782549820635751</v>
      </c>
      <c r="K3810">
        <f t="shared" si="416"/>
        <v>429410.44931557734</v>
      </c>
      <c r="L3810">
        <f t="shared" si="419"/>
        <v>429414.12502991443</v>
      </c>
      <c r="M3810">
        <f t="shared" si="417"/>
        <v>-3.6757143370923586</v>
      </c>
    </row>
    <row r="3811" spans="1:13" x14ac:dyDescent="0.25">
      <c r="A3811" s="1">
        <v>44960.029756944445</v>
      </c>
      <c r="B3811">
        <v>0</v>
      </c>
      <c r="C3811">
        <f t="shared" si="414"/>
        <v>0</v>
      </c>
      <c r="D3811">
        <v>7790590</v>
      </c>
      <c r="E3811">
        <f t="shared" si="415"/>
        <v>429410</v>
      </c>
      <c r="F3811">
        <f t="shared" si="418"/>
        <v>-4.3741785359627059E-3</v>
      </c>
      <c r="G3811">
        <f t="shared" si="413"/>
        <v>429410.43647359672</v>
      </c>
      <c r="I3811">
        <f>P2*K3811^3+Q2*K3811^2+R2*K3811+S2</f>
        <v>-0.37425764999516897</v>
      </c>
      <c r="J3811">
        <f>P3*K3811+Q3</f>
        <v>99.782548175414377</v>
      </c>
      <c r="K3811">
        <f t="shared" si="416"/>
        <v>429410.43647384853</v>
      </c>
      <c r="L3811">
        <f t="shared" si="419"/>
        <v>429414.11273472756</v>
      </c>
      <c r="M3811">
        <f t="shared" si="417"/>
        <v>-3.6762608790304512</v>
      </c>
    </row>
    <row r="3812" spans="1:13" x14ac:dyDescent="0.25">
      <c r="A3812" s="1">
        <v>44960.029814814814</v>
      </c>
      <c r="B3812">
        <v>0</v>
      </c>
      <c r="C3812">
        <f t="shared" si="414"/>
        <v>0</v>
      </c>
      <c r="D3812">
        <v>7790585</v>
      </c>
      <c r="E3812">
        <f t="shared" si="415"/>
        <v>429415</v>
      </c>
      <c r="F3812">
        <f t="shared" si="418"/>
        <v>-4.2492020063637712E-3</v>
      </c>
      <c r="G3812">
        <f t="shared" si="413"/>
        <v>429415.42400544579</v>
      </c>
      <c r="I3812">
        <f>P2*K3812^3+Q2*K3812^2+R2*K3812+S2</f>
        <v>-0.3742618822515299</v>
      </c>
      <c r="J3812">
        <f>P3*K3812+Q3</f>
        <v>99.783187153982027</v>
      </c>
      <c r="K3812">
        <f t="shared" si="416"/>
        <v>429415.42400296143</v>
      </c>
      <c r="L3812">
        <f t="shared" si="419"/>
        <v>429414.11710562167</v>
      </c>
      <c r="M3812">
        <f t="shared" si="417"/>
        <v>1.3068973397603258</v>
      </c>
    </row>
    <row r="3813" spans="1:13" x14ac:dyDescent="0.25">
      <c r="A3813" s="1">
        <v>44960.029872685183</v>
      </c>
      <c r="B3813">
        <v>0</v>
      </c>
      <c r="C3813">
        <f t="shared" si="414"/>
        <v>0</v>
      </c>
      <c r="D3813">
        <v>7790573</v>
      </c>
      <c r="E3813">
        <f t="shared" si="415"/>
        <v>429427</v>
      </c>
      <c r="F3813">
        <f t="shared" si="418"/>
        <v>-4.1277962347533777E-3</v>
      </c>
      <c r="G3813">
        <f t="shared" si="413"/>
        <v>429427.41189716314</v>
      </c>
      <c r="I3813">
        <f>P2*K3813^3+Q2*K3813^2+R2*K3813+S2</f>
        <v>-0.37427205508503258</v>
      </c>
      <c r="J3813">
        <f>P3*K3813+Q3</f>
        <v>99.784722985328727</v>
      </c>
      <c r="K3813">
        <f t="shared" si="416"/>
        <v>429427.41189104115</v>
      </c>
      <c r="L3813">
        <f t="shared" si="419"/>
        <v>429414.16142157308</v>
      </c>
      <c r="M3813">
        <f t="shared" si="417"/>
        <v>13.250469468068331</v>
      </c>
    </row>
    <row r="3814" spans="1:13" x14ac:dyDescent="0.25">
      <c r="A3814" s="1">
        <v>44960.029930555553</v>
      </c>
      <c r="B3814">
        <v>0</v>
      </c>
      <c r="C3814">
        <f t="shared" si="414"/>
        <v>0</v>
      </c>
      <c r="D3814">
        <v>7790578</v>
      </c>
      <c r="E3814">
        <f t="shared" si="415"/>
        <v>429422</v>
      </c>
      <c r="F3814">
        <f t="shared" si="418"/>
        <v>-4.0098591994747095E-3</v>
      </c>
      <c r="G3814">
        <f t="shared" si="413"/>
        <v>429422.40012592706</v>
      </c>
      <c r="I3814">
        <f>P2*K3814^3+Q2*K3814^2+R2*K3814+S2</f>
        <v>-0.37426780208919619</v>
      </c>
      <c r="J3814">
        <f>P3*K3814+Q3</f>
        <v>99.78408090211579</v>
      </c>
      <c r="K3814">
        <f t="shared" si="416"/>
        <v>429422.40012870735</v>
      </c>
      <c r="L3814">
        <f t="shared" si="419"/>
        <v>429414.18888393021</v>
      </c>
      <c r="M3814">
        <f t="shared" si="417"/>
        <v>8.2112447771360166</v>
      </c>
    </row>
    <row r="3815" spans="1:13" x14ac:dyDescent="0.25">
      <c r="A3815" s="1">
        <v>44960.029988425929</v>
      </c>
      <c r="B3815">
        <v>0</v>
      </c>
      <c r="C3815">
        <f t="shared" si="414"/>
        <v>0</v>
      </c>
      <c r="D3815">
        <v>7790594</v>
      </c>
      <c r="E3815">
        <f t="shared" si="415"/>
        <v>429406</v>
      </c>
      <c r="F3815">
        <f t="shared" si="418"/>
        <v>-3.895291793775432E-3</v>
      </c>
      <c r="G3815">
        <f t="shared" si="413"/>
        <v>429406.38868560572</v>
      </c>
      <c r="I3815">
        <f>P2*K3815^3+Q2*K3815^2+R2*K3815+S2</f>
        <v>-0.37425421523316016</v>
      </c>
      <c r="J3815">
        <f>P3*K3815+Q3</f>
        <v>99.782029593037194</v>
      </c>
      <c r="K3815">
        <f t="shared" si="416"/>
        <v>429406.38869379036</v>
      </c>
      <c r="L3815">
        <f t="shared" si="419"/>
        <v>429414.16288329643</v>
      </c>
      <c r="M3815">
        <f t="shared" si="417"/>
        <v>-7.774189506075345</v>
      </c>
    </row>
    <row r="3816" spans="1:13" x14ac:dyDescent="0.25">
      <c r="A3816" s="1">
        <v>44960.030046296299</v>
      </c>
      <c r="B3816">
        <v>0</v>
      </c>
      <c r="C3816">
        <f t="shared" si="414"/>
        <v>0</v>
      </c>
      <c r="D3816">
        <v>7790587</v>
      </c>
      <c r="E3816">
        <f t="shared" si="415"/>
        <v>429413</v>
      </c>
      <c r="F3816">
        <f t="shared" si="418"/>
        <v>-3.7839977425247052E-3</v>
      </c>
      <c r="G3816">
        <f t="shared" si="413"/>
        <v>429413.37758353871</v>
      </c>
      <c r="I3816">
        <f>P2*K3816^3+Q2*K3816^2+R2*K3816+S2</f>
        <v>-0.37426014571446109</v>
      </c>
      <c r="J3816">
        <f>P3*K3816+Q3</f>
        <v>99.782924976023764</v>
      </c>
      <c r="K3816">
        <f t="shared" si="416"/>
        <v>429413.37758033356</v>
      </c>
      <c r="L3816">
        <f t="shared" si="419"/>
        <v>429414.16026561987</v>
      </c>
      <c r="M3816">
        <f t="shared" si="417"/>
        <v>-0.78268528630724177</v>
      </c>
    </row>
    <row r="3817" spans="1:13" x14ac:dyDescent="0.25">
      <c r="A3817" s="1">
        <v>44960.030104166668</v>
      </c>
      <c r="B3817">
        <v>0</v>
      </c>
      <c r="C3817">
        <f t="shared" si="414"/>
        <v>0</v>
      </c>
      <c r="D3817">
        <v>7790573</v>
      </c>
      <c r="E3817">
        <f t="shared" si="415"/>
        <v>429427</v>
      </c>
      <c r="F3817">
        <f t="shared" si="418"/>
        <v>-3.6758835213097137E-3</v>
      </c>
      <c r="G3817">
        <f t="shared" si="413"/>
        <v>429427.3668018821</v>
      </c>
      <c r="I3817">
        <f>P2*K3817^3+Q2*K3817^2+R2*K3817+S2</f>
        <v>-0.37427201681647115</v>
      </c>
      <c r="J3817">
        <f>P3*K3817+Q3</f>
        <v>99.784717207897671</v>
      </c>
      <c r="K3817">
        <f t="shared" si="416"/>
        <v>429427.36679546663</v>
      </c>
      <c r="L3817">
        <f t="shared" si="419"/>
        <v>429414.20428738603</v>
      </c>
      <c r="M3817">
        <f t="shared" si="417"/>
        <v>13.162508080597036</v>
      </c>
    </row>
    <row r="3818" spans="1:13" x14ac:dyDescent="0.25">
      <c r="A3818" s="1">
        <v>44960.030162037037</v>
      </c>
      <c r="B3818">
        <v>0</v>
      </c>
      <c r="C3818">
        <f t="shared" si="414"/>
        <v>0</v>
      </c>
      <c r="D3818">
        <v>7790573</v>
      </c>
      <c r="E3818">
        <f t="shared" si="415"/>
        <v>429427</v>
      </c>
      <c r="F3818">
        <f t="shared" si="418"/>
        <v>-3.5708582778437221E-3</v>
      </c>
      <c r="G3818">
        <f t="shared" si="413"/>
        <v>429427.35632168798</v>
      </c>
      <c r="I3818">
        <f>P2*K3818^3+Q2*K3818^2+R2*K3818+S2</f>
        <v>-0.37427200792845949</v>
      </c>
      <c r="J3818">
        <f>P3*K3818+Q3</f>
        <v>99.784715866068339</v>
      </c>
      <c r="K3818">
        <f t="shared" si="416"/>
        <v>429427.3563218558</v>
      </c>
      <c r="L3818">
        <f t="shared" si="419"/>
        <v>429414.24812750093</v>
      </c>
      <c r="M3818">
        <f t="shared" si="417"/>
        <v>13.108194354863372</v>
      </c>
    </row>
    <row r="3819" spans="1:13" x14ac:dyDescent="0.25">
      <c r="A3819" s="1">
        <v>44960.030219907407</v>
      </c>
      <c r="B3819">
        <v>0</v>
      </c>
      <c r="C3819">
        <f t="shared" si="414"/>
        <v>0</v>
      </c>
      <c r="D3819">
        <v>7790590</v>
      </c>
      <c r="E3819">
        <f t="shared" si="415"/>
        <v>429410</v>
      </c>
      <c r="F3819">
        <f t="shared" si="418"/>
        <v>-3.4688337556196156E-3</v>
      </c>
      <c r="G3819">
        <f t="shared" si="413"/>
        <v>429410.34613338072</v>
      </c>
      <c r="I3819">
        <f>P2*K3819^3+Q2*K3819^2+R2*K3819+S2</f>
        <v>-0.37425757334237908</v>
      </c>
      <c r="J3819">
        <f>P3*K3819+Q3</f>
        <v>99.78253660241046</v>
      </c>
      <c r="K3819">
        <f t="shared" si="416"/>
        <v>429410.34614109423</v>
      </c>
      <c r="L3819">
        <f t="shared" si="419"/>
        <v>429414.2351208796</v>
      </c>
      <c r="M3819">
        <f t="shared" si="417"/>
        <v>-3.8889797853771597</v>
      </c>
    </row>
    <row r="3820" spans="1:13" x14ac:dyDescent="0.25">
      <c r="A3820" s="1">
        <v>44960.030277777776</v>
      </c>
      <c r="B3820">
        <v>0</v>
      </c>
      <c r="C3820">
        <f t="shared" si="414"/>
        <v>0</v>
      </c>
      <c r="D3820">
        <v>7790587</v>
      </c>
      <c r="E3820">
        <f t="shared" si="415"/>
        <v>429413</v>
      </c>
      <c r="F3820">
        <f t="shared" si="418"/>
        <v>-3.3697242197447694E-3</v>
      </c>
      <c r="G3820">
        <f t="shared" si="413"/>
        <v>429413.33624502574</v>
      </c>
      <c r="I3820">
        <f>P2*K3820^3+Q2*K3820^2+R2*K3820+S2</f>
        <v>-0.37426011063762765</v>
      </c>
      <c r="J3820">
        <f>P3*K3820+Q3</f>
        <v>99.782919680193459</v>
      </c>
      <c r="K3820">
        <f t="shared" si="416"/>
        <v>429413.33624387998</v>
      </c>
      <c r="L3820">
        <f t="shared" si="419"/>
        <v>429414.23212462291</v>
      </c>
      <c r="M3820">
        <f t="shared" si="417"/>
        <v>-0.89588074292987585</v>
      </c>
    </row>
    <row r="3821" spans="1:13" x14ac:dyDescent="0.25">
      <c r="A3821" s="1">
        <v>44960.030335648145</v>
      </c>
      <c r="B3821">
        <v>0</v>
      </c>
      <c r="C3821">
        <f t="shared" si="414"/>
        <v>0</v>
      </c>
      <c r="D3821">
        <v>7790579</v>
      </c>
      <c r="E3821">
        <f t="shared" si="415"/>
        <v>429421</v>
      </c>
      <c r="F3821">
        <f t="shared" si="418"/>
        <v>-3.2734463848949191E-3</v>
      </c>
      <c r="G3821">
        <f t="shared" si="413"/>
        <v>429421.32664126216</v>
      </c>
      <c r="I3821">
        <f>P2*K3821^3+Q2*K3821^2+R2*K3821+S2</f>
        <v>-0.37426689113153</v>
      </c>
      <c r="J3821">
        <f>P3*K3821+Q3</f>
        <v>99.783943371585494</v>
      </c>
      <c r="K3821">
        <f t="shared" si="416"/>
        <v>429421.32663804811</v>
      </c>
      <c r="L3821">
        <f t="shared" si="419"/>
        <v>429414.255773001</v>
      </c>
      <c r="M3821">
        <f t="shared" si="417"/>
        <v>7.0708650471060537</v>
      </c>
    </row>
    <row r="3822" spans="1:13" x14ac:dyDescent="0.25">
      <c r="A3822" s="1">
        <v>44960.030393518522</v>
      </c>
      <c r="B3822">
        <v>0</v>
      </c>
      <c r="C3822">
        <f t="shared" si="414"/>
        <v>0</v>
      </c>
      <c r="D3822">
        <v>7790587</v>
      </c>
      <c r="E3822">
        <f t="shared" si="415"/>
        <v>429413</v>
      </c>
      <c r="F3822">
        <f t="shared" si="418"/>
        <v>-3.1799193453264929E-3</v>
      </c>
      <c r="G3822">
        <f t="shared" si="413"/>
        <v>429413.31730528414</v>
      </c>
      <c r="I3822">
        <f>P2*K3822^3+Q2*K3822^2+R2*K3822+S2</f>
        <v>-0.37426009456980303</v>
      </c>
      <c r="J3822">
        <f>P3*K3822+Q3</f>
        <v>99.782917254305005</v>
      </c>
      <c r="K3822">
        <f t="shared" si="416"/>
        <v>429413.31730867643</v>
      </c>
      <c r="L3822">
        <f t="shared" si="419"/>
        <v>429414.25264478661</v>
      </c>
      <c r="M3822">
        <f t="shared" si="417"/>
        <v>-0.93533611018210649</v>
      </c>
    </row>
    <row r="3823" spans="1:13" x14ac:dyDescent="0.25">
      <c r="A3823" s="1">
        <v>44960.030451388891</v>
      </c>
      <c r="B3823">
        <v>0</v>
      </c>
      <c r="C3823">
        <f t="shared" si="414"/>
        <v>0</v>
      </c>
      <c r="D3823">
        <v>7790585</v>
      </c>
      <c r="E3823">
        <f t="shared" si="415"/>
        <v>429415</v>
      </c>
      <c r="F3823">
        <f t="shared" si="418"/>
        <v>-3.089064506888593E-3</v>
      </c>
      <c r="G3823">
        <f t="shared" si="413"/>
        <v>429415.30824010534</v>
      </c>
      <c r="I3823">
        <f>P2*K3823^3+Q2*K3823^2+R2*K3823+S2</f>
        <v>-0.37426178401751165</v>
      </c>
      <c r="J3823">
        <f>P3*K3823+Q3</f>
        <v>99.783172322908797</v>
      </c>
      <c r="K3823">
        <f t="shared" si="416"/>
        <v>429415.30823943944</v>
      </c>
      <c r="L3823">
        <f t="shared" si="419"/>
        <v>429414.25616343546</v>
      </c>
      <c r="M3823">
        <f t="shared" si="417"/>
        <v>1.0520760039798915</v>
      </c>
    </row>
    <row r="3824" spans="1:13" x14ac:dyDescent="0.25">
      <c r="A3824" s="1">
        <v>44960.030509259261</v>
      </c>
      <c r="B3824">
        <v>0</v>
      </c>
      <c r="C3824">
        <f t="shared" si="414"/>
        <v>0</v>
      </c>
      <c r="D3824">
        <v>7790581</v>
      </c>
      <c r="E3824">
        <f t="shared" si="415"/>
        <v>429419</v>
      </c>
      <c r="F3824">
        <f t="shared" si="418"/>
        <v>-3.0008055209774904E-3</v>
      </c>
      <c r="G3824">
        <f t="shared" si="413"/>
        <v>429419.29943468387</v>
      </c>
      <c r="I3824">
        <f>P2*K3824^3+Q2*K3824^2+R2*K3824+S2</f>
        <v>-0.37426517086705224</v>
      </c>
      <c r="J3824">
        <f>P3*K3824+Q3</f>
        <v>99.783683655726293</v>
      </c>
      <c r="K3824">
        <f t="shared" si="416"/>
        <v>429419.29943326459</v>
      </c>
      <c r="L3824">
        <f t="shared" si="419"/>
        <v>429414.27297433489</v>
      </c>
      <c r="M3824">
        <f t="shared" si="417"/>
        <v>5.0264589297003113</v>
      </c>
    </row>
    <row r="3825" spans="1:13" x14ac:dyDescent="0.25">
      <c r="A3825" s="1">
        <v>44960.03056712963</v>
      </c>
      <c r="B3825">
        <v>0</v>
      </c>
      <c r="C3825">
        <f t="shared" si="414"/>
        <v>0</v>
      </c>
      <c r="D3825">
        <v>7790581</v>
      </c>
      <c r="E3825">
        <f t="shared" si="415"/>
        <v>429419</v>
      </c>
      <c r="F3825">
        <f t="shared" si="418"/>
        <v>-2.9150682203781335E-3</v>
      </c>
      <c r="G3825">
        <f t="shared" si="413"/>
        <v>429419.29087931366</v>
      </c>
      <c r="I3825">
        <f>P2*K3825^3+Q2*K3825^2+R2*K3825+S2</f>
        <v>-0.37426516360838036</v>
      </c>
      <c r="J3825">
        <f>P3*K3825+Q3</f>
        <v>99.783682559848998</v>
      </c>
      <c r="K3825">
        <f t="shared" si="416"/>
        <v>429419.29087942548</v>
      </c>
      <c r="L3825">
        <f t="shared" si="419"/>
        <v>429414.28970068519</v>
      </c>
      <c r="M3825">
        <f t="shared" si="417"/>
        <v>5.0011787402909249</v>
      </c>
    </row>
    <row r="3826" spans="1:13" x14ac:dyDescent="0.25">
      <c r="A3826" s="1">
        <v>44960.030624999999</v>
      </c>
      <c r="B3826">
        <v>0</v>
      </c>
      <c r="C3826">
        <f t="shared" si="414"/>
        <v>0</v>
      </c>
      <c r="D3826">
        <v>7790577</v>
      </c>
      <c r="E3826">
        <f t="shared" si="415"/>
        <v>429423</v>
      </c>
      <c r="F3826">
        <f t="shared" si="418"/>
        <v>-2.8317805569387585E-3</v>
      </c>
      <c r="G3826">
        <f t="shared" si="413"/>
        <v>429423.28256983904</v>
      </c>
      <c r="I3826">
        <f>P2*K3826^3+Q2*K3826^2+R2*K3826+S2</f>
        <v>-0.37426855092477951</v>
      </c>
      <c r="J3826">
        <f>P3*K3826+Q3</f>
        <v>99.784193956114621</v>
      </c>
      <c r="K3826">
        <f t="shared" si="416"/>
        <v>429423.28256849339</v>
      </c>
      <c r="L3826">
        <f t="shared" si="419"/>
        <v>429414.31967691123</v>
      </c>
      <c r="M3826">
        <f t="shared" si="417"/>
        <v>8.9628915821667761</v>
      </c>
    </row>
    <row r="3827" spans="1:13" x14ac:dyDescent="0.25">
      <c r="A3827" s="1">
        <v>44960.030682870369</v>
      </c>
      <c r="B3827">
        <v>0</v>
      </c>
      <c r="C3827">
        <f t="shared" si="414"/>
        <v>0</v>
      </c>
      <c r="D3827">
        <v>7790580</v>
      </c>
      <c r="E3827">
        <f t="shared" si="415"/>
        <v>429420</v>
      </c>
      <c r="F3827">
        <f t="shared" si="418"/>
        <v>-2.7508725410262226E-3</v>
      </c>
      <c r="G3827">
        <f t="shared" si="413"/>
        <v>429420.27449527453</v>
      </c>
      <c r="I3827">
        <f>P2*K3827^3+Q2*K3827^2+R2*K3827+S2</f>
        <v>-0.3742659982938098</v>
      </c>
      <c r="J3827">
        <f>P3*K3827+Q3</f>
        <v>99.783808576193223</v>
      </c>
      <c r="K3827">
        <f t="shared" si="416"/>
        <v>429420.2744964314</v>
      </c>
      <c r="L3827">
        <f t="shared" si="419"/>
        <v>429414.33952630963</v>
      </c>
      <c r="M3827">
        <f t="shared" si="417"/>
        <v>5.9349701217724942</v>
      </c>
    </row>
    <row r="3828" spans="1:13" x14ac:dyDescent="0.25">
      <c r="A3828" s="1">
        <v>44960.030740740738</v>
      </c>
      <c r="B3828">
        <v>0</v>
      </c>
      <c r="C3828">
        <f t="shared" si="414"/>
        <v>0</v>
      </c>
      <c r="D3828">
        <v>7790586</v>
      </c>
      <c r="E3828">
        <f t="shared" si="415"/>
        <v>429414</v>
      </c>
      <c r="F3828">
        <f t="shared" si="418"/>
        <v>-2.6722761827111877E-3</v>
      </c>
      <c r="G3828">
        <f t="shared" si="413"/>
        <v>429414.26665041957</v>
      </c>
      <c r="I3828">
        <f>P2*K3828^3+Q2*K3828^2+R2*K3828+S2</f>
        <v>-0.37426090015481195</v>
      </c>
      <c r="J3828">
        <f>P3*K3828+Q3</f>
        <v>99.783038879740388</v>
      </c>
      <c r="K3828">
        <f t="shared" si="416"/>
        <v>429414.26665256772</v>
      </c>
      <c r="L3828">
        <f t="shared" si="419"/>
        <v>429414.33928339713</v>
      </c>
      <c r="M3828">
        <f t="shared" si="417"/>
        <v>-7.2630829410627484E-2</v>
      </c>
    </row>
    <row r="3829" spans="1:13" x14ac:dyDescent="0.25">
      <c r="A3829" s="1">
        <v>44960.030798611115</v>
      </c>
      <c r="B3829">
        <v>0</v>
      </c>
      <c r="C3829">
        <f t="shared" si="414"/>
        <v>0</v>
      </c>
      <c r="D3829">
        <v>7790585</v>
      </c>
      <c r="E3829">
        <f t="shared" si="415"/>
        <v>429415</v>
      </c>
      <c r="F3829">
        <f t="shared" si="418"/>
        <v>-2.5959254346337251E-3</v>
      </c>
      <c r="G3829">
        <f t="shared" si="413"/>
        <v>429415.25903209456</v>
      </c>
      <c r="I3829">
        <f>P2*K3829^3+Q2*K3829^2+R2*K3829+S2</f>
        <v>-0.37426174226119946</v>
      </c>
      <c r="J3829">
        <f>P3*K3829+Q3</f>
        <v>99.78316601866598</v>
      </c>
      <c r="K3829">
        <f t="shared" si="416"/>
        <v>429415.25903185067</v>
      </c>
      <c r="L3829">
        <f t="shared" si="419"/>
        <v>429414.34234922531</v>
      </c>
      <c r="M3829">
        <f t="shared" si="417"/>
        <v>0.91668262536404654</v>
      </c>
    </row>
    <row r="3830" spans="1:13" x14ac:dyDescent="0.25">
      <c r="A3830" s="1">
        <v>44960.030856481484</v>
      </c>
      <c r="B3830">
        <v>0</v>
      </c>
      <c r="C3830">
        <f t="shared" si="414"/>
        <v>0</v>
      </c>
      <c r="D3830">
        <v>7790584</v>
      </c>
      <c r="E3830">
        <f t="shared" si="415"/>
        <v>429416</v>
      </c>
      <c r="F3830">
        <f t="shared" si="418"/>
        <v>-2.5217561365013328E-3</v>
      </c>
      <c r="G3830">
        <f t="shared" si="413"/>
        <v>429416.25163143064</v>
      </c>
      <c r="I3830">
        <f>P2*K3830^3+Q2*K3830^2+R2*K3830+S2</f>
        <v>-0.37426258455721018</v>
      </c>
      <c r="J3830">
        <f>P3*K3830+Q3</f>
        <v>99.783293185784316</v>
      </c>
      <c r="K3830">
        <f t="shared" si="416"/>
        <v>429416.25163119129</v>
      </c>
      <c r="L3830">
        <f t="shared" si="419"/>
        <v>429414.3487134985</v>
      </c>
      <c r="M3830">
        <f t="shared" si="417"/>
        <v>1.9029176927870139</v>
      </c>
    </row>
    <row r="3831" spans="1:13" x14ac:dyDescent="0.25">
      <c r="A3831" s="1">
        <v>44960.030914351853</v>
      </c>
      <c r="B3831">
        <v>0</v>
      </c>
      <c r="C3831">
        <f t="shared" si="414"/>
        <v>0</v>
      </c>
      <c r="D3831">
        <v>7790589</v>
      </c>
      <c r="E3831">
        <f t="shared" si="415"/>
        <v>429411</v>
      </c>
      <c r="F3831">
        <f t="shared" si="418"/>
        <v>-2.4497059611727234E-3</v>
      </c>
      <c r="G3831">
        <f t="shared" si="413"/>
        <v>429411.24444032589</v>
      </c>
      <c r="I3831">
        <f>P2*K3831^3+Q2*K3831^2+R2*K3831+S2</f>
        <v>-0.37425833560591382</v>
      </c>
      <c r="J3831">
        <f>P3*K3831+Q3</f>
        <v>99.782651688457406</v>
      </c>
      <c r="K3831">
        <f t="shared" si="416"/>
        <v>429411.24444197415</v>
      </c>
      <c r="L3831">
        <f t="shared" si="419"/>
        <v>429414.33836592676</v>
      </c>
      <c r="M3831">
        <f t="shared" si="417"/>
        <v>-3.0939239526051097</v>
      </c>
    </row>
    <row r="3832" spans="1:13" x14ac:dyDescent="0.25">
      <c r="A3832" s="1">
        <v>44960.030972222223</v>
      </c>
      <c r="B3832">
        <v>0</v>
      </c>
      <c r="C3832">
        <f t="shared" si="414"/>
        <v>0</v>
      </c>
      <c r="D3832">
        <v>7790589</v>
      </c>
      <c r="E3832">
        <f t="shared" si="415"/>
        <v>429411</v>
      </c>
      <c r="F3832">
        <f t="shared" si="418"/>
        <v>-2.3797143622820739E-3</v>
      </c>
      <c r="G3832">
        <f t="shared" si="413"/>
        <v>429411.23745625425</v>
      </c>
      <c r="I3832">
        <f>P2*K3832^3+Q2*K3832^2+R2*K3832+S2</f>
        <v>-0.37425832967815509</v>
      </c>
      <c r="J3832">
        <f>P3*K3832+Q3</f>
        <v>99.782650793489665</v>
      </c>
      <c r="K3832">
        <f t="shared" si="416"/>
        <v>429411.23745632876</v>
      </c>
      <c r="L3832">
        <f t="shared" si="419"/>
        <v>429414.32802956144</v>
      </c>
      <c r="M3832">
        <f t="shared" si="417"/>
        <v>-3.0905732326791622</v>
      </c>
    </row>
    <row r="3833" spans="1:13" x14ac:dyDescent="0.25">
      <c r="A3833" s="1">
        <v>44960.031030092592</v>
      </c>
      <c r="B3833">
        <v>0</v>
      </c>
      <c r="C3833">
        <f t="shared" si="414"/>
        <v>0</v>
      </c>
      <c r="D3833">
        <v>7790584</v>
      </c>
      <c r="E3833">
        <f t="shared" si="415"/>
        <v>429416</v>
      </c>
      <c r="F3833">
        <f t="shared" si="418"/>
        <v>-2.3117225233597288E-3</v>
      </c>
      <c r="G3833">
        <f t="shared" si="413"/>
        <v>429416.23067321186</v>
      </c>
      <c r="I3833">
        <f>P2*K3833^3+Q2*K3833^2+R2*K3833+S2</f>
        <v>-0.3742625667715439</v>
      </c>
      <c r="J3833">
        <f>P3*K3833+Q3</f>
        <v>99.783290500566721</v>
      </c>
      <c r="K3833">
        <f t="shared" si="416"/>
        <v>429416.23067180137</v>
      </c>
      <c r="L3833">
        <f t="shared" si="419"/>
        <v>429414.33437170222</v>
      </c>
      <c r="M3833">
        <f t="shared" si="417"/>
        <v>1.896300099149812</v>
      </c>
    </row>
    <row r="3834" spans="1:13" x14ac:dyDescent="0.25">
      <c r="A3834" s="1">
        <v>44960.031087962961</v>
      </c>
      <c r="B3834">
        <v>0</v>
      </c>
      <c r="C3834">
        <f t="shared" si="414"/>
        <v>0</v>
      </c>
      <c r="D3834">
        <v>7790587</v>
      </c>
      <c r="E3834">
        <f t="shared" si="415"/>
        <v>429413</v>
      </c>
      <c r="F3834">
        <f t="shared" si="418"/>
        <v>-2.2456733084065938E-3</v>
      </c>
      <c r="G3834">
        <f t="shared" si="413"/>
        <v>429413.22408163</v>
      </c>
      <c r="I3834">
        <f>P2*K3834^3+Q2*K3834^2+R2*K3834+S2</f>
        <v>-0.37426001546103349</v>
      </c>
      <c r="J3834">
        <f>P3*K3834+Q3</f>
        <v>99.782905310617195</v>
      </c>
      <c r="K3834">
        <f t="shared" si="416"/>
        <v>429413.22408255952</v>
      </c>
      <c r="L3834">
        <f t="shared" si="419"/>
        <v>429414.33067073842</v>
      </c>
      <c r="M3834">
        <f t="shared" si="417"/>
        <v>-1.1065881788963452</v>
      </c>
    </row>
    <row r="3835" spans="1:13" x14ac:dyDescent="0.25">
      <c r="A3835" s="1">
        <v>44960.031145833331</v>
      </c>
      <c r="B3835">
        <v>0</v>
      </c>
      <c r="C3835">
        <f t="shared" si="414"/>
        <v>0</v>
      </c>
      <c r="D3835">
        <v>7790589</v>
      </c>
      <c r="E3835">
        <f t="shared" si="415"/>
        <v>429411</v>
      </c>
      <c r="F3835">
        <f t="shared" si="418"/>
        <v>-2.1815112138806911E-3</v>
      </c>
      <c r="G3835">
        <f t="shared" si="413"/>
        <v>429411.21767868637</v>
      </c>
      <c r="I3835">
        <f>P2*K3835^3+Q2*K3835^2+R2*K3835+S2</f>
        <v>-0.374258312896112</v>
      </c>
      <c r="J3835">
        <f>P3*K3835+Q3</f>
        <v>99.782648259751582</v>
      </c>
      <c r="K3835">
        <f t="shared" si="416"/>
        <v>429411.21767930797</v>
      </c>
      <c r="L3835">
        <f t="shared" si="419"/>
        <v>429414.32029410033</v>
      </c>
      <c r="M3835">
        <f t="shared" si="417"/>
        <v>-3.1026147923548706</v>
      </c>
    </row>
    <row r="3836" spans="1:13" x14ac:dyDescent="0.25">
      <c r="A3836" s="1">
        <v>44960.0312037037</v>
      </c>
      <c r="B3836">
        <v>0</v>
      </c>
      <c r="C3836">
        <f t="shared" si="414"/>
        <v>0</v>
      </c>
      <c r="D3836">
        <v>7790587</v>
      </c>
      <c r="E3836">
        <f t="shared" si="415"/>
        <v>429413</v>
      </c>
      <c r="F3836">
        <f t="shared" si="418"/>
        <v>-2.1191823220555283E-3</v>
      </c>
      <c r="G3836">
        <f t="shared" si="413"/>
        <v>429413.21145978896</v>
      </c>
      <c r="I3836">
        <f>P2*K3836^3+Q2*K3836^2+R2*K3836+S2</f>
        <v>-0.37426000474933596</v>
      </c>
      <c r="J3836">
        <f>P3*K3836+Q3</f>
        <v>99.78290369338572</v>
      </c>
      <c r="K3836">
        <f t="shared" si="416"/>
        <v>429413.21145930496</v>
      </c>
      <c r="L3836">
        <f t="shared" si="419"/>
        <v>429414.31659798435</v>
      </c>
      <c r="M3836">
        <f t="shared" si="417"/>
        <v>-1.1051386793842539</v>
      </c>
    </row>
    <row r="3837" spans="1:13" x14ac:dyDescent="0.25">
      <c r="A3837" s="1">
        <v>44960.031261574077</v>
      </c>
      <c r="B3837">
        <v>0</v>
      </c>
      <c r="C3837">
        <f t="shared" si="414"/>
        <v>0</v>
      </c>
      <c r="D3837">
        <v>7790584</v>
      </c>
      <c r="E3837">
        <f t="shared" si="415"/>
        <v>429416</v>
      </c>
      <c r="F3837">
        <f t="shared" si="418"/>
        <v>-2.0586342557110848E-3</v>
      </c>
      <c r="G3837">
        <f t="shared" si="413"/>
        <v>429416.20541882521</v>
      </c>
      <c r="I3837">
        <f>P2*K3837^3+Q2*K3837^2+R2*K3837+S2</f>
        <v>-0.37426254534181547</v>
      </c>
      <c r="J3837">
        <f>P3*K3837+Q3</f>
        <v>99.783287265181002</v>
      </c>
      <c r="K3837">
        <f t="shared" si="416"/>
        <v>429416.20541808975</v>
      </c>
      <c r="L3837">
        <f t="shared" si="419"/>
        <v>429414.32289405138</v>
      </c>
      <c r="M3837">
        <f t="shared" si="417"/>
        <v>1.8825240383739583</v>
      </c>
    </row>
    <row r="3838" spans="1:13" x14ac:dyDescent="0.25">
      <c r="A3838" s="1">
        <v>44960.031319444446</v>
      </c>
      <c r="B3838">
        <v>0</v>
      </c>
      <c r="C3838">
        <f t="shared" si="414"/>
        <v>0</v>
      </c>
      <c r="D3838">
        <v>7790582</v>
      </c>
      <c r="E3838">
        <f t="shared" si="415"/>
        <v>429418</v>
      </c>
      <c r="F3838">
        <f t="shared" si="418"/>
        <v>-1.9998161341193395E-3</v>
      </c>
      <c r="G3838">
        <f t="shared" si="413"/>
        <v>429418.19955018436</v>
      </c>
      <c r="I3838">
        <f>P2*K3838^3+Q2*K3838^2+R2*K3838+S2</f>
        <v>-0.37426423752258675</v>
      </c>
      <c r="J3838">
        <f>P3*K3838+Q3</f>
        <v>99.783542743865297</v>
      </c>
      <c r="K3838">
        <f t="shared" si="416"/>
        <v>429418.19954972452</v>
      </c>
      <c r="L3838">
        <f t="shared" si="419"/>
        <v>429414.33581623697</v>
      </c>
      <c r="M3838">
        <f t="shared" si="417"/>
        <v>3.8637334875529632</v>
      </c>
    </row>
    <row r="3839" spans="1:13" x14ac:dyDescent="0.25">
      <c r="A3839" s="1">
        <v>44960.031377314815</v>
      </c>
      <c r="B3839">
        <v>0</v>
      </c>
      <c r="C3839">
        <f t="shared" si="414"/>
        <v>0</v>
      </c>
      <c r="D3839">
        <v>7790582</v>
      </c>
      <c r="E3839">
        <f t="shared" si="415"/>
        <v>429418</v>
      </c>
      <c r="F3839">
        <f t="shared" si="418"/>
        <v>-1.9426785302873585E-3</v>
      </c>
      <c r="G3839">
        <f t="shared" si="413"/>
        <v>429418.19384870899</v>
      </c>
      <c r="I3839">
        <f>P2*K3839^3+Q2*K3839^2+R2*K3839+S2</f>
        <v>-0.37426423268484299</v>
      </c>
      <c r="J3839">
        <f>P3*K3839+Q3</f>
        <v>99.783542013484606</v>
      </c>
      <c r="K3839">
        <f t="shared" si="416"/>
        <v>429418.19384875864</v>
      </c>
      <c r="L3839">
        <f t="shared" si="419"/>
        <v>429414.34867634537</v>
      </c>
      <c r="M3839">
        <f t="shared" si="417"/>
        <v>3.8451724132755771</v>
      </c>
    </row>
    <row r="3840" spans="1:13" x14ac:dyDescent="0.25">
      <c r="A3840" s="1">
        <v>44960.031435185185</v>
      </c>
      <c r="B3840">
        <v>0</v>
      </c>
      <c r="C3840">
        <f t="shared" si="414"/>
        <v>0</v>
      </c>
      <c r="D3840">
        <v>7790594</v>
      </c>
      <c r="E3840">
        <f t="shared" si="415"/>
        <v>429406</v>
      </c>
      <c r="F3840">
        <f t="shared" si="418"/>
        <v>-1.8871734294220054E-3</v>
      </c>
      <c r="G3840">
        <f t="shared" si="413"/>
        <v>429406.18830723391</v>
      </c>
      <c r="I3840">
        <f>P2*K3840^3+Q2*K3840^2+R2*K3840+S2</f>
        <v>-0.37425404519799421</v>
      </c>
      <c r="J3840">
        <f>P3*K3840+Q3</f>
        <v>99.782003920839969</v>
      </c>
      <c r="K3840">
        <f t="shared" si="416"/>
        <v>429406.18831018207</v>
      </c>
      <c r="L3840">
        <f t="shared" si="419"/>
        <v>429414.3214751248</v>
      </c>
      <c r="M3840">
        <f t="shared" si="417"/>
        <v>-8.1331649427302182</v>
      </c>
    </row>
    <row r="3841" spans="1:13" x14ac:dyDescent="0.25">
      <c r="A3841" s="1">
        <v>44960.031493055554</v>
      </c>
      <c r="B3841">
        <v>0</v>
      </c>
      <c r="C3841">
        <f t="shared" si="414"/>
        <v>0</v>
      </c>
      <c r="D3841">
        <v>7790598</v>
      </c>
      <c r="E3841">
        <f t="shared" si="415"/>
        <v>429402</v>
      </c>
      <c r="F3841">
        <f t="shared" si="418"/>
        <v>-1.8332541885813765E-3</v>
      </c>
      <c r="G3841">
        <f t="shared" si="413"/>
        <v>429402.18292605074</v>
      </c>
      <c r="I3841">
        <f>P2*K3841^3+Q2*K3841^2+R2*K3841+S2</f>
        <v>-0.37425064646171313</v>
      </c>
      <c r="J3841">
        <f>P3*K3841+Q3</f>
        <v>99.781490770153823</v>
      </c>
      <c r="K3841">
        <f t="shared" si="416"/>
        <v>429402.18292703445</v>
      </c>
      <c r="L3841">
        <f t="shared" si="419"/>
        <v>429414.28101329785</v>
      </c>
      <c r="M3841">
        <f t="shared" si="417"/>
        <v>-12.098086263402365</v>
      </c>
    </row>
    <row r="3842" spans="1:13" x14ac:dyDescent="0.25">
      <c r="A3842" s="1">
        <v>44960.031550925924</v>
      </c>
      <c r="B3842">
        <v>0</v>
      </c>
      <c r="C3842">
        <f t="shared" si="414"/>
        <v>0</v>
      </c>
      <c r="D3842">
        <v>7790590</v>
      </c>
      <c r="E3842">
        <f t="shared" si="415"/>
        <v>429410</v>
      </c>
      <c r="F3842">
        <f t="shared" si="418"/>
        <v>-1.7808754974790516E-3</v>
      </c>
      <c r="G3842">
        <f t="shared" ref="G3842:G3905" si="420">E3842-($P$2*E3842^3+$Q$2*E3842^2+$R$2*E3842+$S$2)*F3842^2-($P$3*E3842+$Q$3)*F3842</f>
        <v>429410.17770138249</v>
      </c>
      <c r="I3842">
        <f>P2*K3842^3+Q2*K3842^2+R2*K3842+S2</f>
        <v>-0.37425743040967607</v>
      </c>
      <c r="J3842">
        <f>P3*K3842+Q3</f>
        <v>99.782515022485228</v>
      </c>
      <c r="K3842">
        <f t="shared" si="416"/>
        <v>429410.17769959901</v>
      </c>
      <c r="L3842">
        <f t="shared" si="419"/>
        <v>429414.26733558549</v>
      </c>
      <c r="M3842">
        <f t="shared" si="417"/>
        <v>-4.0896359864855185</v>
      </c>
    </row>
    <row r="3843" spans="1:13" x14ac:dyDescent="0.25">
      <c r="A3843" s="1">
        <v>44960.031608796293</v>
      </c>
      <c r="B3843">
        <v>0</v>
      </c>
      <c r="C3843">
        <f t="shared" ref="C3843:C3906" si="421">B3843/10</f>
        <v>0</v>
      </c>
      <c r="D3843">
        <v>7790587</v>
      </c>
      <c r="E3843">
        <f t="shared" ref="E3843:E3906" si="422">(8220000-D3843)</f>
        <v>429413</v>
      </c>
      <c r="F3843">
        <f t="shared" si="418"/>
        <v>-1.7299933404082216E-3</v>
      </c>
      <c r="G3843">
        <f t="shared" si="420"/>
        <v>429413.17262483208</v>
      </c>
      <c r="I3843">
        <f>P2*K3843^3+Q2*K3843^2+R2*K3843+S2</f>
        <v>-0.3742599717950944</v>
      </c>
      <c r="J3843">
        <f>P3*K3843+Q3</f>
        <v>99.782898718017151</v>
      </c>
      <c r="K3843">
        <f t="shared" ref="K3843:K3906" si="423">E3843-I3842*F3843^2-J3842*F3843</f>
        <v>429413.17262420658</v>
      </c>
      <c r="L3843">
        <f t="shared" si="419"/>
        <v>429414.26368654758</v>
      </c>
      <c r="M3843">
        <f t="shared" ref="M3843:M3906" si="424">K3843-L3843</f>
        <v>-1.0910623410018161</v>
      </c>
    </row>
    <row r="3844" spans="1:13" x14ac:dyDescent="0.25">
      <c r="A3844" s="1">
        <v>44960.031666666669</v>
      </c>
      <c r="B3844">
        <v>1</v>
      </c>
      <c r="C3844">
        <f t="shared" si="421"/>
        <v>0.1</v>
      </c>
      <c r="D3844">
        <v>7790580</v>
      </c>
      <c r="E3844">
        <f t="shared" si="422"/>
        <v>429420</v>
      </c>
      <c r="F3844">
        <f t="shared" ref="F3844:F3907" si="425">F3843+(C3844-F3843)/35</f>
        <v>1.1765778978891561E-3</v>
      </c>
      <c r="G3844">
        <f t="shared" si="420"/>
        <v>429419.88259713573</v>
      </c>
      <c r="I3844">
        <f>P2*K3844^3+Q2*K3844^2+R2*K3844+S2</f>
        <v>-0.37426566573336661</v>
      </c>
      <c r="J3844">
        <f>P3*K3844+Q3</f>
        <v>99.783758368046605</v>
      </c>
      <c r="K3844">
        <f t="shared" si="423"/>
        <v>429419.8825981649</v>
      </c>
      <c r="L3844">
        <f t="shared" ref="L3844:L3907" si="426">L3843+(K3844-L3843)/300</f>
        <v>429414.28241625294</v>
      </c>
      <c r="M3844">
        <f t="shared" si="424"/>
        <v>5.6001819119555876</v>
      </c>
    </row>
    <row r="3845" spans="1:13" x14ac:dyDescent="0.25">
      <c r="A3845" s="1">
        <v>44960.031724537039</v>
      </c>
      <c r="B3845">
        <v>1</v>
      </c>
      <c r="C3845">
        <f t="shared" si="421"/>
        <v>0.1</v>
      </c>
      <c r="D3845">
        <v>7790575</v>
      </c>
      <c r="E3845">
        <f t="shared" si="422"/>
        <v>429425</v>
      </c>
      <c r="F3845">
        <f t="shared" si="425"/>
        <v>4.0001042436637515E-3</v>
      </c>
      <c r="G3845">
        <f t="shared" si="420"/>
        <v>429424.60085793078</v>
      </c>
      <c r="I3845">
        <f>P2*K3845^3+Q2*K3845^2+R2*K3845+S2</f>
        <v>-0.374269669627462</v>
      </c>
      <c r="J3845">
        <f>P3*K3845+Q3</f>
        <v>99.784362849438978</v>
      </c>
      <c r="K3845">
        <f t="shared" si="423"/>
        <v>429424.60086055327</v>
      </c>
      <c r="L3845">
        <f t="shared" si="426"/>
        <v>429414.31681106729</v>
      </c>
      <c r="M3845">
        <f t="shared" si="424"/>
        <v>10.284049485984724</v>
      </c>
    </row>
    <row r="3846" spans="1:13" x14ac:dyDescent="0.25">
      <c r="A3846" s="1">
        <v>44960.031782407408</v>
      </c>
      <c r="B3846">
        <v>1</v>
      </c>
      <c r="C3846">
        <f t="shared" si="421"/>
        <v>0.1</v>
      </c>
      <c r="D3846">
        <v>7790575</v>
      </c>
      <c r="E3846">
        <f t="shared" si="422"/>
        <v>429425</v>
      </c>
      <c r="F3846">
        <f t="shared" si="425"/>
        <v>6.7429584081305019E-3</v>
      </c>
      <c r="G3846">
        <f t="shared" si="420"/>
        <v>429424.32717486384</v>
      </c>
      <c r="I3846">
        <f>P2*K3846^3+Q2*K3846^2+R2*K3846+S2</f>
        <v>-0.37426943737765106</v>
      </c>
      <c r="J3846">
        <f>P3*K3846+Q3</f>
        <v>99.784327786171076</v>
      </c>
      <c r="K3846">
        <f t="shared" si="423"/>
        <v>429424.32717520866</v>
      </c>
      <c r="L3846">
        <f t="shared" si="426"/>
        <v>429414.35017894773</v>
      </c>
      <c r="M3846">
        <f t="shared" si="424"/>
        <v>9.9769962609279901</v>
      </c>
    </row>
    <row r="3847" spans="1:13" x14ac:dyDescent="0.25">
      <c r="A3847" s="1">
        <v>44960.031840277778</v>
      </c>
      <c r="B3847">
        <v>1</v>
      </c>
      <c r="C3847">
        <f t="shared" si="421"/>
        <v>0.1</v>
      </c>
      <c r="D3847">
        <v>7790577</v>
      </c>
      <c r="E3847">
        <f t="shared" si="422"/>
        <v>429423</v>
      </c>
      <c r="F3847">
        <f t="shared" si="425"/>
        <v>9.4074453107553455E-3</v>
      </c>
      <c r="G3847">
        <f t="shared" si="420"/>
        <v>429422.0613191158</v>
      </c>
      <c r="I3847">
        <f>P2*K3847^3+Q2*K3847^2+R2*K3847+S2</f>
        <v>-0.3742675145757085</v>
      </c>
      <c r="J3847">
        <f>P3*K3847+Q3</f>
        <v>99.78403749523342</v>
      </c>
      <c r="K3847">
        <f t="shared" si="423"/>
        <v>429422.06131751632</v>
      </c>
      <c r="L3847">
        <f t="shared" si="426"/>
        <v>429414.37588274298</v>
      </c>
      <c r="M3847">
        <f t="shared" si="424"/>
        <v>7.685434773331508</v>
      </c>
    </row>
    <row r="3848" spans="1:13" x14ac:dyDescent="0.25">
      <c r="A3848" s="1">
        <v>44960.031898148147</v>
      </c>
      <c r="B3848">
        <v>2</v>
      </c>
      <c r="C3848">
        <f t="shared" si="421"/>
        <v>0.2</v>
      </c>
      <c r="D3848">
        <v>7790586</v>
      </c>
      <c r="E3848">
        <f t="shared" si="422"/>
        <v>429414</v>
      </c>
      <c r="F3848">
        <f t="shared" si="425"/>
        <v>1.4852946873305193E-2</v>
      </c>
      <c r="G3848">
        <f t="shared" si="420"/>
        <v>429412.51801089774</v>
      </c>
      <c r="I3848">
        <f>P2*K3848^3+Q2*K3848^2+R2*K3848+S2</f>
        <v>-0.37425941629849835</v>
      </c>
      <c r="J3848">
        <f>P3*K3848+Q3</f>
        <v>99.782814850100635</v>
      </c>
      <c r="K3848">
        <f t="shared" si="423"/>
        <v>429412.51799555944</v>
      </c>
      <c r="L3848">
        <f t="shared" si="426"/>
        <v>429414.3696897857</v>
      </c>
      <c r="M3848">
        <f t="shared" si="424"/>
        <v>-1.8516942262649536</v>
      </c>
    </row>
    <row r="3849" spans="1:13" x14ac:dyDescent="0.25">
      <c r="A3849" s="1">
        <v>44960.031956018516</v>
      </c>
      <c r="B3849">
        <v>2</v>
      </c>
      <c r="C3849">
        <f t="shared" si="421"/>
        <v>0.2</v>
      </c>
      <c r="D3849">
        <v>7790583</v>
      </c>
      <c r="E3849">
        <f t="shared" si="422"/>
        <v>429417</v>
      </c>
      <c r="F3849">
        <f t="shared" si="425"/>
        <v>2.0142862676925045E-2</v>
      </c>
      <c r="G3849">
        <f t="shared" si="420"/>
        <v>429414.99022874836</v>
      </c>
      <c r="I3849">
        <f>P2*K3849^3+Q2*K3849^2+R2*K3849+S2</f>
        <v>-0.37426151417163955</v>
      </c>
      <c r="J3849">
        <f>P3*K3849+Q3</f>
        <v>99.783131582369407</v>
      </c>
      <c r="K3849">
        <f t="shared" si="423"/>
        <v>429414.99024031305</v>
      </c>
      <c r="L3849">
        <f t="shared" si="426"/>
        <v>429414.37175828748</v>
      </c>
      <c r="M3849">
        <f t="shared" si="424"/>
        <v>0.61848202557303011</v>
      </c>
    </row>
    <row r="3850" spans="1:13" x14ac:dyDescent="0.25">
      <c r="A3850" s="1">
        <v>44960.032013888886</v>
      </c>
      <c r="B3850">
        <v>2</v>
      </c>
      <c r="C3850">
        <f t="shared" si="421"/>
        <v>0.2</v>
      </c>
      <c r="D3850">
        <v>7790580</v>
      </c>
      <c r="E3850">
        <f t="shared" si="422"/>
        <v>429420</v>
      </c>
      <c r="F3850">
        <f t="shared" si="425"/>
        <v>2.5281638029012902E-2</v>
      </c>
      <c r="G3850">
        <f t="shared" si="420"/>
        <v>429417.47754197562</v>
      </c>
      <c r="I3850">
        <f>P2*K3850^3+Q2*K3850^2+R2*K3850+S2</f>
        <v>-0.37426362485347331</v>
      </c>
      <c r="J3850">
        <f>P3*K3850+Q3</f>
        <v>99.783450245736447</v>
      </c>
      <c r="K3850">
        <f t="shared" si="423"/>
        <v>429417.47755819937</v>
      </c>
      <c r="L3850">
        <f t="shared" si="426"/>
        <v>429414.38211095385</v>
      </c>
      <c r="M3850">
        <f t="shared" si="424"/>
        <v>3.0954472455196083</v>
      </c>
    </row>
    <row r="3851" spans="1:13" x14ac:dyDescent="0.25">
      <c r="A3851" s="1">
        <v>44960.032071759262</v>
      </c>
      <c r="B3851">
        <v>2</v>
      </c>
      <c r="C3851">
        <f t="shared" si="421"/>
        <v>0.2</v>
      </c>
      <c r="D3851">
        <v>7790574</v>
      </c>
      <c r="E3851">
        <f t="shared" si="422"/>
        <v>429426</v>
      </c>
      <c r="F3851">
        <f t="shared" si="425"/>
        <v>3.027359122818396E-2</v>
      </c>
      <c r="G3851">
        <f t="shared" si="420"/>
        <v>429422.97950657713</v>
      </c>
      <c r="I3851">
        <f>P2*K3851^3+Q2*K3851^2+R2*K3851+S2</f>
        <v>-0.37426829377519255</v>
      </c>
      <c r="J3851">
        <f>P3*K3851+Q3</f>
        <v>99.78415513349367</v>
      </c>
      <c r="K3851">
        <f t="shared" si="423"/>
        <v>429422.97953962494</v>
      </c>
      <c r="L3851">
        <f t="shared" si="426"/>
        <v>429414.41076904943</v>
      </c>
      <c r="M3851">
        <f t="shared" si="424"/>
        <v>8.5687705755117349</v>
      </c>
    </row>
    <row r="3852" spans="1:13" x14ac:dyDescent="0.25">
      <c r="A3852" s="1">
        <v>44960.032129629632</v>
      </c>
      <c r="B3852">
        <v>2</v>
      </c>
      <c r="C3852">
        <f t="shared" si="421"/>
        <v>0.2</v>
      </c>
      <c r="D3852">
        <v>7790573</v>
      </c>
      <c r="E3852">
        <f t="shared" si="422"/>
        <v>429427</v>
      </c>
      <c r="F3852">
        <f t="shared" si="425"/>
        <v>3.512291719309299E-2</v>
      </c>
      <c r="G3852">
        <f t="shared" si="420"/>
        <v>429423.4957329997</v>
      </c>
      <c r="I3852">
        <f>P2*K3852^3+Q2*K3852^2+R2*K3852+S2</f>
        <v>-0.37426873183118936</v>
      </c>
      <c r="J3852">
        <f>P3*K3852+Q3</f>
        <v>99.784221268057081</v>
      </c>
      <c r="K3852">
        <f t="shared" si="423"/>
        <v>429423.49575108668</v>
      </c>
      <c r="L3852">
        <f t="shared" si="426"/>
        <v>429414.44105232286</v>
      </c>
      <c r="M3852">
        <f t="shared" si="424"/>
        <v>9.054698763822671</v>
      </c>
    </row>
    <row r="3853" spans="1:13" x14ac:dyDescent="0.25">
      <c r="A3853" s="1">
        <v>44960.032187500001</v>
      </c>
      <c r="B3853">
        <v>3</v>
      </c>
      <c r="C3853">
        <f t="shared" si="421"/>
        <v>0.3</v>
      </c>
      <c r="D3853">
        <v>7790573</v>
      </c>
      <c r="E3853">
        <f t="shared" si="422"/>
        <v>429427</v>
      </c>
      <c r="F3853">
        <f t="shared" si="425"/>
        <v>4.2690833844718903E-2</v>
      </c>
      <c r="G3853">
        <f t="shared" si="420"/>
        <v>429422.74079133652</v>
      </c>
      <c r="I3853">
        <f>P2*K3853^3+Q2*K3853^2+R2*K3853+S2</f>
        <v>-0.37426809119040405</v>
      </c>
      <c r="J3853">
        <f>P3*K3853+Q3</f>
        <v>99.784124548650396</v>
      </c>
      <c r="K3853">
        <f t="shared" si="423"/>
        <v>429422.74081049702</v>
      </c>
      <c r="L3853">
        <f t="shared" si="426"/>
        <v>429414.46871818346</v>
      </c>
      <c r="M3853">
        <f t="shared" si="424"/>
        <v>8.2720923135639168</v>
      </c>
    </row>
    <row r="3854" spans="1:13" x14ac:dyDescent="0.25">
      <c r="A3854" s="1">
        <v>44960.03224537037</v>
      </c>
      <c r="B3854">
        <v>3</v>
      </c>
      <c r="C3854">
        <f t="shared" si="421"/>
        <v>0.3</v>
      </c>
      <c r="D3854">
        <v>7790583</v>
      </c>
      <c r="E3854">
        <f t="shared" si="422"/>
        <v>429417</v>
      </c>
      <c r="F3854">
        <f t="shared" si="425"/>
        <v>5.0042524306298367E-2</v>
      </c>
      <c r="G3854">
        <f t="shared" si="420"/>
        <v>429412.00752457773</v>
      </c>
      <c r="I3854">
        <f>P2*K3854^3+Q2*K3854^2+R2*K3854+S2</f>
        <v>-0.37425898309906314</v>
      </c>
      <c r="J3854">
        <f>P3*K3854+Q3</f>
        <v>99.782749446266479</v>
      </c>
      <c r="K3854">
        <f t="shared" si="423"/>
        <v>429412.00748778431</v>
      </c>
      <c r="L3854">
        <f t="shared" si="426"/>
        <v>429414.46051408211</v>
      </c>
      <c r="M3854">
        <f t="shared" si="424"/>
        <v>-2.453026297793258</v>
      </c>
    </row>
    <row r="3855" spans="1:13" x14ac:dyDescent="0.25">
      <c r="A3855" s="1">
        <v>44960.03230324074</v>
      </c>
      <c r="B3855">
        <v>3</v>
      </c>
      <c r="C3855">
        <f t="shared" si="421"/>
        <v>0.3</v>
      </c>
      <c r="D3855">
        <v>7790586</v>
      </c>
      <c r="E3855">
        <f t="shared" si="422"/>
        <v>429414</v>
      </c>
      <c r="F3855">
        <f t="shared" si="425"/>
        <v>5.7184166468975554E-2</v>
      </c>
      <c r="G3855">
        <f t="shared" si="420"/>
        <v>429408.29521589068</v>
      </c>
      <c r="I3855">
        <f>P2*K3855^3+Q2*K3855^2+R2*K3855+S2</f>
        <v>-0.37425583302747778</v>
      </c>
      <c r="J3855">
        <f>P3*K3855+Q3</f>
        <v>99.782273849473029</v>
      </c>
      <c r="K3855">
        <f t="shared" si="423"/>
        <v>429408.29523048259</v>
      </c>
      <c r="L3855">
        <f t="shared" si="426"/>
        <v>429414.4399631368</v>
      </c>
      <c r="M3855">
        <f t="shared" si="424"/>
        <v>-6.1447326542111114</v>
      </c>
    </row>
    <row r="3856" spans="1:13" x14ac:dyDescent="0.25">
      <c r="A3856" s="1">
        <v>44960.032361111109</v>
      </c>
      <c r="B3856">
        <v>4</v>
      </c>
      <c r="C3856">
        <f t="shared" si="421"/>
        <v>0.4</v>
      </c>
      <c r="D3856">
        <v>7790573</v>
      </c>
      <c r="E3856">
        <f t="shared" si="422"/>
        <v>429427</v>
      </c>
      <c r="F3856">
        <f t="shared" si="425"/>
        <v>6.6978904569861969E-2</v>
      </c>
      <c r="G3856">
        <f t="shared" si="420"/>
        <v>429420.31821114395</v>
      </c>
      <c r="I3856">
        <f>P2*K3856^3+Q2*K3856^2+R2*K3856+S2</f>
        <v>-0.37426603552579241</v>
      </c>
      <c r="J3856">
        <f>P3*K3856+Q3</f>
        <v>99.783814197268953</v>
      </c>
      <c r="K3856">
        <f t="shared" si="423"/>
        <v>429420.3183715787</v>
      </c>
      <c r="L3856">
        <f t="shared" si="426"/>
        <v>429414.45955783158</v>
      </c>
      <c r="M3856">
        <f t="shared" si="424"/>
        <v>5.8588137471233495</v>
      </c>
    </row>
    <row r="3857" spans="1:13" x14ac:dyDescent="0.25">
      <c r="A3857" s="1">
        <v>44960.032418981478</v>
      </c>
      <c r="B3857">
        <v>4</v>
      </c>
      <c r="C3857">
        <f t="shared" si="421"/>
        <v>0.4</v>
      </c>
      <c r="D3857">
        <v>7790567</v>
      </c>
      <c r="E3857">
        <f t="shared" si="422"/>
        <v>429433</v>
      </c>
      <c r="F3857">
        <f t="shared" si="425"/>
        <v>7.6493793010723052E-2</v>
      </c>
      <c r="G3857">
        <f t="shared" si="420"/>
        <v>429425.3692232967</v>
      </c>
      <c r="I3857">
        <f>P2*K3857^3+Q2*K3857^2+R2*K3857+S2</f>
        <v>-0.37427032176787056</v>
      </c>
      <c r="J3857">
        <f>P3*K3857+Q3</f>
        <v>99.784461304342443</v>
      </c>
      <c r="K3857">
        <f t="shared" si="423"/>
        <v>429425.36934751394</v>
      </c>
      <c r="L3857">
        <f t="shared" si="426"/>
        <v>429414.49592379719</v>
      </c>
      <c r="M3857">
        <f t="shared" si="424"/>
        <v>10.873423716751859</v>
      </c>
    </row>
    <row r="3858" spans="1:13" x14ac:dyDescent="0.25">
      <c r="A3858" s="1">
        <v>44960.032476851855</v>
      </c>
      <c r="B3858">
        <v>4</v>
      </c>
      <c r="C3858">
        <f t="shared" si="421"/>
        <v>0.4</v>
      </c>
      <c r="D3858">
        <v>7790568</v>
      </c>
      <c r="E3858">
        <f t="shared" si="422"/>
        <v>429432</v>
      </c>
      <c r="F3858">
        <f t="shared" si="425"/>
        <v>8.5736827496130957E-2</v>
      </c>
      <c r="G3858">
        <f t="shared" si="420"/>
        <v>429423.44747525093</v>
      </c>
      <c r="I3858">
        <f>P2*K3858^3+Q2*K3858^2+R2*K3858+S2</f>
        <v>-0.37426869092615045</v>
      </c>
      <c r="J3858">
        <f>P3*K3858+Q3</f>
        <v>99.784215092511687</v>
      </c>
      <c r="K3858">
        <f t="shared" si="423"/>
        <v>429423.44754804194</v>
      </c>
      <c r="L3858">
        <f t="shared" si="426"/>
        <v>429414.52576254465</v>
      </c>
      <c r="M3858">
        <f t="shared" si="424"/>
        <v>8.9217854972812347</v>
      </c>
    </row>
    <row r="3859" spans="1:13" x14ac:dyDescent="0.25">
      <c r="A3859" s="1">
        <v>44960.032534722224</v>
      </c>
      <c r="B3859">
        <v>4</v>
      </c>
      <c r="C3859">
        <f t="shared" si="421"/>
        <v>0.4</v>
      </c>
      <c r="D3859">
        <v>7790573</v>
      </c>
      <c r="E3859">
        <f t="shared" si="422"/>
        <v>429427</v>
      </c>
      <c r="F3859">
        <f t="shared" si="425"/>
        <v>9.4715775281955794E-2</v>
      </c>
      <c r="G3859">
        <f t="shared" si="420"/>
        <v>429417.55217521993</v>
      </c>
      <c r="I3859">
        <f>P2*K3859^3+Q2*K3859^2+R2*K3859+S2</f>
        <v>-0.37426368820863087</v>
      </c>
      <c r="J3859">
        <f>P3*K3859+Q3</f>
        <v>99.783459810834358</v>
      </c>
      <c r="K3859">
        <f t="shared" si="423"/>
        <v>429417.55221830029</v>
      </c>
      <c r="L3859">
        <f t="shared" si="426"/>
        <v>429414.53585073049</v>
      </c>
      <c r="M3859">
        <f t="shared" si="424"/>
        <v>3.0163675697986037</v>
      </c>
    </row>
    <row r="3860" spans="1:13" x14ac:dyDescent="0.25">
      <c r="A3860" s="1">
        <v>44960.032592592594</v>
      </c>
      <c r="B3860">
        <v>4</v>
      </c>
      <c r="C3860">
        <f t="shared" si="421"/>
        <v>0.4</v>
      </c>
      <c r="D3860">
        <v>7790573</v>
      </c>
      <c r="E3860">
        <f t="shared" si="422"/>
        <v>429427</v>
      </c>
      <c r="F3860">
        <f t="shared" si="425"/>
        <v>0.10343818170247135</v>
      </c>
      <c r="G3860">
        <f t="shared" si="420"/>
        <v>429416.68245965528</v>
      </c>
      <c r="I3860">
        <f>P2*K3860^3+Q2*K3860^2+R2*K3860+S2</f>
        <v>-0.37426295025498868</v>
      </c>
      <c r="J3860">
        <f>P3*K3860+Q3</f>
        <v>99.783348397512469</v>
      </c>
      <c r="K3860">
        <f t="shared" si="423"/>
        <v>429416.6825847716</v>
      </c>
      <c r="L3860">
        <f t="shared" si="426"/>
        <v>429414.54300651065</v>
      </c>
      <c r="M3860">
        <f t="shared" si="424"/>
        <v>2.1395782609470189</v>
      </c>
    </row>
    <row r="3861" spans="1:13" x14ac:dyDescent="0.25">
      <c r="A3861" s="1">
        <v>44960.032650462963</v>
      </c>
      <c r="B3861">
        <v>4</v>
      </c>
      <c r="C3861">
        <f t="shared" si="421"/>
        <v>0.4</v>
      </c>
      <c r="D3861">
        <v>7790573</v>
      </c>
      <c r="E3861">
        <f t="shared" si="422"/>
        <v>429427</v>
      </c>
      <c r="F3861">
        <f t="shared" si="425"/>
        <v>0.11191137651097217</v>
      </c>
      <c r="G3861">
        <f t="shared" si="420"/>
        <v>429415.83764763875</v>
      </c>
      <c r="I3861">
        <f>P2*K3861^3+Q2*K3861^2+R2*K3861+S2</f>
        <v>-0.37426223338577225</v>
      </c>
      <c r="J3861">
        <f>P3*K3861+Q3</f>
        <v>99.78324016711322</v>
      </c>
      <c r="K3861">
        <f t="shared" si="423"/>
        <v>429415.83779545559</v>
      </c>
      <c r="L3861">
        <f t="shared" si="426"/>
        <v>429414.54732247378</v>
      </c>
      <c r="M3861">
        <f t="shared" si="424"/>
        <v>1.2904729818110354</v>
      </c>
    </row>
    <row r="3862" spans="1:13" x14ac:dyDescent="0.25">
      <c r="A3862" s="1">
        <v>44960.032708333332</v>
      </c>
      <c r="B3862">
        <v>5</v>
      </c>
      <c r="C3862">
        <f t="shared" si="421"/>
        <v>0.5</v>
      </c>
      <c r="D3862">
        <v>7790573</v>
      </c>
      <c r="E3862">
        <f t="shared" si="422"/>
        <v>429427</v>
      </c>
      <c r="F3862">
        <f t="shared" si="425"/>
        <v>0.12299962289637296</v>
      </c>
      <c r="G3862">
        <f t="shared" si="420"/>
        <v>429414.73218551453</v>
      </c>
      <c r="I3862">
        <f>P2*K3862^3+Q2*K3862^2+R2*K3862+S2</f>
        <v>-0.37426129534233732</v>
      </c>
      <c r="J3862">
        <f>P3*K3862+Q3</f>
        <v>99.783098544129444</v>
      </c>
      <c r="K3862">
        <f t="shared" si="423"/>
        <v>429414.73236126668</v>
      </c>
      <c r="L3862">
        <f t="shared" si="426"/>
        <v>429414.54793926975</v>
      </c>
      <c r="M3862">
        <f t="shared" si="424"/>
        <v>0.18442199693527073</v>
      </c>
    </row>
    <row r="3863" spans="1:13" x14ac:dyDescent="0.25">
      <c r="A3863" s="1">
        <v>44960.032766203702</v>
      </c>
      <c r="B3863">
        <v>5</v>
      </c>
      <c r="C3863">
        <f t="shared" si="421"/>
        <v>0.5</v>
      </c>
      <c r="D3863">
        <v>7790578</v>
      </c>
      <c r="E3863">
        <f t="shared" si="422"/>
        <v>429422</v>
      </c>
      <c r="F3863">
        <f t="shared" si="425"/>
        <v>0.13377106224219087</v>
      </c>
      <c r="G3863">
        <f t="shared" si="420"/>
        <v>429408.65848176315</v>
      </c>
      <c r="I3863">
        <f>P2*K3863^3+Q2*K3863^2+R2*K3863+S2</f>
        <v>-0.37425614137165397</v>
      </c>
      <c r="J3863">
        <f>P3*K3863+Q3</f>
        <v>99.782320403446803</v>
      </c>
      <c r="K3863">
        <f t="shared" si="423"/>
        <v>429408.65860620642</v>
      </c>
      <c r="L3863">
        <f t="shared" si="426"/>
        <v>429414.52830815956</v>
      </c>
      <c r="M3863">
        <f t="shared" si="424"/>
        <v>-5.8697019531391561</v>
      </c>
    </row>
    <row r="3864" spans="1:13" x14ac:dyDescent="0.25">
      <c r="A3864" s="1">
        <v>44960.032824074071</v>
      </c>
      <c r="B3864">
        <v>5</v>
      </c>
      <c r="C3864">
        <f t="shared" si="421"/>
        <v>0.5</v>
      </c>
      <c r="D3864">
        <v>7790577</v>
      </c>
      <c r="E3864">
        <f t="shared" si="422"/>
        <v>429423</v>
      </c>
      <c r="F3864">
        <f t="shared" si="425"/>
        <v>0.14423474617812829</v>
      </c>
      <c r="G3864">
        <f t="shared" si="420"/>
        <v>429408.61544348509</v>
      </c>
      <c r="I3864">
        <f>P2*K3864^3+Q2*K3864^2+R2*K3864+S2</f>
        <v>-0.37425610497036443</v>
      </c>
      <c r="J3864">
        <f>P3*K3864+Q3</f>
        <v>99.782314907563105</v>
      </c>
      <c r="K3864">
        <f t="shared" si="423"/>
        <v>429408.61570824182</v>
      </c>
      <c r="L3864">
        <f t="shared" si="426"/>
        <v>429414.50859949319</v>
      </c>
      <c r="M3864">
        <f t="shared" si="424"/>
        <v>-5.8928912513656542</v>
      </c>
    </row>
    <row r="3865" spans="1:13" x14ac:dyDescent="0.25">
      <c r="A3865" s="1">
        <v>44960.032881944448</v>
      </c>
      <c r="B3865">
        <v>6</v>
      </c>
      <c r="C3865">
        <f t="shared" si="421"/>
        <v>0.6</v>
      </c>
      <c r="D3865">
        <v>7790573</v>
      </c>
      <c r="E3865">
        <f t="shared" si="422"/>
        <v>429427</v>
      </c>
      <c r="F3865">
        <f t="shared" si="425"/>
        <v>0.15725661057303891</v>
      </c>
      <c r="G3865">
        <f t="shared" si="420"/>
        <v>429411.31745657983</v>
      </c>
      <c r="I3865">
        <f>P2*K3865^3+Q2*K3865^2+R2*K3865+S2</f>
        <v>-0.3742583978773707</v>
      </c>
      <c r="J3865">
        <f>P3*K3865+Q3</f>
        <v>99.782661090145183</v>
      </c>
      <c r="K3865">
        <f t="shared" si="423"/>
        <v>429411.31782658183</v>
      </c>
      <c r="L3865">
        <f t="shared" si="426"/>
        <v>429414.4979635835</v>
      </c>
      <c r="M3865">
        <f t="shared" si="424"/>
        <v>-3.1801370016764849</v>
      </c>
    </row>
    <row r="3866" spans="1:13" x14ac:dyDescent="0.25">
      <c r="A3866" s="1">
        <v>44960.032939814817</v>
      </c>
      <c r="B3866">
        <v>6</v>
      </c>
      <c r="C3866">
        <f t="shared" si="421"/>
        <v>0.6</v>
      </c>
      <c r="D3866">
        <v>7790567</v>
      </c>
      <c r="E3866">
        <f t="shared" si="422"/>
        <v>429433</v>
      </c>
      <c r="F3866">
        <f t="shared" si="425"/>
        <v>0.16990642169952352</v>
      </c>
      <c r="G3866">
        <f t="shared" si="420"/>
        <v>429416.05661783204</v>
      </c>
      <c r="I3866">
        <f>P2*K3866^3+Q2*K3866^2+R2*K3866+S2</f>
        <v>-0.37426241947337047</v>
      </c>
      <c r="J3866">
        <f>P3*K3866+Q3</f>
        <v>99.783268261996312</v>
      </c>
      <c r="K3866">
        <f t="shared" si="423"/>
        <v>429416.05708926986</v>
      </c>
      <c r="L3866">
        <f t="shared" si="426"/>
        <v>429414.50316066912</v>
      </c>
      <c r="M3866">
        <f t="shared" si="424"/>
        <v>1.553928600740619</v>
      </c>
    </row>
    <row r="3867" spans="1:13" x14ac:dyDescent="0.25">
      <c r="A3867" s="1">
        <v>44960.032997685186</v>
      </c>
      <c r="B3867">
        <v>6</v>
      </c>
      <c r="C3867">
        <f t="shared" si="421"/>
        <v>0.6</v>
      </c>
      <c r="D3867">
        <v>7790567</v>
      </c>
      <c r="E3867">
        <f t="shared" si="422"/>
        <v>429433</v>
      </c>
      <c r="F3867">
        <f t="shared" si="425"/>
        <v>0.18219480965096571</v>
      </c>
      <c r="G3867">
        <f t="shared" si="420"/>
        <v>429414.83203505143</v>
      </c>
      <c r="I3867">
        <f>P2*K3867^3+Q2*K3867^2+R2*K3867+S2</f>
        <v>-0.37426138025802691</v>
      </c>
      <c r="J3867">
        <f>P3*K3867+Q3</f>
        <v>99.783111364467771</v>
      </c>
      <c r="K3867">
        <f t="shared" si="423"/>
        <v>429414.83243005443</v>
      </c>
      <c r="L3867">
        <f t="shared" si="426"/>
        <v>429414.50425823376</v>
      </c>
      <c r="M3867">
        <f t="shared" si="424"/>
        <v>0.32817182067083195</v>
      </c>
    </row>
    <row r="3868" spans="1:13" x14ac:dyDescent="0.25">
      <c r="A3868" s="1">
        <v>44960.033055555556</v>
      </c>
      <c r="B3868">
        <v>6</v>
      </c>
      <c r="C3868">
        <f t="shared" si="421"/>
        <v>0.6</v>
      </c>
      <c r="D3868">
        <v>7790561</v>
      </c>
      <c r="E3868">
        <f t="shared" si="422"/>
        <v>429439</v>
      </c>
      <c r="F3868">
        <f t="shared" si="425"/>
        <v>0.19413210080379525</v>
      </c>
      <c r="G3868">
        <f t="shared" si="420"/>
        <v>429419.64239955117</v>
      </c>
      <c r="I3868">
        <f>P2*K3868^3+Q2*K3868^2+R2*K3868+S2</f>
        <v>-0.37426546241317016</v>
      </c>
      <c r="J3868">
        <f>P3*K3868+Q3</f>
        <v>99.783727671848084</v>
      </c>
      <c r="K3868">
        <f t="shared" si="423"/>
        <v>429419.64299985673</v>
      </c>
      <c r="L3868">
        <f t="shared" si="426"/>
        <v>429414.52138737252</v>
      </c>
      <c r="M3868">
        <f t="shared" si="424"/>
        <v>5.1216124842176214</v>
      </c>
    </row>
    <row r="3869" spans="1:13" x14ac:dyDescent="0.25">
      <c r="A3869" s="1">
        <v>44960.033113425925</v>
      </c>
      <c r="B3869">
        <v>6</v>
      </c>
      <c r="C3869">
        <f t="shared" si="421"/>
        <v>0.6</v>
      </c>
      <c r="D3869">
        <v>7790572</v>
      </c>
      <c r="E3869">
        <f t="shared" si="422"/>
        <v>429428</v>
      </c>
      <c r="F3869">
        <f t="shared" si="425"/>
        <v>0.20572832649511538</v>
      </c>
      <c r="G3869">
        <f t="shared" si="420"/>
        <v>429407.4872811953</v>
      </c>
      <c r="I3869">
        <f>P2*K3869^3+Q2*K3869^2+R2*K3869+S2</f>
        <v>-0.37425514762635526</v>
      </c>
      <c r="J3869">
        <f>P3*K3869+Q3</f>
        <v>99.782170367024335</v>
      </c>
      <c r="K3869">
        <f t="shared" si="423"/>
        <v>429407.48750116007</v>
      </c>
      <c r="L3869">
        <f t="shared" si="426"/>
        <v>429414.49794108514</v>
      </c>
      <c r="M3869">
        <f t="shared" si="424"/>
        <v>-7.0104399250703864</v>
      </c>
    </row>
    <row r="3870" spans="1:13" x14ac:dyDescent="0.25">
      <c r="A3870" s="1">
        <v>44960.033171296294</v>
      </c>
      <c r="B3870">
        <v>7</v>
      </c>
      <c r="C3870">
        <f t="shared" si="421"/>
        <v>0.7</v>
      </c>
      <c r="D3870">
        <v>7790572</v>
      </c>
      <c r="E3870">
        <f t="shared" si="422"/>
        <v>429428</v>
      </c>
      <c r="F3870">
        <f t="shared" si="425"/>
        <v>0.21985037430954066</v>
      </c>
      <c r="G3870">
        <f t="shared" si="420"/>
        <v>429406.08036489616</v>
      </c>
      <c r="I3870">
        <f>P2*K3870^3+Q2*K3870^2+R2*K3870+S2</f>
        <v>-0.37425395409079865</v>
      </c>
      <c r="J3870">
        <f>P3*K3870+Q3</f>
        <v>99.781990165314014</v>
      </c>
      <c r="K3870">
        <f t="shared" si="423"/>
        <v>429406.08094181371</v>
      </c>
      <c r="L3870">
        <f t="shared" si="426"/>
        <v>429414.46988442092</v>
      </c>
      <c r="M3870">
        <f t="shared" si="424"/>
        <v>-8.3889426072128117</v>
      </c>
    </row>
    <row r="3871" spans="1:13" x14ac:dyDescent="0.25">
      <c r="A3871" s="1">
        <v>44960.033229166664</v>
      </c>
      <c r="B3871">
        <v>7</v>
      </c>
      <c r="C3871">
        <f t="shared" si="421"/>
        <v>0.7</v>
      </c>
      <c r="D3871">
        <v>7790564</v>
      </c>
      <c r="E3871">
        <f t="shared" si="422"/>
        <v>429436</v>
      </c>
      <c r="F3871">
        <f t="shared" si="425"/>
        <v>0.23356893504355378</v>
      </c>
      <c r="G3871">
        <f t="shared" si="420"/>
        <v>429412.71355013305</v>
      </c>
      <c r="I3871">
        <f>P2*K3871^3+Q2*K3871^2+R2*K3871+S2</f>
        <v>-0.37425958299816153</v>
      </c>
      <c r="J3871">
        <f>P3*K3871+Q3</f>
        <v>99.782840018147724</v>
      </c>
      <c r="K3871">
        <f t="shared" si="423"/>
        <v>429412.71444403817</v>
      </c>
      <c r="L3871">
        <f t="shared" si="426"/>
        <v>429414.46403295296</v>
      </c>
      <c r="M3871">
        <f t="shared" si="424"/>
        <v>-1.7495889147976413</v>
      </c>
    </row>
    <row r="3872" spans="1:13" x14ac:dyDescent="0.25">
      <c r="A3872" s="1">
        <v>44960.03328703704</v>
      </c>
      <c r="B3872">
        <v>8</v>
      </c>
      <c r="C3872">
        <f t="shared" si="421"/>
        <v>0.8</v>
      </c>
      <c r="D3872">
        <v>7790555</v>
      </c>
      <c r="E3872">
        <f t="shared" si="422"/>
        <v>429445</v>
      </c>
      <c r="F3872">
        <f t="shared" si="425"/>
        <v>0.2497526797565951</v>
      </c>
      <c r="G3872">
        <f t="shared" si="420"/>
        <v>429420.10128194146</v>
      </c>
      <c r="I3872">
        <f>P2*K3872^3+Q2*K3872^2+R2*K3872+S2</f>
        <v>-0.37426585218107455</v>
      </c>
      <c r="J3872">
        <f>P3*K3872+Q3</f>
        <v>99.783786516904442</v>
      </c>
      <c r="K3872">
        <f t="shared" si="423"/>
        <v>429420.10231327754</v>
      </c>
      <c r="L3872">
        <f t="shared" si="426"/>
        <v>429414.48282722069</v>
      </c>
      <c r="M3872">
        <f t="shared" si="424"/>
        <v>5.6194860568502918</v>
      </c>
    </row>
    <row r="3873" spans="1:13" x14ac:dyDescent="0.25">
      <c r="A3873" s="1">
        <v>44960.03334490741</v>
      </c>
      <c r="B3873">
        <v>8</v>
      </c>
      <c r="C3873">
        <f t="shared" si="421"/>
        <v>0.8</v>
      </c>
      <c r="D3873">
        <v>7790557</v>
      </c>
      <c r="E3873">
        <f t="shared" si="422"/>
        <v>429443</v>
      </c>
      <c r="F3873">
        <f t="shared" si="425"/>
        <v>0.2654740317635495</v>
      </c>
      <c r="G3873">
        <f t="shared" si="420"/>
        <v>429416.53559541167</v>
      </c>
      <c r="I3873">
        <f>P2*K3873^3+Q2*K3873^2+R2*K3873+S2</f>
        <v>-0.37426282618266626</v>
      </c>
      <c r="J3873">
        <f>P3*K3873+Q3</f>
        <v>99.783329665531113</v>
      </c>
      <c r="K3873">
        <f t="shared" si="423"/>
        <v>429416.53637282166</v>
      </c>
      <c r="L3873">
        <f t="shared" si="426"/>
        <v>429414.4896723727</v>
      </c>
      <c r="M3873">
        <f t="shared" si="424"/>
        <v>2.0467004489619285</v>
      </c>
    </row>
    <row r="3874" spans="1:13" x14ac:dyDescent="0.25">
      <c r="A3874" s="1">
        <v>44960.033402777779</v>
      </c>
      <c r="B3874">
        <v>8</v>
      </c>
      <c r="C3874">
        <f t="shared" si="421"/>
        <v>0.8</v>
      </c>
      <c r="D3874">
        <v>7790557</v>
      </c>
      <c r="E3874">
        <f t="shared" si="422"/>
        <v>429443</v>
      </c>
      <c r="F3874">
        <f t="shared" si="425"/>
        <v>0.28074620228459096</v>
      </c>
      <c r="G3874">
        <f t="shared" si="420"/>
        <v>429415.01475788321</v>
      </c>
      <c r="I3874">
        <f>P2*K3874^3+Q2*K3874^2+R2*K3874+S2</f>
        <v>-0.37426153578281263</v>
      </c>
      <c r="J3874">
        <f>P3*K3874+Q3</f>
        <v>99.783134845162678</v>
      </c>
      <c r="K3874">
        <f t="shared" si="423"/>
        <v>429415.01570795348</v>
      </c>
      <c r="L3874">
        <f t="shared" si="426"/>
        <v>429414.49142582464</v>
      </c>
      <c r="M3874">
        <f t="shared" si="424"/>
        <v>0.52428212884115055</v>
      </c>
    </row>
    <row r="3875" spans="1:13" x14ac:dyDescent="0.25">
      <c r="A3875" s="1">
        <v>44960.033460648148</v>
      </c>
      <c r="B3875">
        <v>9</v>
      </c>
      <c r="C3875">
        <f t="shared" si="421"/>
        <v>0.9</v>
      </c>
      <c r="D3875">
        <v>7790550</v>
      </c>
      <c r="E3875">
        <f t="shared" si="422"/>
        <v>429450</v>
      </c>
      <c r="F3875">
        <f t="shared" si="425"/>
        <v>0.29843916793360264</v>
      </c>
      <c r="G3875">
        <f t="shared" si="420"/>
        <v>429420.25280325086</v>
      </c>
      <c r="I3875">
        <f>P2*K3875^3+Q2*K3875^2+R2*K3875+S2</f>
        <v>-0.37426598101804831</v>
      </c>
      <c r="J3875">
        <f>P3*K3875+Q3</f>
        <v>99.783805967995434</v>
      </c>
      <c r="K3875">
        <f t="shared" si="423"/>
        <v>429420.25413821737</v>
      </c>
      <c r="L3875">
        <f t="shared" si="426"/>
        <v>429414.51063486596</v>
      </c>
      <c r="M3875">
        <f t="shared" si="424"/>
        <v>5.7435033514047973</v>
      </c>
    </row>
    <row r="3876" spans="1:13" x14ac:dyDescent="0.25">
      <c r="A3876" s="1">
        <v>44960.033518518518</v>
      </c>
      <c r="B3876">
        <v>9</v>
      </c>
      <c r="C3876">
        <f t="shared" si="421"/>
        <v>0.9</v>
      </c>
      <c r="D3876">
        <v>7790556</v>
      </c>
      <c r="E3876">
        <f t="shared" si="422"/>
        <v>429444</v>
      </c>
      <c r="F3876">
        <f t="shared" si="425"/>
        <v>0.31562662027835686</v>
      </c>
      <c r="G3876">
        <f t="shared" si="420"/>
        <v>429412.54190080793</v>
      </c>
      <c r="I3876">
        <f>P2*K3876^3+Q2*K3876^2+R2*K3876+S2</f>
        <v>-0.37425943739678502</v>
      </c>
      <c r="J3876">
        <f>P3*K3876+Q3</f>
        <v>99.78281803548694</v>
      </c>
      <c r="K3876">
        <f t="shared" si="423"/>
        <v>429412.54285900202</v>
      </c>
      <c r="L3876">
        <f t="shared" si="426"/>
        <v>429414.50407561311</v>
      </c>
      <c r="M3876">
        <f t="shared" si="424"/>
        <v>-1.9612166110891849</v>
      </c>
    </row>
    <row r="3877" spans="1:13" x14ac:dyDescent="0.25">
      <c r="A3877" s="1">
        <v>44960.033576388887</v>
      </c>
      <c r="B3877">
        <v>9</v>
      </c>
      <c r="C3877">
        <f t="shared" si="421"/>
        <v>0.9</v>
      </c>
      <c r="D3877">
        <v>7790558</v>
      </c>
      <c r="E3877">
        <f t="shared" si="422"/>
        <v>429442</v>
      </c>
      <c r="F3877">
        <f t="shared" si="425"/>
        <v>0.33232300255611807</v>
      </c>
      <c r="G3877">
        <f t="shared" si="420"/>
        <v>429408.87995559088</v>
      </c>
      <c r="I3877">
        <f>P2*K3877^3+Q2*K3877^2+R2*K3877+S2</f>
        <v>-0.37425633026078253</v>
      </c>
      <c r="J3877">
        <f>P3*K3877+Q3</f>
        <v>99.78234892200274</v>
      </c>
      <c r="K3877">
        <f t="shared" si="423"/>
        <v>429408.88120698702</v>
      </c>
      <c r="L3877">
        <f t="shared" si="426"/>
        <v>429414.48533271771</v>
      </c>
      <c r="M3877">
        <f t="shared" si="424"/>
        <v>-5.6041257306933403</v>
      </c>
    </row>
    <row r="3878" spans="1:13" x14ac:dyDescent="0.25">
      <c r="A3878" s="1">
        <v>44960.033634259256</v>
      </c>
      <c r="B3878">
        <v>9</v>
      </c>
      <c r="C3878">
        <f t="shared" si="421"/>
        <v>0.9</v>
      </c>
      <c r="D3878">
        <v>7790553</v>
      </c>
      <c r="E3878">
        <f t="shared" si="422"/>
        <v>429447</v>
      </c>
      <c r="F3878">
        <f t="shared" si="425"/>
        <v>0.34854234534022899</v>
      </c>
      <c r="G3878">
        <f t="shared" si="420"/>
        <v>429412.26539319201</v>
      </c>
      <c r="I3878">
        <f>P2*K3878^3+Q2*K3878^2+R2*K3878+S2</f>
        <v>-0.37425920338971885</v>
      </c>
      <c r="J3878">
        <f>P3*K3878+Q3</f>
        <v>99.782782705450515</v>
      </c>
      <c r="K3878">
        <f t="shared" si="423"/>
        <v>429412.26709140331</v>
      </c>
      <c r="L3878">
        <f t="shared" si="426"/>
        <v>429414.47793857998</v>
      </c>
      <c r="M3878">
        <f t="shared" si="424"/>
        <v>-2.2108471766696312</v>
      </c>
    </row>
    <row r="3879" spans="1:13" x14ac:dyDescent="0.25">
      <c r="A3879" s="1">
        <v>44960.033692129633</v>
      </c>
      <c r="B3879">
        <v>10</v>
      </c>
      <c r="C3879">
        <f t="shared" si="421"/>
        <v>1</v>
      </c>
      <c r="D3879">
        <v>7790545</v>
      </c>
      <c r="E3879">
        <f t="shared" si="422"/>
        <v>429455</v>
      </c>
      <c r="F3879">
        <f t="shared" si="425"/>
        <v>0.36715542118765099</v>
      </c>
      <c r="G3879">
        <f t="shared" si="420"/>
        <v>429418.41265649954</v>
      </c>
      <c r="I3879">
        <f>P2*K3879^3+Q2*K3879^2+R2*K3879+S2</f>
        <v>-0.3742644200630546</v>
      </c>
      <c r="J3879">
        <f>P3*K3879+Q3</f>
        <v>99.78357030298983</v>
      </c>
      <c r="K3879">
        <f t="shared" si="423"/>
        <v>429418.41466169059</v>
      </c>
      <c r="L3879">
        <f t="shared" si="426"/>
        <v>429414.49106099037</v>
      </c>
      <c r="M3879">
        <f t="shared" si="424"/>
        <v>3.9236007002182305</v>
      </c>
    </row>
    <row r="3880" spans="1:13" x14ac:dyDescent="0.25">
      <c r="A3880" s="1">
        <v>44960.033750000002</v>
      </c>
      <c r="B3880">
        <v>10</v>
      </c>
      <c r="C3880">
        <f t="shared" si="421"/>
        <v>1</v>
      </c>
      <c r="D3880">
        <v>7790548</v>
      </c>
      <c r="E3880">
        <f t="shared" si="422"/>
        <v>429452</v>
      </c>
      <c r="F3880">
        <f t="shared" si="425"/>
        <v>0.38523669486800383</v>
      </c>
      <c r="G3880">
        <f t="shared" si="420"/>
        <v>429413.61359738623</v>
      </c>
      <c r="I3880">
        <f>P2*K3880^3+Q2*K3880^2+R2*K3880+S2</f>
        <v>-0.37426034739430658</v>
      </c>
      <c r="J3880">
        <f>P3*K3880+Q3</f>
        <v>99.782955425230028</v>
      </c>
      <c r="K3880">
        <f t="shared" si="423"/>
        <v>429413.61525075056</v>
      </c>
      <c r="L3880">
        <f t="shared" si="426"/>
        <v>429414.48814162292</v>
      </c>
      <c r="M3880">
        <f t="shared" si="424"/>
        <v>-0.87289087235694751</v>
      </c>
    </row>
    <row r="3881" spans="1:13" x14ac:dyDescent="0.25">
      <c r="A3881" s="1">
        <v>44960.033807870372</v>
      </c>
      <c r="B3881">
        <v>10</v>
      </c>
      <c r="C3881">
        <f t="shared" si="421"/>
        <v>1</v>
      </c>
      <c r="D3881">
        <v>7790548</v>
      </c>
      <c r="E3881">
        <f t="shared" si="422"/>
        <v>429452</v>
      </c>
      <c r="F3881">
        <f t="shared" si="425"/>
        <v>0.40280136072891798</v>
      </c>
      <c r="G3881">
        <f t="shared" si="420"/>
        <v>429411.86603756057</v>
      </c>
      <c r="I3881">
        <f>P2*K3881^3+Q2*K3881^2+R2*K3881+S2</f>
        <v>-0.37425886474576708</v>
      </c>
      <c r="J3881">
        <f>P3*K3881+Q3</f>
        <v>99.782731577434248</v>
      </c>
      <c r="K3881">
        <f t="shared" si="423"/>
        <v>429411.86801312037</v>
      </c>
      <c r="L3881">
        <f t="shared" si="426"/>
        <v>429414.47940786125</v>
      </c>
      <c r="M3881">
        <f t="shared" si="424"/>
        <v>-2.6113947408739477</v>
      </c>
    </row>
    <row r="3882" spans="1:13" x14ac:dyDescent="0.25">
      <c r="A3882" s="1">
        <v>44960.033865740741</v>
      </c>
      <c r="B3882">
        <v>10</v>
      </c>
      <c r="C3882">
        <f t="shared" si="421"/>
        <v>1</v>
      </c>
      <c r="D3882">
        <v>7790543</v>
      </c>
      <c r="E3882">
        <f t="shared" si="422"/>
        <v>429457</v>
      </c>
      <c r="F3882">
        <f t="shared" si="425"/>
        <v>0.41986417899380601</v>
      </c>
      <c r="G3882">
        <f t="shared" si="420"/>
        <v>429415.16836095683</v>
      </c>
      <c r="I3882">
        <f>P2*K3882^3+Q2*K3882^2+R2*K3882+S2</f>
        <v>-0.37426166737454614</v>
      </c>
      <c r="J3882">
        <f>P3*K3882+Q3</f>
        <v>99.783154712500988</v>
      </c>
      <c r="K3882">
        <f t="shared" si="423"/>
        <v>429415.17078190006</v>
      </c>
      <c r="L3882">
        <f t="shared" si="426"/>
        <v>429414.48171244137</v>
      </c>
      <c r="M3882">
        <f t="shared" si="424"/>
        <v>0.68906945869093761</v>
      </c>
    </row>
    <row r="3883" spans="1:13" x14ac:dyDescent="0.25">
      <c r="A3883" s="1">
        <v>44960.03392361111</v>
      </c>
      <c r="B3883">
        <v>11</v>
      </c>
      <c r="C3883">
        <f t="shared" si="421"/>
        <v>1.1000000000000001</v>
      </c>
      <c r="D3883">
        <v>7790539</v>
      </c>
      <c r="E3883">
        <f t="shared" si="422"/>
        <v>429461</v>
      </c>
      <c r="F3883">
        <f t="shared" si="425"/>
        <v>0.4392966310225544</v>
      </c>
      <c r="G3883">
        <f t="shared" si="420"/>
        <v>429417.23525010084</v>
      </c>
      <c r="I3883">
        <f>P2*K3883^3+Q2*K3883^2+R2*K3883+S2</f>
        <v>-0.37426342141786206</v>
      </c>
      <c r="J3883">
        <f>P3*K3883+Q3</f>
        <v>99.783419531858016</v>
      </c>
      <c r="K3883">
        <f t="shared" si="423"/>
        <v>429417.23782189121</v>
      </c>
      <c r="L3883">
        <f t="shared" si="426"/>
        <v>429414.49089947285</v>
      </c>
      <c r="M3883">
        <f t="shared" si="424"/>
        <v>2.7469224183587357</v>
      </c>
    </row>
    <row r="3884" spans="1:13" x14ac:dyDescent="0.25">
      <c r="A3884" s="1">
        <v>44960.03398148148</v>
      </c>
      <c r="B3884">
        <v>11</v>
      </c>
      <c r="C3884">
        <f t="shared" si="421"/>
        <v>1.1000000000000001</v>
      </c>
      <c r="D3884">
        <v>7790548</v>
      </c>
      <c r="E3884">
        <f t="shared" si="422"/>
        <v>429452</v>
      </c>
      <c r="F3884">
        <f t="shared" si="425"/>
        <v>0.4581738701361957</v>
      </c>
      <c r="G3884">
        <f t="shared" si="420"/>
        <v>429406.35837679391</v>
      </c>
      <c r="I3884">
        <f>P2*K3884^3+Q2*K3884^2+R2*K3884+S2</f>
        <v>-0.374254191233932</v>
      </c>
      <c r="J3884">
        <f>P3*K3884+Q3</f>
        <v>99.782025969594159</v>
      </c>
      <c r="K3884">
        <f t="shared" si="423"/>
        <v>429406.36041110836</v>
      </c>
      <c r="L3884">
        <f t="shared" si="426"/>
        <v>429414.46379784495</v>
      </c>
      <c r="M3884">
        <f t="shared" si="424"/>
        <v>-8.1033867365913466</v>
      </c>
    </row>
    <row r="3885" spans="1:13" x14ac:dyDescent="0.25">
      <c r="A3885" s="1">
        <v>44960.034039351849</v>
      </c>
      <c r="B3885">
        <v>11</v>
      </c>
      <c r="C3885">
        <f t="shared" si="421"/>
        <v>1.1000000000000001</v>
      </c>
      <c r="D3885">
        <v>7790548</v>
      </c>
      <c r="E3885">
        <f t="shared" si="422"/>
        <v>429452</v>
      </c>
      <c r="F3885">
        <f t="shared" si="425"/>
        <v>0.47651175956087582</v>
      </c>
      <c r="G3885">
        <f t="shared" si="420"/>
        <v>429404.53489325236</v>
      </c>
      <c r="I3885">
        <f>P2*K3885^3+Q2*K3885^2+R2*K3885+S2</f>
        <v>-0.37425264455516738</v>
      </c>
      <c r="J3885">
        <f>P3*K3885+Q3</f>
        <v>99.781792448738486</v>
      </c>
      <c r="K3885">
        <f t="shared" si="423"/>
        <v>429404.53767068312</v>
      </c>
      <c r="L3885">
        <f t="shared" si="426"/>
        <v>429414.43071075442</v>
      </c>
      <c r="M3885">
        <f t="shared" si="424"/>
        <v>-9.8930400712997653</v>
      </c>
    </row>
    <row r="3886" spans="1:13" x14ac:dyDescent="0.25">
      <c r="A3886" s="1">
        <v>44960.034097222226</v>
      </c>
      <c r="B3886">
        <v>11</v>
      </c>
      <c r="C3886">
        <f t="shared" si="421"/>
        <v>1.1000000000000001</v>
      </c>
      <c r="D3886">
        <v>7790529</v>
      </c>
      <c r="E3886">
        <f t="shared" si="422"/>
        <v>429471</v>
      </c>
      <c r="F3886">
        <f t="shared" si="425"/>
        <v>0.49432570928770797</v>
      </c>
      <c r="G3886">
        <f t="shared" si="420"/>
        <v>429421.76255094557</v>
      </c>
      <c r="I3886">
        <f>P2*K3886^3+Q2*K3886^2+R2*K3886+S2</f>
        <v>-0.37426726460428783</v>
      </c>
      <c r="J3886">
        <f>P3*K3886+Q3</f>
        <v>99.783999756162444</v>
      </c>
      <c r="K3886">
        <f t="shared" si="423"/>
        <v>429421.76674626663</v>
      </c>
      <c r="L3886">
        <f t="shared" si="426"/>
        <v>429414.4551642061</v>
      </c>
      <c r="M3886">
        <f t="shared" si="424"/>
        <v>7.3115820605307817</v>
      </c>
    </row>
    <row r="3887" spans="1:13" x14ac:dyDescent="0.25">
      <c r="A3887" s="1">
        <v>44960.034155092595</v>
      </c>
      <c r="B3887">
        <v>12</v>
      </c>
      <c r="C3887">
        <f t="shared" si="421"/>
        <v>1.2</v>
      </c>
      <c r="D3887">
        <v>7790529</v>
      </c>
      <c r="E3887">
        <f t="shared" si="422"/>
        <v>429471</v>
      </c>
      <c r="F3887">
        <f t="shared" si="425"/>
        <v>0.51448783187948777</v>
      </c>
      <c r="G3887">
        <f t="shared" si="420"/>
        <v>429419.75817991607</v>
      </c>
      <c r="I3887">
        <f>P2*K3887^3+Q2*K3887^2+R2*K3887+S2</f>
        <v>-0.37426556289794777</v>
      </c>
      <c r="J3887">
        <f>P3*K3887+Q3</f>
        <v>99.783742842506868</v>
      </c>
      <c r="K3887">
        <f t="shared" si="423"/>
        <v>429419.7614140042</v>
      </c>
      <c r="L3887">
        <f t="shared" si="426"/>
        <v>429414.47285170545</v>
      </c>
      <c r="M3887">
        <f t="shared" si="424"/>
        <v>5.2885622987523675</v>
      </c>
    </row>
    <row r="3888" spans="1:13" x14ac:dyDescent="0.25">
      <c r="A3888" s="1">
        <v>44960.034212962964</v>
      </c>
      <c r="B3888">
        <v>12</v>
      </c>
      <c r="C3888">
        <f t="shared" si="421"/>
        <v>1.2</v>
      </c>
      <c r="D3888">
        <v>7790527</v>
      </c>
      <c r="E3888">
        <f t="shared" si="422"/>
        <v>429473</v>
      </c>
      <c r="F3888">
        <f t="shared" si="425"/>
        <v>0.53407389382578807</v>
      </c>
      <c r="G3888">
        <f t="shared" si="420"/>
        <v>429419.81123167195</v>
      </c>
      <c r="I3888">
        <f>P2*K3888^3+Q2*K3888^2+R2*K3888+S2</f>
        <v>-0.37426560825286825</v>
      </c>
      <c r="J3888">
        <f>P3*K3888+Q3</f>
        <v>99.783749689950184</v>
      </c>
      <c r="K3888">
        <f t="shared" si="423"/>
        <v>429419.81486152904</v>
      </c>
      <c r="L3888">
        <f t="shared" si="426"/>
        <v>429414.49065840483</v>
      </c>
      <c r="M3888">
        <f t="shared" si="424"/>
        <v>5.3242031242116354</v>
      </c>
    </row>
    <row r="3889" spans="1:13" x14ac:dyDescent="0.25">
      <c r="A3889" s="1">
        <v>44960.034270833334</v>
      </c>
      <c r="B3889">
        <v>13</v>
      </c>
      <c r="C3889">
        <f t="shared" si="421"/>
        <v>1.3</v>
      </c>
      <c r="D3889">
        <v>7790525</v>
      </c>
      <c r="E3889">
        <f t="shared" si="422"/>
        <v>429475</v>
      </c>
      <c r="F3889">
        <f t="shared" si="425"/>
        <v>0.55595749685933704</v>
      </c>
      <c r="G3889">
        <f t="shared" si="420"/>
        <v>429419.63624140382</v>
      </c>
      <c r="I3889">
        <f>P2*K3889^3+Q2*K3889^2+R2*K3889+S2</f>
        <v>-0.37426546000124994</v>
      </c>
      <c r="J3889">
        <f>P3*K3889+Q3</f>
        <v>99.783727307709057</v>
      </c>
      <c r="K3889">
        <f t="shared" si="423"/>
        <v>429419.64015757979</v>
      </c>
      <c r="L3889">
        <f t="shared" si="426"/>
        <v>429414.50782340206</v>
      </c>
      <c r="M3889">
        <f t="shared" si="424"/>
        <v>5.1323341777315363</v>
      </c>
    </row>
    <row r="3890" spans="1:13" x14ac:dyDescent="0.25">
      <c r="A3890" s="1">
        <v>44960.034328703703</v>
      </c>
      <c r="B3890">
        <v>13</v>
      </c>
      <c r="C3890">
        <f t="shared" si="421"/>
        <v>1.3</v>
      </c>
      <c r="D3890">
        <v>7790530</v>
      </c>
      <c r="E3890">
        <f t="shared" si="422"/>
        <v>429470</v>
      </c>
      <c r="F3890">
        <f t="shared" si="425"/>
        <v>0.57721585409192744</v>
      </c>
      <c r="G3890">
        <f t="shared" si="420"/>
        <v>429412.52423780959</v>
      </c>
      <c r="I3890">
        <f>P2*K3890^3+Q2*K3890^2+R2*K3890+S2</f>
        <v>-0.37425942474354235</v>
      </c>
      <c r="J3890">
        <f>P3*K3890+Q3</f>
        <v>99.782816125120178</v>
      </c>
      <c r="K3890">
        <f t="shared" si="423"/>
        <v>429412.5279476883</v>
      </c>
      <c r="L3890">
        <f t="shared" si="426"/>
        <v>429414.50122381636</v>
      </c>
      <c r="M3890">
        <f t="shared" si="424"/>
        <v>-1.9732761280611157</v>
      </c>
    </row>
    <row r="3891" spans="1:13" x14ac:dyDescent="0.25">
      <c r="A3891" s="1">
        <v>44960.034386574072</v>
      </c>
      <c r="B3891">
        <v>13</v>
      </c>
      <c r="C3891">
        <f t="shared" si="421"/>
        <v>1.3</v>
      </c>
      <c r="D3891">
        <v>7790527</v>
      </c>
      <c r="E3891">
        <f t="shared" si="422"/>
        <v>429473</v>
      </c>
      <c r="F3891">
        <f t="shared" si="425"/>
        <v>0.59786682968930094</v>
      </c>
      <c r="G3891">
        <f t="shared" si="420"/>
        <v>429413.47232756589</v>
      </c>
      <c r="I3891">
        <f>P2*K3891^3+Q2*K3891^2+R2*K3891+S2</f>
        <v>-0.37426023002897379</v>
      </c>
      <c r="J3891">
        <f>P3*K3891+Q3</f>
        <v>99.78293770565773</v>
      </c>
      <c r="K3891">
        <f t="shared" si="423"/>
        <v>429413.47694113082</v>
      </c>
      <c r="L3891">
        <f t="shared" si="426"/>
        <v>429414.49780954077</v>
      </c>
      <c r="M3891">
        <f t="shared" si="424"/>
        <v>-1.0208684099488892</v>
      </c>
    </row>
    <row r="3892" spans="1:13" x14ac:dyDescent="0.25">
      <c r="A3892" s="1">
        <v>44960.034444444442</v>
      </c>
      <c r="B3892">
        <v>14</v>
      </c>
      <c r="C3892">
        <f t="shared" si="421"/>
        <v>1.4</v>
      </c>
      <c r="D3892">
        <v>7790531</v>
      </c>
      <c r="E3892">
        <f t="shared" si="422"/>
        <v>429469</v>
      </c>
      <c r="F3892">
        <f t="shared" si="425"/>
        <v>0.62078492026960663</v>
      </c>
      <c r="G3892">
        <f t="shared" si="420"/>
        <v>429407.19608940074</v>
      </c>
      <c r="I3892">
        <f>P2*K3892^3+Q2*K3892^2+R2*K3892+S2</f>
        <v>-0.37425490408018314</v>
      </c>
      <c r="J3892">
        <f>P3*K3892+Q3</f>
        <v>99.78213359614503</v>
      </c>
      <c r="K3892">
        <f t="shared" si="423"/>
        <v>429407.20048710302</v>
      </c>
      <c r="L3892">
        <f t="shared" si="426"/>
        <v>429414.47348513262</v>
      </c>
      <c r="M3892">
        <f t="shared" si="424"/>
        <v>-7.2729980295989662</v>
      </c>
    </row>
    <row r="3893" spans="1:13" x14ac:dyDescent="0.25">
      <c r="A3893" s="1">
        <v>44960.034502314818</v>
      </c>
      <c r="B3893">
        <v>14</v>
      </c>
      <c r="C3893">
        <f t="shared" si="421"/>
        <v>1.4</v>
      </c>
      <c r="D3893">
        <v>7790529</v>
      </c>
      <c r="E3893">
        <f t="shared" si="422"/>
        <v>429471</v>
      </c>
      <c r="F3893">
        <f t="shared" si="425"/>
        <v>0.64304820826190356</v>
      </c>
      <c r="G3893">
        <f t="shared" si="420"/>
        <v>429406.98480260489</v>
      </c>
      <c r="I3893">
        <f>P2*K3893^3+Q2*K3893^2+R2*K3893+S2</f>
        <v>-0.37425472550201333</v>
      </c>
      <c r="J3893">
        <f>P3*K3893+Q3</f>
        <v>99.782106634185737</v>
      </c>
      <c r="K3893">
        <f t="shared" si="423"/>
        <v>429406.9900362934</v>
      </c>
      <c r="L3893">
        <f t="shared" si="426"/>
        <v>429414.44854030316</v>
      </c>
      <c r="M3893">
        <f t="shared" si="424"/>
        <v>-7.4585040097590536</v>
      </c>
    </row>
    <row r="3894" spans="1:13" x14ac:dyDescent="0.25">
      <c r="A3894" s="1">
        <v>44960.034560185188</v>
      </c>
      <c r="B3894">
        <v>14</v>
      </c>
      <c r="C3894">
        <f t="shared" si="421"/>
        <v>1.4</v>
      </c>
      <c r="D3894">
        <v>7790529</v>
      </c>
      <c r="E3894">
        <f t="shared" si="422"/>
        <v>429471</v>
      </c>
      <c r="F3894">
        <f t="shared" si="425"/>
        <v>0.66467540231156341</v>
      </c>
      <c r="G3894">
        <f t="shared" si="420"/>
        <v>429404.83720462018</v>
      </c>
      <c r="I3894">
        <f>P2*K3894^3+Q2*K3894^2+R2*K3894+S2</f>
        <v>-0.3742529033276244</v>
      </c>
      <c r="J3894">
        <f>P3*K3894+Q3</f>
        <v>99.781831518857871</v>
      </c>
      <c r="K3894">
        <f t="shared" si="423"/>
        <v>429404.84263139346</v>
      </c>
      <c r="L3894">
        <f t="shared" si="426"/>
        <v>429414.41652060678</v>
      </c>
      <c r="M3894">
        <f t="shared" si="424"/>
        <v>-9.5738892133231275</v>
      </c>
    </row>
    <row r="3895" spans="1:13" x14ac:dyDescent="0.25">
      <c r="A3895" s="1">
        <v>44960.034618055557</v>
      </c>
      <c r="B3895">
        <v>15</v>
      </c>
      <c r="C3895">
        <f t="shared" si="421"/>
        <v>1.5</v>
      </c>
      <c r="D3895">
        <v>7790516</v>
      </c>
      <c r="E3895">
        <f t="shared" si="422"/>
        <v>429484</v>
      </c>
      <c r="F3895">
        <f t="shared" si="425"/>
        <v>0.68854181938837589</v>
      </c>
      <c r="G3895">
        <f t="shared" si="420"/>
        <v>429415.46651484421</v>
      </c>
      <c r="I3895">
        <f>P2*K3895^3+Q2*K3895^2+R2*K3895+S2</f>
        <v>-0.37426192422436488</v>
      </c>
      <c r="J3895">
        <f>P3*K3895+Q3</f>
        <v>99.783193490911117</v>
      </c>
      <c r="K3895">
        <f t="shared" si="423"/>
        <v>429415.47346568207</v>
      </c>
      <c r="L3895">
        <f t="shared" si="426"/>
        <v>429414.42004375701</v>
      </c>
      <c r="M3895">
        <f t="shared" si="424"/>
        <v>1.0534219250548631</v>
      </c>
    </row>
    <row r="3896" spans="1:13" x14ac:dyDescent="0.25">
      <c r="A3896" s="1">
        <v>44960.034675925926</v>
      </c>
      <c r="B3896">
        <v>15</v>
      </c>
      <c r="C3896">
        <f t="shared" si="421"/>
        <v>1.5</v>
      </c>
      <c r="D3896">
        <v>7790504</v>
      </c>
      <c r="E3896">
        <f t="shared" si="422"/>
        <v>429496</v>
      </c>
      <c r="F3896">
        <f t="shared" si="425"/>
        <v>0.71172633883442227</v>
      </c>
      <c r="G3896">
        <f t="shared" si="420"/>
        <v>429425.16394900501</v>
      </c>
      <c r="I3896">
        <f>P2*K3896^3+Q2*K3896^2+R2*K3896+S2</f>
        <v>-0.37427015366751426</v>
      </c>
      <c r="J3896">
        <f>P3*K3896+Q3</f>
        <v>99.784435925930353</v>
      </c>
      <c r="K3896">
        <f t="shared" si="423"/>
        <v>429425.17125703703</v>
      </c>
      <c r="L3896">
        <f t="shared" si="426"/>
        <v>429414.45588113461</v>
      </c>
      <c r="M3896">
        <f t="shared" si="424"/>
        <v>10.715375902422238</v>
      </c>
    </row>
    <row r="3897" spans="1:13" x14ac:dyDescent="0.25">
      <c r="A3897" s="1">
        <v>44960.034733796296</v>
      </c>
      <c r="B3897">
        <v>15</v>
      </c>
      <c r="C3897">
        <f t="shared" si="421"/>
        <v>1.5</v>
      </c>
      <c r="D3897">
        <v>7790510</v>
      </c>
      <c r="E3897">
        <f t="shared" si="422"/>
        <v>429490</v>
      </c>
      <c r="F3897">
        <f t="shared" si="425"/>
        <v>0.73424844343915308</v>
      </c>
      <c r="G3897">
        <f t="shared" si="420"/>
        <v>429416.92914138245</v>
      </c>
      <c r="I3897">
        <f>P2*K3897^3+Q2*K3897^2+R2*K3897+S2</f>
        <v>-0.37426316462753217</v>
      </c>
      <c r="J3897">
        <f>P3*K3897+Q3</f>
        <v>99.783380762665615</v>
      </c>
      <c r="K3897">
        <f t="shared" si="423"/>
        <v>429416.93521005788</v>
      </c>
      <c r="L3897">
        <f t="shared" si="426"/>
        <v>429414.46414556436</v>
      </c>
      <c r="M3897">
        <f t="shared" si="424"/>
        <v>2.4710644935257733</v>
      </c>
    </row>
    <row r="3898" spans="1:13" x14ac:dyDescent="0.25">
      <c r="A3898" s="1">
        <v>44960.034791666665</v>
      </c>
      <c r="B3898">
        <v>15</v>
      </c>
      <c r="C3898">
        <f t="shared" si="421"/>
        <v>1.5</v>
      </c>
      <c r="D3898">
        <v>7790512</v>
      </c>
      <c r="E3898">
        <f t="shared" si="422"/>
        <v>429488</v>
      </c>
      <c r="F3898">
        <f t="shared" si="425"/>
        <v>0.75612705934089153</v>
      </c>
      <c r="G3898">
        <f t="shared" si="420"/>
        <v>429412.75821284734</v>
      </c>
      <c r="I3898">
        <f>P2*K3898^3+Q2*K3898^2+R2*K3898+S2</f>
        <v>-0.37425962595133766</v>
      </c>
      <c r="J3898">
        <f>P3*K3898+Q3</f>
        <v>99.782846503146445</v>
      </c>
      <c r="K3898">
        <f t="shared" si="423"/>
        <v>429412.76506251201</v>
      </c>
      <c r="L3898">
        <f t="shared" si="426"/>
        <v>429414.45848195418</v>
      </c>
      <c r="M3898">
        <f t="shared" si="424"/>
        <v>-1.693419442162849</v>
      </c>
    </row>
    <row r="3899" spans="1:13" x14ac:dyDescent="0.25">
      <c r="A3899" s="1">
        <v>44960.034849537034</v>
      </c>
      <c r="B3899">
        <v>16</v>
      </c>
      <c r="C3899">
        <f t="shared" si="421"/>
        <v>1.6</v>
      </c>
      <c r="D3899">
        <v>7790496</v>
      </c>
      <c r="E3899">
        <f t="shared" si="422"/>
        <v>429504</v>
      </c>
      <c r="F3899">
        <f t="shared" si="425"/>
        <v>0.78023771478829462</v>
      </c>
      <c r="G3899">
        <f t="shared" si="420"/>
        <v>429426.36442549666</v>
      </c>
      <c r="I3899">
        <f>P2*K3899^3+Q2*K3899^2+R2*K3899+S2</f>
        <v>-0.3742711738958836</v>
      </c>
      <c r="J3899">
        <f>P3*K3899+Q3</f>
        <v>99.784589951368901</v>
      </c>
      <c r="K3899">
        <f t="shared" si="423"/>
        <v>429426.37349823548</v>
      </c>
      <c r="L3899">
        <f t="shared" si="426"/>
        <v>429414.49819867511</v>
      </c>
      <c r="M3899">
        <f t="shared" si="424"/>
        <v>11.875299560371786</v>
      </c>
    </row>
    <row r="3900" spans="1:13" x14ac:dyDescent="0.25">
      <c r="A3900" s="1">
        <v>44960.034907407404</v>
      </c>
      <c r="B3900">
        <v>16</v>
      </c>
      <c r="C3900">
        <f t="shared" si="421"/>
        <v>1.6</v>
      </c>
      <c r="D3900">
        <v>7790486</v>
      </c>
      <c r="E3900">
        <f t="shared" si="422"/>
        <v>429514</v>
      </c>
      <c r="F3900">
        <f t="shared" si="425"/>
        <v>0.80365949436577189</v>
      </c>
      <c r="G3900">
        <f t="shared" si="420"/>
        <v>429434.03992280533</v>
      </c>
      <c r="I3900">
        <f>P2*K3900^3+Q2*K3900^2+R2*K3900+S2</f>
        <v>-0.37427768738046618</v>
      </c>
      <c r="J3900">
        <f>P3*K3900+Q3</f>
        <v>99.785573287029763</v>
      </c>
      <c r="K3900">
        <f t="shared" si="423"/>
        <v>429434.04889688687</v>
      </c>
      <c r="L3900">
        <f t="shared" si="426"/>
        <v>429414.56336766912</v>
      </c>
      <c r="M3900">
        <f t="shared" si="424"/>
        <v>19.485529217752628</v>
      </c>
    </row>
    <row r="3901" spans="1:13" x14ac:dyDescent="0.25">
      <c r="A3901" s="1">
        <v>44960.03496527778</v>
      </c>
      <c r="B3901">
        <v>17</v>
      </c>
      <c r="C3901">
        <f t="shared" si="421"/>
        <v>1.7</v>
      </c>
      <c r="D3901">
        <v>7790486</v>
      </c>
      <c r="E3901">
        <f t="shared" si="422"/>
        <v>429514</v>
      </c>
      <c r="F3901">
        <f t="shared" si="425"/>
        <v>0.82926922309817841</v>
      </c>
      <c r="G3901">
        <f t="shared" si="420"/>
        <v>429431.49983372726</v>
      </c>
      <c r="I3901">
        <f>P2*K3901^3+Q2*K3901^2+R2*K3901+S2</f>
        <v>-0.37427553134813418</v>
      </c>
      <c r="J3901">
        <f>P3*K3901+Q3</f>
        <v>99.785247795405269</v>
      </c>
      <c r="K3901">
        <f t="shared" si="423"/>
        <v>429431.50828123017</v>
      </c>
      <c r="L3901">
        <f t="shared" si="426"/>
        <v>429414.61985071434</v>
      </c>
      <c r="M3901">
        <f t="shared" si="424"/>
        <v>16.888430515828077</v>
      </c>
    </row>
    <row r="3902" spans="1:13" x14ac:dyDescent="0.25">
      <c r="A3902" s="1">
        <v>44960.03502314815</v>
      </c>
      <c r="B3902">
        <v>17</v>
      </c>
      <c r="C3902">
        <f t="shared" si="421"/>
        <v>1.7</v>
      </c>
      <c r="D3902">
        <v>7790499</v>
      </c>
      <c r="E3902">
        <f t="shared" si="422"/>
        <v>429501</v>
      </c>
      <c r="F3902">
        <f t="shared" si="425"/>
        <v>0.85414724529537334</v>
      </c>
      <c r="G3902">
        <f t="shared" si="420"/>
        <v>429416.03420334414</v>
      </c>
      <c r="I3902">
        <f>P2*K3902^3+Q2*K3902^2+R2*K3902+S2</f>
        <v>-0.37426240646933218</v>
      </c>
      <c r="J3902">
        <f>P3*K3902+Q3</f>
        <v>99.783266298690819</v>
      </c>
      <c r="K3902">
        <f t="shared" si="423"/>
        <v>429416.04176474438</v>
      </c>
      <c r="L3902">
        <f t="shared" si="426"/>
        <v>429414.62459042779</v>
      </c>
      <c r="M3902">
        <f t="shared" si="424"/>
        <v>1.4171743165934458</v>
      </c>
    </row>
    <row r="3903" spans="1:13" x14ac:dyDescent="0.25">
      <c r="A3903" s="1">
        <v>44960.035081018519</v>
      </c>
      <c r="B3903">
        <v>18</v>
      </c>
      <c r="C3903">
        <f t="shared" si="421"/>
        <v>1.8</v>
      </c>
      <c r="D3903">
        <v>7790502</v>
      </c>
      <c r="E3903">
        <f t="shared" si="422"/>
        <v>429498</v>
      </c>
      <c r="F3903">
        <f t="shared" si="425"/>
        <v>0.88117160971550557</v>
      </c>
      <c r="G3903">
        <f t="shared" si="420"/>
        <v>429410.35522129445</v>
      </c>
      <c r="I3903">
        <f>P2*K3903^3+Q2*K3903^2+R2*K3903+S2</f>
        <v>-0.37425758885285598</v>
      </c>
      <c r="J3903">
        <f>P3*K3903+Q3</f>
        <v>99.782538944175599</v>
      </c>
      <c r="K3903">
        <f t="shared" si="423"/>
        <v>429410.36441967566</v>
      </c>
      <c r="L3903">
        <f t="shared" si="426"/>
        <v>429414.6103898586</v>
      </c>
      <c r="M3903">
        <f t="shared" si="424"/>
        <v>-4.2459701829357073</v>
      </c>
    </row>
    <row r="3904" spans="1:13" x14ac:dyDescent="0.25">
      <c r="A3904" s="1">
        <v>44960.035138888888</v>
      </c>
      <c r="B3904">
        <v>18</v>
      </c>
      <c r="C3904">
        <f t="shared" si="421"/>
        <v>1.8</v>
      </c>
      <c r="D3904">
        <v>7790493</v>
      </c>
      <c r="E3904">
        <f t="shared" si="422"/>
        <v>429507</v>
      </c>
      <c r="F3904">
        <f t="shared" si="425"/>
        <v>0.90742384943791965</v>
      </c>
      <c r="G3904">
        <f t="shared" si="420"/>
        <v>429416.75194803445</v>
      </c>
      <c r="I3904">
        <f>P2*K3904^3+Q2*K3904^2+R2*K3904+S2</f>
        <v>-0.37426301859111655</v>
      </c>
      <c r="J3904">
        <f>P3*K3904+Q3</f>
        <v>99.783358714644791</v>
      </c>
      <c r="K3904">
        <f t="shared" si="423"/>
        <v>429416.7631148558</v>
      </c>
      <c r="L3904">
        <f t="shared" si="426"/>
        <v>429414.61756560858</v>
      </c>
      <c r="M3904">
        <f t="shared" si="424"/>
        <v>2.1455492472159676</v>
      </c>
    </row>
    <row r="3905" spans="1:13" x14ac:dyDescent="0.25">
      <c r="A3905" s="1">
        <v>44960.035196759258</v>
      </c>
      <c r="B3905">
        <v>18</v>
      </c>
      <c r="C3905">
        <f t="shared" si="421"/>
        <v>1.8</v>
      </c>
      <c r="D3905">
        <v>7790491</v>
      </c>
      <c r="E3905">
        <f t="shared" si="422"/>
        <v>429509</v>
      </c>
      <c r="F3905">
        <f t="shared" si="425"/>
        <v>0.93292602516826484</v>
      </c>
      <c r="G3905">
        <f t="shared" si="420"/>
        <v>429416.22429174837</v>
      </c>
      <c r="I3905">
        <f>P2*K3905^3+Q2*K3905^2+R2*K3905+S2</f>
        <v>-0.37426257065476654</v>
      </c>
      <c r="J3905">
        <f>P3*K3905+Q3</f>
        <v>99.783291086842084</v>
      </c>
      <c r="K3905">
        <f t="shared" si="423"/>
        <v>429416.23524795711</v>
      </c>
      <c r="L3905">
        <f t="shared" si="426"/>
        <v>429414.62295788305</v>
      </c>
      <c r="M3905">
        <f t="shared" si="424"/>
        <v>1.612290074059274</v>
      </c>
    </row>
    <row r="3906" spans="1:13" x14ac:dyDescent="0.25">
      <c r="A3906" s="1">
        <v>44960.035254629627</v>
      </c>
      <c r="B3906">
        <v>18</v>
      </c>
      <c r="C3906">
        <f t="shared" si="421"/>
        <v>1.8</v>
      </c>
      <c r="D3906">
        <v>7790498</v>
      </c>
      <c r="E3906">
        <f t="shared" si="422"/>
        <v>429502</v>
      </c>
      <c r="F3906">
        <f t="shared" si="425"/>
        <v>0.95769956730631445</v>
      </c>
      <c r="G3906">
        <f t="shared" ref="G3906:G3969" si="427">E3906-($P$2*E3906^3+$Q$2*E3906^2+$R$2*E3906+$S$2)*F3906^2-($P$3*E3906+$Q$3)*F3906</f>
        <v>429406.7703983885</v>
      </c>
      <c r="I3906">
        <f>P2*K3906^3+Q2*K3906^2+R2*K3906+S2</f>
        <v>-0.3742545480008922</v>
      </c>
      <c r="J3906">
        <f>P3*K3906+Q3</f>
        <v>99.782079834821275</v>
      </c>
      <c r="K3906">
        <f t="shared" si="423"/>
        <v>429406.78085461305</v>
      </c>
      <c r="L3906">
        <f t="shared" si="426"/>
        <v>429414.59681753884</v>
      </c>
      <c r="M3906">
        <f t="shared" si="424"/>
        <v>-7.8159629257861525</v>
      </c>
    </row>
    <row r="3907" spans="1:13" x14ac:dyDescent="0.25">
      <c r="A3907" s="1">
        <v>44960.035312499997</v>
      </c>
      <c r="B3907">
        <v>19</v>
      </c>
      <c r="C3907">
        <f t="shared" ref="C3907:C3970" si="428">B3907/10</f>
        <v>1.9</v>
      </c>
      <c r="D3907">
        <v>7790488</v>
      </c>
      <c r="E3907">
        <f t="shared" ref="E3907:E3970" si="429">(8220000-D3907)</f>
        <v>429512</v>
      </c>
      <c r="F3907">
        <f t="shared" si="425"/>
        <v>0.98462243681184836</v>
      </c>
      <c r="G3907">
        <f t="shared" si="427"/>
        <v>429414.10197189386</v>
      </c>
      <c r="I3907">
        <f>P2*K3907^3+Q2*K3907^2+R2*K3907+S2</f>
        <v>-0.374260771601021</v>
      </c>
      <c r="J3907">
        <f>P3*K3907+Q3</f>
        <v>99.783019471001339</v>
      </c>
      <c r="K3907">
        <f t="shared" ref="K3907:K3970" si="430">E3907-I3906*F3907^2-J3906*F3907</f>
        <v>429414.11515820469</v>
      </c>
      <c r="L3907">
        <f t="shared" si="426"/>
        <v>429414.5952120077</v>
      </c>
      <c r="M3907">
        <f t="shared" ref="M3907:M3970" si="431">K3907-L3907</f>
        <v>-0.48005380301037803</v>
      </c>
    </row>
    <row r="3908" spans="1:13" x14ac:dyDescent="0.25">
      <c r="A3908" s="1">
        <v>44960.035370370373</v>
      </c>
      <c r="B3908">
        <v>20</v>
      </c>
      <c r="C3908">
        <f t="shared" si="428"/>
        <v>2</v>
      </c>
      <c r="D3908">
        <v>7790488</v>
      </c>
      <c r="E3908">
        <f t="shared" si="429"/>
        <v>429512</v>
      </c>
      <c r="F3908">
        <f t="shared" ref="F3908:F3971" si="432">F3907+(C3908-F3907)/35</f>
        <v>1.0136332243315098</v>
      </c>
      <c r="G3908">
        <f t="shared" si="427"/>
        <v>429411.22852518305</v>
      </c>
      <c r="I3908">
        <f>P2*K3908^3+Q2*K3908^2+R2*K3908+S2</f>
        <v>-0.37425833281360055</v>
      </c>
      <c r="J3908">
        <f>P3*K3908+Q3</f>
        <v>99.7826512668764</v>
      </c>
      <c r="K3908">
        <f t="shared" si="430"/>
        <v>429411.24115133565</v>
      </c>
      <c r="L3908">
        <f t="shared" ref="L3908:L3971" si="433">L3907+(K3908-L3907)/300</f>
        <v>429414.58403180545</v>
      </c>
      <c r="M3908">
        <f t="shared" si="431"/>
        <v>-3.3428804698050953</v>
      </c>
    </row>
    <row r="3909" spans="1:13" x14ac:dyDescent="0.25">
      <c r="A3909" s="1">
        <v>44960.035428240742</v>
      </c>
      <c r="B3909">
        <v>20</v>
      </c>
      <c r="C3909">
        <f t="shared" si="428"/>
        <v>2</v>
      </c>
      <c r="D3909">
        <v>7790479</v>
      </c>
      <c r="E3909">
        <f t="shared" si="429"/>
        <v>429521</v>
      </c>
      <c r="F3909">
        <f t="shared" si="432"/>
        <v>1.0418151322077525</v>
      </c>
      <c r="G3909">
        <f t="shared" si="427"/>
        <v>429417.43658735725</v>
      </c>
      <c r="I3909">
        <f>P2*K3909^3+Q2*K3909^2+R2*K3909+S2</f>
        <v>-0.3742636024321192</v>
      </c>
      <c r="J3909">
        <f>P3*K3909+Q3</f>
        <v>99.7834468606531</v>
      </c>
      <c r="K3909">
        <f t="shared" si="430"/>
        <v>429417.45113602717</v>
      </c>
      <c r="L3909">
        <f t="shared" si="433"/>
        <v>429414.59358881955</v>
      </c>
      <c r="M3909">
        <f t="shared" si="431"/>
        <v>2.8575472076190636</v>
      </c>
    </row>
    <row r="3910" spans="1:13" x14ac:dyDescent="0.25">
      <c r="A3910" s="1">
        <v>44960.035486111112</v>
      </c>
      <c r="B3910">
        <v>20</v>
      </c>
      <c r="C3910">
        <f t="shared" si="428"/>
        <v>2</v>
      </c>
      <c r="D3910">
        <v>7790477</v>
      </c>
      <c r="E3910">
        <f t="shared" si="429"/>
        <v>429523</v>
      </c>
      <c r="F3910">
        <f t="shared" si="432"/>
        <v>1.0691918427161025</v>
      </c>
      <c r="G3910">
        <f t="shared" si="427"/>
        <v>429416.72584429668</v>
      </c>
      <c r="I3910">
        <f>P2*K3910^3+Q2*K3910^2+R2*K3910+S2</f>
        <v>-0.3742629991460088</v>
      </c>
      <c r="J3910">
        <f>P3*K3910+Q3</f>
        <v>99.783355778895611</v>
      </c>
      <c r="K3910">
        <f t="shared" si="430"/>
        <v>429416.74019994872</v>
      </c>
      <c r="L3910">
        <f t="shared" si="433"/>
        <v>429414.60074418999</v>
      </c>
      <c r="M3910">
        <f t="shared" si="431"/>
        <v>2.1394557587336749</v>
      </c>
    </row>
    <row r="3911" spans="1:13" x14ac:dyDescent="0.25">
      <c r="A3911" s="1">
        <v>44960.035543981481</v>
      </c>
      <c r="B3911">
        <v>20</v>
      </c>
      <c r="C3911">
        <f t="shared" si="428"/>
        <v>2</v>
      </c>
      <c r="D3911">
        <v>7790472</v>
      </c>
      <c r="E3911">
        <f t="shared" si="429"/>
        <v>429528</v>
      </c>
      <c r="F3911">
        <f t="shared" si="432"/>
        <v>1.0957863614956425</v>
      </c>
      <c r="G3911">
        <f t="shared" si="427"/>
        <v>429419.09264905105</v>
      </c>
      <c r="I3911">
        <f>P2*K3911^3+Q2*K3911^2+R2*K3911+S2</f>
        <v>-0.37426500855104139</v>
      </c>
      <c r="J3911">
        <f>P3*K3911+Q3</f>
        <v>99.783659150073703</v>
      </c>
      <c r="K3911">
        <f t="shared" si="430"/>
        <v>429419.10815508734</v>
      </c>
      <c r="L3911">
        <f t="shared" si="433"/>
        <v>429414.61576889298</v>
      </c>
      <c r="M3911">
        <f t="shared" si="431"/>
        <v>4.4923861943534575</v>
      </c>
    </row>
    <row r="3912" spans="1:13" x14ac:dyDescent="0.25">
      <c r="A3912" s="1">
        <v>44960.035601851851</v>
      </c>
      <c r="B3912">
        <v>20</v>
      </c>
      <c r="C3912">
        <f t="shared" si="428"/>
        <v>2</v>
      </c>
      <c r="D3912">
        <v>7790464</v>
      </c>
      <c r="E3912">
        <f t="shared" si="429"/>
        <v>429536</v>
      </c>
      <c r="F3912">
        <f t="shared" si="432"/>
        <v>1.1216210368814812</v>
      </c>
      <c r="G3912">
        <f t="shared" si="427"/>
        <v>429424.53471460554</v>
      </c>
      <c r="I3912">
        <f>P2*K3912^3+Q2*K3912^2+R2*K3912+S2</f>
        <v>-0.37426962764391802</v>
      </c>
      <c r="J3912">
        <f>P3*K3912+Q3</f>
        <v>99.784356511092909</v>
      </c>
      <c r="K3912">
        <f t="shared" si="430"/>
        <v>429424.5513867726</v>
      </c>
      <c r="L3912">
        <f t="shared" si="433"/>
        <v>429414.64888761926</v>
      </c>
      <c r="M3912">
        <f t="shared" si="431"/>
        <v>9.9024991533369757</v>
      </c>
    </row>
    <row r="3913" spans="1:13" x14ac:dyDescent="0.25">
      <c r="A3913" s="1">
        <v>44960.03565972222</v>
      </c>
      <c r="B3913">
        <v>21</v>
      </c>
      <c r="C3913">
        <f t="shared" si="428"/>
        <v>2.1</v>
      </c>
      <c r="D3913">
        <v>7790465</v>
      </c>
      <c r="E3913">
        <f t="shared" si="429"/>
        <v>429535</v>
      </c>
      <c r="F3913">
        <f t="shared" si="432"/>
        <v>1.1495747215420102</v>
      </c>
      <c r="G3913">
        <f t="shared" si="427"/>
        <v>429420.76888893987</v>
      </c>
      <c r="I3913">
        <f>P2*K3913^3+Q2*K3913^2+R2*K3913+S2</f>
        <v>-0.37426643152895778</v>
      </c>
      <c r="J3913">
        <f>P3*K3913+Q3</f>
        <v>99.783873983551189</v>
      </c>
      <c r="K3913">
        <f t="shared" si="430"/>
        <v>429420.78503171151</v>
      </c>
      <c r="L3913">
        <f t="shared" si="433"/>
        <v>429414.66934143292</v>
      </c>
      <c r="M3913">
        <f t="shared" si="431"/>
        <v>6.1156902785878628</v>
      </c>
    </row>
    <row r="3914" spans="1:13" x14ac:dyDescent="0.25">
      <c r="A3914" s="1">
        <v>44960.035717592589</v>
      </c>
      <c r="B3914">
        <v>22</v>
      </c>
      <c r="C3914">
        <f t="shared" si="428"/>
        <v>2.2000000000000002</v>
      </c>
      <c r="D3914">
        <v>7790457</v>
      </c>
      <c r="E3914">
        <f t="shared" si="429"/>
        <v>429543</v>
      </c>
      <c r="F3914">
        <f t="shared" si="432"/>
        <v>1.1795868723550957</v>
      </c>
      <c r="G3914">
        <f t="shared" si="427"/>
        <v>429425.79869075085</v>
      </c>
      <c r="I3914">
        <f>P2*K3914^3+Q2*K3914^2+R2*K3914+S2</f>
        <v>-0.37427070166145826</v>
      </c>
      <c r="J3914">
        <f>P3*K3914+Q3</f>
        <v>99.784518657494345</v>
      </c>
      <c r="K3914">
        <f t="shared" si="430"/>
        <v>429425.81701591669</v>
      </c>
      <c r="L3914">
        <f t="shared" si="433"/>
        <v>429414.70650034788</v>
      </c>
      <c r="M3914">
        <f t="shared" si="431"/>
        <v>11.110515568812843</v>
      </c>
    </row>
    <row r="3915" spans="1:13" x14ac:dyDescent="0.25">
      <c r="A3915" s="1">
        <v>44960.035775462966</v>
      </c>
      <c r="B3915">
        <v>22</v>
      </c>
      <c r="C3915">
        <f t="shared" si="428"/>
        <v>2.2000000000000002</v>
      </c>
      <c r="D3915">
        <v>7790457</v>
      </c>
      <c r="E3915">
        <f t="shared" si="429"/>
        <v>429543</v>
      </c>
      <c r="F3915">
        <f t="shared" si="432"/>
        <v>1.2087415331449503</v>
      </c>
      <c r="G3915">
        <f t="shared" si="427"/>
        <v>429422.91513699363</v>
      </c>
      <c r="I3915">
        <f>P2*K3915^3+Q2*K3915^2+R2*K3915+S2</f>
        <v>-0.37426825439926537</v>
      </c>
      <c r="J3915">
        <f>P3*K3915+Q3</f>
        <v>99.784149188791844</v>
      </c>
      <c r="K3915">
        <f t="shared" si="430"/>
        <v>429422.93313842331</v>
      </c>
      <c r="L3915">
        <f t="shared" si="433"/>
        <v>429414.73392247478</v>
      </c>
      <c r="M3915">
        <f t="shared" si="431"/>
        <v>8.1992159485234879</v>
      </c>
    </row>
    <row r="3916" spans="1:13" x14ac:dyDescent="0.25">
      <c r="A3916" s="1">
        <v>44960.035833333335</v>
      </c>
      <c r="B3916">
        <v>23</v>
      </c>
      <c r="C3916">
        <f t="shared" si="428"/>
        <v>2.2999999999999998</v>
      </c>
      <c r="D3916">
        <v>7790454</v>
      </c>
      <c r="E3916">
        <f t="shared" si="429"/>
        <v>429546</v>
      </c>
      <c r="F3916">
        <f t="shared" si="432"/>
        <v>1.2399203464836659</v>
      </c>
      <c r="G3916">
        <f t="shared" si="427"/>
        <v>429422.8316151881</v>
      </c>
      <c r="I3916">
        <f>P2*K3916^3+Q2*K3916^2+R2*K3916+S2</f>
        <v>-0.37426818470032985</v>
      </c>
      <c r="J3916">
        <f>P3*K3916+Q3</f>
        <v>99.784138666132193</v>
      </c>
      <c r="K3916">
        <f t="shared" si="430"/>
        <v>429422.85100410139</v>
      </c>
      <c r="L3916">
        <f t="shared" si="433"/>
        <v>429414.76097941352</v>
      </c>
      <c r="M3916">
        <f t="shared" si="431"/>
        <v>8.0900246878736652</v>
      </c>
    </row>
    <row r="3917" spans="1:13" x14ac:dyDescent="0.25">
      <c r="A3917" s="1">
        <v>44960.035891203705</v>
      </c>
      <c r="B3917">
        <v>23</v>
      </c>
      <c r="C3917">
        <f t="shared" si="428"/>
        <v>2.2999999999999998</v>
      </c>
      <c r="D3917">
        <v>7790457</v>
      </c>
      <c r="E3917">
        <f t="shared" si="429"/>
        <v>429543</v>
      </c>
      <c r="F3917">
        <f t="shared" si="432"/>
        <v>1.2702083365841326</v>
      </c>
      <c r="G3917">
        <f t="shared" si="427"/>
        <v>429416.83782275388</v>
      </c>
      <c r="I3917">
        <f>P2*K3917^3+Q2*K3917^2+R2*K3917+S2</f>
        <v>-0.37426309843865824</v>
      </c>
      <c r="J3917">
        <f>P3*K3917+Q3</f>
        <v>99.783370769723604</v>
      </c>
      <c r="K3917">
        <f t="shared" si="430"/>
        <v>429416.85721043206</v>
      </c>
      <c r="L3917">
        <f t="shared" si="433"/>
        <v>429414.76796685025</v>
      </c>
      <c r="M3917">
        <f t="shared" si="431"/>
        <v>2.0892435818095692</v>
      </c>
    </row>
    <row r="3918" spans="1:13" x14ac:dyDescent="0.25">
      <c r="A3918" s="1">
        <v>44960.035949074074</v>
      </c>
      <c r="B3918">
        <v>24</v>
      </c>
      <c r="C3918">
        <f t="shared" si="428"/>
        <v>2.4</v>
      </c>
      <c r="D3918">
        <v>7790467</v>
      </c>
      <c r="E3918">
        <f t="shared" si="429"/>
        <v>429533</v>
      </c>
      <c r="F3918">
        <f t="shared" si="432"/>
        <v>1.3024880983960145</v>
      </c>
      <c r="G3918">
        <f t="shared" si="427"/>
        <v>429403.6490618845</v>
      </c>
      <c r="I3918">
        <f>P2*K3918^3+Q2*K3918^2+R2*K3918+S2</f>
        <v>-0.3742519068367286</v>
      </c>
      <c r="J3918">
        <f>P3*K3918+Q3</f>
        <v>99.781681065918576</v>
      </c>
      <c r="K3918">
        <f t="shared" si="430"/>
        <v>429403.66827523679</v>
      </c>
      <c r="L3918">
        <f t="shared" si="433"/>
        <v>429414.73096787819</v>
      </c>
      <c r="M3918">
        <f t="shared" si="431"/>
        <v>-11.062692641397007</v>
      </c>
    </row>
    <row r="3919" spans="1:13" x14ac:dyDescent="0.25">
      <c r="A3919" s="1">
        <v>44960.036006944443</v>
      </c>
      <c r="B3919">
        <v>24</v>
      </c>
      <c r="C3919">
        <f t="shared" si="428"/>
        <v>2.4</v>
      </c>
      <c r="D3919">
        <v>7790461</v>
      </c>
      <c r="E3919">
        <f t="shared" si="429"/>
        <v>429539</v>
      </c>
      <c r="F3919">
        <f t="shared" si="432"/>
        <v>1.3338455812989856</v>
      </c>
      <c r="G3919">
        <f t="shared" si="427"/>
        <v>429406.54957172525</v>
      </c>
      <c r="I3919">
        <f>P2*K3919^3+Q2*K3919^2+R2*K3919+S2</f>
        <v>-0.37425437119632987</v>
      </c>
      <c r="J3919">
        <f>P3*K3919+Q3</f>
        <v>99.782053140604887</v>
      </c>
      <c r="K3919">
        <f t="shared" si="430"/>
        <v>429406.57249366317</v>
      </c>
      <c r="L3919">
        <f t="shared" si="433"/>
        <v>429414.70377296413</v>
      </c>
      <c r="M3919">
        <f t="shared" si="431"/>
        <v>-8.1312793009565212</v>
      </c>
    </row>
    <row r="3920" spans="1:13" x14ac:dyDescent="0.25">
      <c r="A3920" s="1">
        <v>44960.036064814813</v>
      </c>
      <c r="B3920">
        <v>24</v>
      </c>
      <c r="C3920">
        <f t="shared" si="428"/>
        <v>2.4</v>
      </c>
      <c r="D3920">
        <v>7790457</v>
      </c>
      <c r="E3920">
        <f t="shared" si="429"/>
        <v>429543</v>
      </c>
      <c r="F3920">
        <f t="shared" si="432"/>
        <v>1.3643071361190144</v>
      </c>
      <c r="G3920">
        <f t="shared" si="427"/>
        <v>429407.53961477691</v>
      </c>
      <c r="I3920">
        <f>P2*K3920^3+Q2*K3920^2+R2*K3920+S2</f>
        <v>-0.37425521189911748</v>
      </c>
      <c r="J3920">
        <f>P3*K3920+Q3</f>
        <v>99.78218007099332</v>
      </c>
      <c r="K3920">
        <f t="shared" si="430"/>
        <v>429407.5632452151</v>
      </c>
      <c r="L3920">
        <f t="shared" si="433"/>
        <v>429414.67997120495</v>
      </c>
      <c r="M3920">
        <f t="shared" si="431"/>
        <v>-7.116725989850238</v>
      </c>
    </row>
    <row r="3921" spans="1:13" x14ac:dyDescent="0.25">
      <c r="A3921" s="1">
        <v>44960.036122685182</v>
      </c>
      <c r="B3921">
        <v>25</v>
      </c>
      <c r="C3921">
        <f t="shared" si="428"/>
        <v>2.5</v>
      </c>
      <c r="D3921">
        <v>7790451</v>
      </c>
      <c r="E3921">
        <f t="shared" si="429"/>
        <v>429549</v>
      </c>
      <c r="F3921">
        <f t="shared" si="432"/>
        <v>1.3967555036584711</v>
      </c>
      <c r="G3921">
        <f t="shared" si="427"/>
        <v>429410.33375972166</v>
      </c>
      <c r="I3921">
        <f>P2*K3921^3+Q2*K3921^2+R2*K3921+S2</f>
        <v>-0.37425758411393828</v>
      </c>
      <c r="J3921">
        <f>P3*K3921+Q3</f>
        <v>99.782538228695856</v>
      </c>
      <c r="K3921">
        <f t="shared" si="430"/>
        <v>429410.35883501876</v>
      </c>
      <c r="L3921">
        <f t="shared" si="433"/>
        <v>429414.66556741769</v>
      </c>
      <c r="M3921">
        <f t="shared" si="431"/>
        <v>-4.3067323989234865</v>
      </c>
    </row>
    <row r="3922" spans="1:13" x14ac:dyDescent="0.25">
      <c r="A3922" s="1">
        <v>44960.036180555559</v>
      </c>
      <c r="B3922">
        <v>25</v>
      </c>
      <c r="C3922">
        <f t="shared" si="428"/>
        <v>2.5</v>
      </c>
      <c r="D3922">
        <v>7790451</v>
      </c>
      <c r="E3922">
        <f t="shared" si="429"/>
        <v>429549</v>
      </c>
      <c r="F3922">
        <f t="shared" si="432"/>
        <v>1.4282767749825147</v>
      </c>
      <c r="G3922">
        <f t="shared" si="427"/>
        <v>429407.22126497433</v>
      </c>
      <c r="I3922">
        <f>P2*K3922^3+Q2*K3922^2+R2*K3922+S2</f>
        <v>-0.3742549430345653</v>
      </c>
      <c r="J3922">
        <f>P3*K3922+Q3</f>
        <v>99.782139477524552</v>
      </c>
      <c r="K3922">
        <f t="shared" si="430"/>
        <v>429407.24639404437</v>
      </c>
      <c r="L3922">
        <f t="shared" si="433"/>
        <v>429414.6408368398</v>
      </c>
      <c r="M3922">
        <f t="shared" si="431"/>
        <v>-7.3944427954265848</v>
      </c>
    </row>
    <row r="3923" spans="1:13" x14ac:dyDescent="0.25">
      <c r="A3923" s="1">
        <v>44960.036238425928</v>
      </c>
      <c r="B3923">
        <v>25</v>
      </c>
      <c r="C3923">
        <f t="shared" si="428"/>
        <v>2.5</v>
      </c>
      <c r="D3923">
        <v>7790443</v>
      </c>
      <c r="E3923">
        <f t="shared" si="429"/>
        <v>429557</v>
      </c>
      <c r="F3923">
        <f t="shared" si="432"/>
        <v>1.4588974385544429</v>
      </c>
      <c r="G3923">
        <f t="shared" si="427"/>
        <v>429412.19693021924</v>
      </c>
      <c r="I3923">
        <f>P2*K3923^3+Q2*K3923^2+R2*K3923+S2</f>
        <v>-0.37425916737513309</v>
      </c>
      <c r="J3923">
        <f>P3*K3923+Q3</f>
        <v>99.782777268019331</v>
      </c>
      <c r="K3923">
        <f t="shared" si="430"/>
        <v>429412.22464968817</v>
      </c>
      <c r="L3923">
        <f t="shared" si="433"/>
        <v>429414.6327828826</v>
      </c>
      <c r="M3923">
        <f t="shared" si="431"/>
        <v>-2.4081331944325939</v>
      </c>
    </row>
    <row r="3924" spans="1:13" x14ac:dyDescent="0.25">
      <c r="A3924" s="1">
        <v>44960.036296296297</v>
      </c>
      <c r="B3924">
        <v>26</v>
      </c>
      <c r="C3924">
        <f t="shared" si="428"/>
        <v>2.6</v>
      </c>
      <c r="D3924">
        <v>7790430</v>
      </c>
      <c r="E3924">
        <f t="shared" si="429"/>
        <v>429570</v>
      </c>
      <c r="F3924">
        <f t="shared" si="432"/>
        <v>1.4915003688814588</v>
      </c>
      <c r="G3924">
        <f t="shared" si="427"/>
        <v>429421.97666744242</v>
      </c>
      <c r="I3924">
        <f>P2*K3924^3+Q2*K3924^2+R2*K3924+S2</f>
        <v>-0.37426746807303057</v>
      </c>
      <c r="J3924">
        <f>P3*K3924+Q3</f>
        <v>99.784030474562286</v>
      </c>
      <c r="K3924">
        <f t="shared" si="430"/>
        <v>429422.00651786657</v>
      </c>
      <c r="L3924">
        <f t="shared" si="433"/>
        <v>429414.65736199921</v>
      </c>
      <c r="M3924">
        <f t="shared" si="431"/>
        <v>7.3491558673558757</v>
      </c>
    </row>
    <row r="3925" spans="1:13" x14ac:dyDescent="0.25">
      <c r="A3925" s="1">
        <v>44960.036354166667</v>
      </c>
      <c r="B3925">
        <v>26</v>
      </c>
      <c r="C3925">
        <f t="shared" si="428"/>
        <v>2.6</v>
      </c>
      <c r="D3925">
        <v>7790429</v>
      </c>
      <c r="E3925">
        <f t="shared" si="429"/>
        <v>429571</v>
      </c>
      <c r="F3925">
        <f t="shared" si="432"/>
        <v>1.5231717869134171</v>
      </c>
      <c r="G3925">
        <f t="shared" si="427"/>
        <v>429419.85131868732</v>
      </c>
      <c r="I3925">
        <f>P2*K3925^3+Q2*K3925^2+R2*K3925+S2</f>
        <v>-0.37426566361353342</v>
      </c>
      <c r="J3925">
        <f>P3*K3925+Q3</f>
        <v>99.783758048005609</v>
      </c>
      <c r="K3925">
        <f t="shared" si="430"/>
        <v>429419.8801000939</v>
      </c>
      <c r="L3925">
        <f t="shared" si="433"/>
        <v>429414.67477112619</v>
      </c>
      <c r="M3925">
        <f t="shared" si="431"/>
        <v>5.2053289677132852</v>
      </c>
    </row>
    <row r="3926" spans="1:13" x14ac:dyDescent="0.25">
      <c r="A3926" s="1">
        <v>44960.036412037036</v>
      </c>
      <c r="B3926">
        <v>27</v>
      </c>
      <c r="C3926">
        <f t="shared" si="428"/>
        <v>2.7</v>
      </c>
      <c r="D3926">
        <v>7790421</v>
      </c>
      <c r="E3926">
        <f t="shared" si="429"/>
        <v>429579</v>
      </c>
      <c r="F3926">
        <f t="shared" si="432"/>
        <v>1.5567954501444623</v>
      </c>
      <c r="G3926">
        <f t="shared" si="427"/>
        <v>429424.53276525298</v>
      </c>
      <c r="I3926">
        <f>P2*K3926^3+Q2*K3926^2+R2*K3926+S2</f>
        <v>-0.37426963849539796</v>
      </c>
      <c r="J3926">
        <f>P3*K3926+Q3</f>
        <v>99.784358149364323</v>
      </c>
      <c r="K3926">
        <f t="shared" si="430"/>
        <v>429424.56417425361</v>
      </c>
      <c r="L3926">
        <f t="shared" si="433"/>
        <v>429414.70773580327</v>
      </c>
      <c r="M3926">
        <f t="shared" si="431"/>
        <v>9.8564384503406473</v>
      </c>
    </row>
    <row r="3927" spans="1:13" x14ac:dyDescent="0.25">
      <c r="A3927" s="1">
        <v>44960.036469907405</v>
      </c>
      <c r="B3927">
        <v>27</v>
      </c>
      <c r="C3927">
        <f t="shared" si="428"/>
        <v>2.7</v>
      </c>
      <c r="D3927">
        <v>7790409</v>
      </c>
      <c r="E3927">
        <f t="shared" si="429"/>
        <v>429591</v>
      </c>
      <c r="F3927">
        <f t="shared" si="432"/>
        <v>1.5894584372831919</v>
      </c>
      <c r="G3927">
        <f t="shared" si="427"/>
        <v>429433.3089216082</v>
      </c>
      <c r="I3927">
        <f>P2*K3927^3+Q2*K3927^2+R2*K3927+S2</f>
        <v>-0.37427708787506864</v>
      </c>
      <c r="J3927">
        <f>P3*K3927+Q3</f>
        <v>99.785482781259176</v>
      </c>
      <c r="K3927">
        <f t="shared" si="430"/>
        <v>429433.34245665773</v>
      </c>
      <c r="L3927">
        <f t="shared" si="433"/>
        <v>429414.76985153946</v>
      </c>
      <c r="M3927">
        <f t="shared" si="431"/>
        <v>18.572605118271895</v>
      </c>
    </row>
    <row r="3928" spans="1:13" x14ac:dyDescent="0.25">
      <c r="A3928" s="1">
        <v>44960.036527777775</v>
      </c>
      <c r="B3928">
        <v>28</v>
      </c>
      <c r="C3928">
        <f t="shared" si="428"/>
        <v>2.8</v>
      </c>
      <c r="D3928">
        <v>7790415</v>
      </c>
      <c r="E3928">
        <f t="shared" si="429"/>
        <v>429585</v>
      </c>
      <c r="F3928">
        <f t="shared" si="432"/>
        <v>1.6240453390751006</v>
      </c>
      <c r="G3928">
        <f t="shared" si="427"/>
        <v>429423.89980122377</v>
      </c>
      <c r="I3928">
        <f>P2*K3928^3+Q2*K3928^2+R2*K3928+S2</f>
        <v>-0.3742691011969782</v>
      </c>
      <c r="J3928">
        <f>P3*K3928+Q3</f>
        <v>99.784277032172213</v>
      </c>
      <c r="K3928">
        <f t="shared" si="430"/>
        <v>429423.93101630796</v>
      </c>
      <c r="L3928">
        <f t="shared" si="433"/>
        <v>429414.80038875534</v>
      </c>
      <c r="M3928">
        <f t="shared" si="431"/>
        <v>9.1306275526294485</v>
      </c>
    </row>
    <row r="3929" spans="1:13" x14ac:dyDescent="0.25">
      <c r="A3929" s="1">
        <v>44960.036585648151</v>
      </c>
      <c r="B3929">
        <v>28</v>
      </c>
      <c r="C3929">
        <f t="shared" si="428"/>
        <v>2.8</v>
      </c>
      <c r="D3929">
        <v>7790415</v>
      </c>
      <c r="E3929">
        <f t="shared" si="429"/>
        <v>429585</v>
      </c>
      <c r="F3929">
        <f t="shared" si="432"/>
        <v>1.6576440436729549</v>
      </c>
      <c r="G3929">
        <f t="shared" si="427"/>
        <v>429420.58776763151</v>
      </c>
      <c r="I3929">
        <f>P2*K3929^3+Q2*K3929^2+R2*K3929+S2</f>
        <v>-0.37426629284073243</v>
      </c>
      <c r="J3929">
        <f>P3*K3929+Q3</f>
        <v>99.78385304521089</v>
      </c>
      <c r="K3929">
        <f t="shared" si="430"/>
        <v>429420.62159808935</v>
      </c>
      <c r="L3929">
        <f t="shared" si="433"/>
        <v>429414.81979278644</v>
      </c>
      <c r="M3929">
        <f t="shared" si="431"/>
        <v>5.8018053029081784</v>
      </c>
    </row>
    <row r="3930" spans="1:13" x14ac:dyDescent="0.25">
      <c r="A3930" s="1">
        <v>44960.036643518521</v>
      </c>
      <c r="B3930">
        <v>29</v>
      </c>
      <c r="C3930">
        <f t="shared" si="428"/>
        <v>2.9</v>
      </c>
      <c r="D3930">
        <v>7790417</v>
      </c>
      <c r="E3930">
        <f t="shared" si="429"/>
        <v>429583</v>
      </c>
      <c r="F3930">
        <f t="shared" si="432"/>
        <v>1.6931399281394419</v>
      </c>
      <c r="G3930">
        <f t="shared" si="427"/>
        <v>429415.09006442624</v>
      </c>
      <c r="I3930">
        <f>P2*K3930^3+Q2*K3930^2+R2*K3930+S2</f>
        <v>-0.37426162843351329</v>
      </c>
      <c r="J3930">
        <f>P3*K3930+Q3</f>
        <v>99.783148833297872</v>
      </c>
      <c r="K3930">
        <f t="shared" si="430"/>
        <v>429415.12489194662</v>
      </c>
      <c r="L3930">
        <f t="shared" si="433"/>
        <v>429414.82080978365</v>
      </c>
      <c r="M3930">
        <f t="shared" si="431"/>
        <v>0.30408216296928003</v>
      </c>
    </row>
    <row r="3931" spans="1:13" x14ac:dyDescent="0.25">
      <c r="A3931" s="1">
        <v>44960.03670138889</v>
      </c>
      <c r="B3931">
        <v>28</v>
      </c>
      <c r="C3931">
        <f t="shared" si="428"/>
        <v>2.8</v>
      </c>
      <c r="D3931">
        <v>7790402</v>
      </c>
      <c r="E3931">
        <f t="shared" si="429"/>
        <v>429598</v>
      </c>
      <c r="F3931">
        <f t="shared" si="432"/>
        <v>1.7247645016211721</v>
      </c>
      <c r="G3931">
        <f t="shared" si="427"/>
        <v>429426.9709773566</v>
      </c>
      <c r="I3931">
        <f>P2*K3931^3+Q2*K3931^2+R2*K3931+S2</f>
        <v>-0.37427171482159449</v>
      </c>
      <c r="J3931">
        <f>P3*K3931+Q3</f>
        <v>99.784671615491959</v>
      </c>
      <c r="K3931">
        <f t="shared" si="430"/>
        <v>429427.01092523511</v>
      </c>
      <c r="L3931">
        <f t="shared" si="433"/>
        <v>429414.86144350184</v>
      </c>
      <c r="M3931">
        <f t="shared" si="431"/>
        <v>12.149481733271386</v>
      </c>
    </row>
    <row r="3932" spans="1:13" x14ac:dyDescent="0.25">
      <c r="A3932" s="1">
        <v>44960.036759259259</v>
      </c>
      <c r="B3932">
        <v>29</v>
      </c>
      <c r="C3932">
        <f t="shared" si="428"/>
        <v>2.9</v>
      </c>
      <c r="D3932">
        <v>7790397</v>
      </c>
      <c r="E3932">
        <f t="shared" si="429"/>
        <v>429603</v>
      </c>
      <c r="F3932">
        <f t="shared" si="432"/>
        <v>1.75834265871771</v>
      </c>
      <c r="G3932">
        <f t="shared" si="427"/>
        <v>429428.66233359545</v>
      </c>
      <c r="I3932">
        <f>P2*K3932^3+Q2*K3932^2+R2*K3932+S2</f>
        <v>-0.37427314947709955</v>
      </c>
      <c r="J3932">
        <f>P3*K3932+Q3</f>
        <v>99.784888206070576</v>
      </c>
      <c r="K3932">
        <f t="shared" si="430"/>
        <v>429428.70151686243</v>
      </c>
      <c r="L3932">
        <f t="shared" si="433"/>
        <v>429414.90757707972</v>
      </c>
      <c r="M3932">
        <f t="shared" si="431"/>
        <v>13.793939782714006</v>
      </c>
    </row>
    <row r="3933" spans="1:13" x14ac:dyDescent="0.25">
      <c r="A3933" s="1">
        <v>44960.036817129629</v>
      </c>
      <c r="B3933">
        <v>30</v>
      </c>
      <c r="C3933">
        <f t="shared" si="428"/>
        <v>3</v>
      </c>
      <c r="D3933">
        <v>7790396</v>
      </c>
      <c r="E3933">
        <f t="shared" si="429"/>
        <v>429604</v>
      </c>
      <c r="F3933">
        <f t="shared" si="432"/>
        <v>1.7938185827543469</v>
      </c>
      <c r="G3933">
        <f t="shared" si="427"/>
        <v>429426.16853633628</v>
      </c>
      <c r="I3933">
        <f>P2*K3933^3+Q2*K3933^2+R2*K3933+S2</f>
        <v>-0.37427103374470805</v>
      </c>
      <c r="J3933">
        <f>P3*K3933+Q3</f>
        <v>99.784568792569303</v>
      </c>
      <c r="K3933">
        <f t="shared" si="430"/>
        <v>429426.20834382449</v>
      </c>
      <c r="L3933">
        <f t="shared" si="433"/>
        <v>429414.94524630223</v>
      </c>
      <c r="M3933">
        <f t="shared" si="431"/>
        <v>11.26309752225643</v>
      </c>
    </row>
    <row r="3934" spans="1:13" x14ac:dyDescent="0.25">
      <c r="A3934" s="1">
        <v>44960.036874999998</v>
      </c>
      <c r="B3934">
        <v>30</v>
      </c>
      <c r="C3934">
        <f t="shared" si="428"/>
        <v>3</v>
      </c>
      <c r="D3934">
        <v>7790399</v>
      </c>
      <c r="E3934">
        <f t="shared" si="429"/>
        <v>429601</v>
      </c>
      <c r="F3934">
        <f t="shared" si="432"/>
        <v>1.8282809089613656</v>
      </c>
      <c r="G3934">
        <f t="shared" si="427"/>
        <v>429419.77637476183</v>
      </c>
      <c r="I3934">
        <f>P2*K3934^3+Q2*K3934^2+R2*K3934+S2</f>
        <v>-0.37426560991511926</v>
      </c>
      <c r="J3934">
        <f>P3*K3934+Q3</f>
        <v>99.783749940907938</v>
      </c>
      <c r="K3934">
        <f t="shared" si="430"/>
        <v>429419.81682037271</v>
      </c>
      <c r="L3934">
        <f t="shared" si="433"/>
        <v>429414.96148488246</v>
      </c>
      <c r="M3934">
        <f t="shared" si="431"/>
        <v>4.8553354902542196</v>
      </c>
    </row>
    <row r="3935" spans="1:13" x14ac:dyDescent="0.25">
      <c r="A3935" s="1">
        <v>44960.036932870367</v>
      </c>
      <c r="B3935">
        <v>30</v>
      </c>
      <c r="C3935">
        <f t="shared" si="428"/>
        <v>3</v>
      </c>
      <c r="D3935">
        <v>7790392</v>
      </c>
      <c r="E3935">
        <f t="shared" si="429"/>
        <v>429608</v>
      </c>
      <c r="F3935">
        <f t="shared" si="432"/>
        <v>1.8617585972767552</v>
      </c>
      <c r="G3935">
        <f t="shared" si="427"/>
        <v>429423.47967287624</v>
      </c>
      <c r="I3935">
        <f>P2*K3935^3+Q2*K3935^2+R2*K3935+S2</f>
        <v>-0.3742687558070682</v>
      </c>
      <c r="J3935">
        <f>P3*K3935+Q3</f>
        <v>99.78422488776053</v>
      </c>
      <c r="K3935">
        <f t="shared" si="430"/>
        <v>429423.52400457935</v>
      </c>
      <c r="L3935">
        <f t="shared" si="433"/>
        <v>429414.9900266148</v>
      </c>
      <c r="M3935">
        <f t="shared" si="431"/>
        <v>8.5339779645437375</v>
      </c>
    </row>
    <row r="3936" spans="1:13" x14ac:dyDescent="0.25">
      <c r="A3936" s="1">
        <v>44960.036990740744</v>
      </c>
      <c r="B3936">
        <v>31</v>
      </c>
      <c r="C3936">
        <f t="shared" si="428"/>
        <v>3.1</v>
      </c>
      <c r="D3936">
        <v>7790392</v>
      </c>
      <c r="E3936">
        <f t="shared" si="429"/>
        <v>429608</v>
      </c>
      <c r="F3936">
        <f t="shared" si="432"/>
        <v>1.897136923068848</v>
      </c>
      <c r="G3936">
        <f t="shared" si="427"/>
        <v>429419.99843028886</v>
      </c>
      <c r="I3936">
        <f>P2*K3936^3+Q2*K3936^2+R2*K3936+S2</f>
        <v>-0.37426580159729317</v>
      </c>
      <c r="J3936">
        <f>P3*K3936+Q3</f>
        <v>99.783778880043172</v>
      </c>
      <c r="K3936">
        <f t="shared" si="430"/>
        <v>429420.04270397313</v>
      </c>
      <c r="L3936">
        <f t="shared" si="433"/>
        <v>429415.00686887268</v>
      </c>
      <c r="M3936">
        <f t="shared" si="431"/>
        <v>5.0358351004542783</v>
      </c>
    </row>
    <row r="3937" spans="1:13" x14ac:dyDescent="0.25">
      <c r="A3937" s="1">
        <v>44960.037048611113</v>
      </c>
      <c r="B3937">
        <v>31</v>
      </c>
      <c r="C3937">
        <f t="shared" si="428"/>
        <v>3.1</v>
      </c>
      <c r="D3937">
        <v>7790388</v>
      </c>
      <c r="E3937">
        <f t="shared" si="429"/>
        <v>429612</v>
      </c>
      <c r="F3937">
        <f t="shared" si="432"/>
        <v>1.9315044395525951</v>
      </c>
      <c r="G3937">
        <f t="shared" si="427"/>
        <v>429420.61657212075</v>
      </c>
      <c r="I3937">
        <f>P2*K3937^3+Q2*K3937^2+R2*K3937+S2</f>
        <v>-0.37426632836862506</v>
      </c>
      <c r="J3937">
        <f>P3*K3937+Q3</f>
        <v>99.783858409006228</v>
      </c>
      <c r="K3937">
        <f t="shared" si="430"/>
        <v>429420.66346504202</v>
      </c>
      <c r="L3937">
        <f t="shared" si="433"/>
        <v>429415.02572419326</v>
      </c>
      <c r="M3937">
        <f t="shared" si="431"/>
        <v>5.6377408487605862</v>
      </c>
    </row>
    <row r="3938" spans="1:13" x14ac:dyDescent="0.25">
      <c r="A3938" s="1">
        <v>44960.037106481483</v>
      </c>
      <c r="B3938">
        <v>32</v>
      </c>
      <c r="C3938">
        <f t="shared" si="428"/>
        <v>3.2</v>
      </c>
      <c r="D3938">
        <v>7790376</v>
      </c>
      <c r="E3938">
        <f t="shared" si="429"/>
        <v>429624</v>
      </c>
      <c r="F3938">
        <f t="shared" si="432"/>
        <v>1.9677471698510924</v>
      </c>
      <c r="G3938">
        <f t="shared" si="427"/>
        <v>429429.04917259701</v>
      </c>
      <c r="I3938">
        <f>P2*K3938^3+Q2*K3938^2+R2*K3938+S2</f>
        <v>-0.37427348743632771</v>
      </c>
      <c r="J3938">
        <f>P3*K3938+Q3</f>
        <v>99.784939227741248</v>
      </c>
      <c r="K3938">
        <f t="shared" si="430"/>
        <v>429429.09976506775</v>
      </c>
      <c r="L3938">
        <f t="shared" si="433"/>
        <v>429415.07263766282</v>
      </c>
      <c r="M3938">
        <f t="shared" si="431"/>
        <v>14.02712740493007</v>
      </c>
    </row>
    <row r="3939" spans="1:13" x14ac:dyDescent="0.25">
      <c r="A3939" s="1">
        <v>44960.037164351852</v>
      </c>
      <c r="B3939">
        <v>33</v>
      </c>
      <c r="C3939">
        <f t="shared" si="428"/>
        <v>3.3</v>
      </c>
      <c r="D3939">
        <v>7790375</v>
      </c>
      <c r="E3939">
        <f t="shared" si="429"/>
        <v>429625</v>
      </c>
      <c r="F3939">
        <f t="shared" si="432"/>
        <v>2.0058115364267755</v>
      </c>
      <c r="G3939">
        <f t="shared" si="427"/>
        <v>429426.30635233951</v>
      </c>
      <c r="I3939">
        <f>P2*K3939^3+Q2*K3939^2+R2*K3939+S2</f>
        <v>-0.37427115906775243</v>
      </c>
      <c r="J3939">
        <f>P3*K3939+Q3</f>
        <v>99.784587712747793</v>
      </c>
      <c r="K3939">
        <f t="shared" si="430"/>
        <v>429426.35602474178</v>
      </c>
      <c r="L3939">
        <f t="shared" si="433"/>
        <v>429415.1102489531</v>
      </c>
      <c r="M3939">
        <f t="shared" si="431"/>
        <v>11.2457757886732</v>
      </c>
    </row>
    <row r="3940" spans="1:13" x14ac:dyDescent="0.25">
      <c r="A3940" s="1">
        <v>44960.037222222221</v>
      </c>
      <c r="B3940">
        <v>33</v>
      </c>
      <c r="C3940">
        <f t="shared" si="428"/>
        <v>3.3</v>
      </c>
      <c r="D3940">
        <v>7790383</v>
      </c>
      <c r="E3940">
        <f t="shared" si="429"/>
        <v>429617</v>
      </c>
      <c r="F3940">
        <f t="shared" si="432"/>
        <v>2.0427883496717247</v>
      </c>
      <c r="G3940">
        <f t="shared" si="427"/>
        <v>429414.67381584452</v>
      </c>
      <c r="I3940">
        <f>P2*K3940^3+Q2*K3940^2+R2*K3940+S2</f>
        <v>-0.3742612874278034</v>
      </c>
      <c r="J3940">
        <f>P3*K3940+Q3</f>
        <v>99.783097349214572</v>
      </c>
      <c r="K3940">
        <f t="shared" si="430"/>
        <v>429414.72303439246</v>
      </c>
      <c r="L3940">
        <f t="shared" si="433"/>
        <v>429415.10895823792</v>
      </c>
      <c r="M3940">
        <f t="shared" si="431"/>
        <v>-0.3859238454606384</v>
      </c>
    </row>
    <row r="3941" spans="1:13" x14ac:dyDescent="0.25">
      <c r="A3941" s="1">
        <v>44960.037280092591</v>
      </c>
      <c r="B3941">
        <v>33</v>
      </c>
      <c r="C3941">
        <f t="shared" si="428"/>
        <v>3.3</v>
      </c>
      <c r="D3941">
        <v>7790383</v>
      </c>
      <c r="E3941">
        <f t="shared" si="429"/>
        <v>429617</v>
      </c>
      <c r="F3941">
        <f t="shared" si="432"/>
        <v>2.078708682538247</v>
      </c>
      <c r="G3941">
        <f t="shared" si="427"/>
        <v>429411.1440760431</v>
      </c>
      <c r="I3941">
        <f>P2*K3941^3+Q2*K3941^2+R2*K3941+S2</f>
        <v>-0.37425829552096979</v>
      </c>
      <c r="J3941">
        <f>P3*K3941+Q3</f>
        <v>99.782645636467805</v>
      </c>
      <c r="K3941">
        <f t="shared" si="430"/>
        <v>429411.19720334071</v>
      </c>
      <c r="L3941">
        <f t="shared" si="433"/>
        <v>429415.09591905493</v>
      </c>
      <c r="M3941">
        <f t="shared" si="431"/>
        <v>-3.8987157142255455</v>
      </c>
    </row>
    <row r="3942" spans="1:13" x14ac:dyDescent="0.25">
      <c r="A3942" s="1">
        <v>44960.03733796296</v>
      </c>
      <c r="B3942">
        <v>34</v>
      </c>
      <c r="C3942">
        <f t="shared" si="428"/>
        <v>3.4</v>
      </c>
      <c r="D3942">
        <v>7790364</v>
      </c>
      <c r="E3942">
        <f t="shared" si="429"/>
        <v>429636</v>
      </c>
      <c r="F3942">
        <f t="shared" si="432"/>
        <v>2.1164598630371541</v>
      </c>
      <c r="G3942">
        <f t="shared" si="427"/>
        <v>429426.43038833357</v>
      </c>
      <c r="I3942">
        <f>P2*K3942^3+Q2*K3942^2+R2*K3942+S2</f>
        <v>-0.37427127317508047</v>
      </c>
      <c r="J3942">
        <f>P3*K3942+Q3</f>
        <v>99.78460493966702</v>
      </c>
      <c r="K3942">
        <f t="shared" si="430"/>
        <v>429426.49048897193</v>
      </c>
      <c r="L3942">
        <f t="shared" si="433"/>
        <v>429415.13390095468</v>
      </c>
      <c r="M3942">
        <f t="shared" si="431"/>
        <v>11.356588017253671</v>
      </c>
    </row>
    <row r="3943" spans="1:13" x14ac:dyDescent="0.25">
      <c r="A3943" s="1">
        <v>44960.037395833337</v>
      </c>
      <c r="B3943">
        <v>34</v>
      </c>
      <c r="C3943">
        <f t="shared" si="428"/>
        <v>3.4</v>
      </c>
      <c r="D3943">
        <v>7790364</v>
      </c>
      <c r="E3943">
        <f t="shared" si="429"/>
        <v>429636</v>
      </c>
      <c r="F3943">
        <f t="shared" si="432"/>
        <v>2.1531324383789499</v>
      </c>
      <c r="G3943">
        <f t="shared" si="427"/>
        <v>429422.82867564983</v>
      </c>
      <c r="I3943">
        <f>P2*K3943^3+Q2*K3943^2+R2*K3943+S2</f>
        <v>-0.37426821409574818</v>
      </c>
      <c r="J3943">
        <f>P3*K3943+Q3</f>
        <v>99.784143104048013</v>
      </c>
      <c r="K3943">
        <f t="shared" si="430"/>
        <v>429422.88564412756</v>
      </c>
      <c r="L3943">
        <f t="shared" si="433"/>
        <v>429415.15974009858</v>
      </c>
      <c r="M3943">
        <f t="shared" si="431"/>
        <v>7.7259040289791301</v>
      </c>
    </row>
    <row r="3944" spans="1:13" x14ac:dyDescent="0.25">
      <c r="A3944" s="1">
        <v>44960.037453703706</v>
      </c>
      <c r="B3944">
        <v>34</v>
      </c>
      <c r="C3944">
        <f t="shared" si="428"/>
        <v>3.4</v>
      </c>
      <c r="D3944">
        <v>7790351</v>
      </c>
      <c r="E3944">
        <f t="shared" si="429"/>
        <v>429649</v>
      </c>
      <c r="F3944">
        <f t="shared" si="432"/>
        <v>2.1887572258538368</v>
      </c>
      <c r="G3944">
        <f t="shared" si="427"/>
        <v>429432.32724098366</v>
      </c>
      <c r="I3944">
        <f>P2*K3944^3+Q2*K3944^2+R2*K3944+S2</f>
        <v>-0.37427627936359575</v>
      </c>
      <c r="J3944">
        <f>P3*K3944+Q3</f>
        <v>99.785360722035193</v>
      </c>
      <c r="K3944">
        <f t="shared" si="430"/>
        <v>429432.38972684188</v>
      </c>
      <c r="L3944">
        <f t="shared" si="433"/>
        <v>429415.2171733877</v>
      </c>
      <c r="M3944">
        <f t="shared" si="431"/>
        <v>17.172553454176523</v>
      </c>
    </row>
    <row r="3945" spans="1:13" x14ac:dyDescent="0.25">
      <c r="A3945" s="1">
        <v>44960.037511574075</v>
      </c>
      <c r="B3945">
        <v>35</v>
      </c>
      <c r="C3945">
        <f t="shared" si="428"/>
        <v>3.5</v>
      </c>
      <c r="D3945">
        <v>7790353</v>
      </c>
      <c r="E3945">
        <f t="shared" si="429"/>
        <v>429647</v>
      </c>
      <c r="F3945">
        <f t="shared" si="432"/>
        <v>2.2262213051151556</v>
      </c>
      <c r="G3945">
        <f t="shared" si="427"/>
        <v>429426.65033353452</v>
      </c>
      <c r="I3945">
        <f>P2*K3945^3+Q2*K3945^2+R2*K3945+S2</f>
        <v>-0.3742714599971394</v>
      </c>
      <c r="J3945">
        <f>P3*K3945+Q3</f>
        <v>99.784633144398597</v>
      </c>
      <c r="K3945">
        <f t="shared" si="430"/>
        <v>429426.71064020542</v>
      </c>
      <c r="L3945">
        <f t="shared" si="433"/>
        <v>429415.25548494374</v>
      </c>
      <c r="M3945">
        <f t="shared" si="431"/>
        <v>11.455155261675827</v>
      </c>
    </row>
    <row r="3946" spans="1:13" x14ac:dyDescent="0.25">
      <c r="A3946" s="1">
        <v>44960.037569444445</v>
      </c>
      <c r="B3946">
        <v>34</v>
      </c>
      <c r="C3946">
        <f t="shared" si="428"/>
        <v>3.4</v>
      </c>
      <c r="D3946">
        <v>7790346</v>
      </c>
      <c r="E3946">
        <f t="shared" si="429"/>
        <v>429654</v>
      </c>
      <c r="F3946">
        <f t="shared" si="432"/>
        <v>2.2597578392547226</v>
      </c>
      <c r="G3946">
        <f t="shared" si="427"/>
        <v>429430.35729518952</v>
      </c>
      <c r="I3946">
        <f>P2*K3946^3+Q2*K3946^2+R2*K3946+S2</f>
        <v>-0.37427460960276904</v>
      </c>
      <c r="J3946">
        <f>P3*K3946+Q3</f>
        <v>99.785108640592568</v>
      </c>
      <c r="K3946">
        <f t="shared" si="430"/>
        <v>429430.42211228079</v>
      </c>
      <c r="L3946">
        <f t="shared" si="433"/>
        <v>429415.30604036822</v>
      </c>
      <c r="M3946">
        <f t="shared" si="431"/>
        <v>15.116071912576444</v>
      </c>
    </row>
    <row r="3947" spans="1:13" x14ac:dyDescent="0.25">
      <c r="A3947" s="1">
        <v>44960.037627314814</v>
      </c>
      <c r="B3947">
        <v>35</v>
      </c>
      <c r="C3947">
        <f t="shared" si="428"/>
        <v>3.5</v>
      </c>
      <c r="D3947">
        <v>7790342</v>
      </c>
      <c r="E3947">
        <f t="shared" si="429"/>
        <v>429658</v>
      </c>
      <c r="F3947">
        <f t="shared" si="432"/>
        <v>2.2951933295617306</v>
      </c>
      <c r="G3947">
        <f t="shared" si="427"/>
        <v>429430.87962878414</v>
      </c>
      <c r="I3947">
        <f>P2*K3947^3+Q2*K3947^2+R2*K3947+S2</f>
        <v>-0.37427505378551007</v>
      </c>
      <c r="J3947">
        <f>P3*K3947+Q3</f>
        <v>99.785175698403265</v>
      </c>
      <c r="K3947">
        <f t="shared" si="430"/>
        <v>429430.94553012296</v>
      </c>
      <c r="L3947">
        <f t="shared" si="433"/>
        <v>429415.35817200074</v>
      </c>
      <c r="M3947">
        <f t="shared" si="431"/>
        <v>15.587358122225851</v>
      </c>
    </row>
    <row r="3948" spans="1:13" x14ac:dyDescent="0.25">
      <c r="A3948" s="1">
        <v>44960.037685185183</v>
      </c>
      <c r="B3948">
        <v>36</v>
      </c>
      <c r="C3948">
        <f t="shared" si="428"/>
        <v>3.6</v>
      </c>
      <c r="D3948">
        <v>7790351</v>
      </c>
      <c r="E3948">
        <f t="shared" si="429"/>
        <v>429649</v>
      </c>
      <c r="F3948">
        <f t="shared" si="432"/>
        <v>2.332473520145681</v>
      </c>
      <c r="G3948">
        <f t="shared" si="427"/>
        <v>429418.22578511329</v>
      </c>
      <c r="I3948">
        <f>P2*K3948^3+Q2*K3948^2+R2*K3948+S2</f>
        <v>-0.37426431422476558</v>
      </c>
      <c r="J3948">
        <f>P3*K3948+Q3</f>
        <v>99.783554324011803</v>
      </c>
      <c r="K3948">
        <f t="shared" si="430"/>
        <v>429418.28993823007</v>
      </c>
      <c r="L3948">
        <f t="shared" si="433"/>
        <v>429415.36794455483</v>
      </c>
      <c r="M3948">
        <f t="shared" si="431"/>
        <v>2.9219936752342619</v>
      </c>
    </row>
    <row r="3949" spans="1:13" x14ac:dyDescent="0.25">
      <c r="A3949" s="1">
        <v>44960.037743055553</v>
      </c>
      <c r="B3949">
        <v>37</v>
      </c>
      <c r="C3949">
        <f t="shared" si="428"/>
        <v>3.7</v>
      </c>
      <c r="D3949">
        <v>7790349</v>
      </c>
      <c r="E3949">
        <f t="shared" si="429"/>
        <v>429651</v>
      </c>
      <c r="F3949">
        <f t="shared" si="432"/>
        <v>2.371545705284376</v>
      </c>
      <c r="G3949">
        <f t="shared" si="427"/>
        <v>429416.39409501752</v>
      </c>
      <c r="I3949">
        <f>P2*K3949^3+Q2*K3949^2+R2*K3949+S2</f>
        <v>-0.3742627645043396</v>
      </c>
      <c r="J3949">
        <f>P3*K3949+Q3</f>
        <v>99.783320353561507</v>
      </c>
      <c r="K3949">
        <f t="shared" si="430"/>
        <v>429416.46368850669</v>
      </c>
      <c r="L3949">
        <f t="shared" si="433"/>
        <v>429415.37159703468</v>
      </c>
      <c r="M3949">
        <f t="shared" si="431"/>
        <v>1.0920914720045403</v>
      </c>
    </row>
    <row r="3950" spans="1:13" x14ac:dyDescent="0.25">
      <c r="A3950" s="1">
        <v>44960.037800925929</v>
      </c>
      <c r="B3950">
        <v>37</v>
      </c>
      <c r="C3950">
        <f t="shared" si="428"/>
        <v>3.7</v>
      </c>
      <c r="D3950">
        <v>7790349</v>
      </c>
      <c r="E3950">
        <f t="shared" si="429"/>
        <v>429651</v>
      </c>
      <c r="F3950">
        <f t="shared" si="432"/>
        <v>2.4095015422762511</v>
      </c>
      <c r="G3950">
        <f t="shared" si="427"/>
        <v>429412.67354818044</v>
      </c>
      <c r="I3950">
        <f>P2*K3950^3+Q2*K3950^2+R2*K3950+S2</f>
        <v>-0.37425960875059727</v>
      </c>
      <c r="J3950">
        <f>P3*K3950+Q3</f>
        <v>99.782843906207546</v>
      </c>
      <c r="K3950">
        <f t="shared" si="430"/>
        <v>429412.74479217903</v>
      </c>
      <c r="L3950">
        <f t="shared" si="433"/>
        <v>429415.36284101848</v>
      </c>
      <c r="M3950">
        <f t="shared" si="431"/>
        <v>-2.6180488394456916</v>
      </c>
    </row>
    <row r="3951" spans="1:13" x14ac:dyDescent="0.25">
      <c r="A3951" s="1">
        <v>44960.037858796299</v>
      </c>
      <c r="B3951">
        <v>38</v>
      </c>
      <c r="C3951">
        <f t="shared" si="428"/>
        <v>3.8</v>
      </c>
      <c r="D3951">
        <v>7790346</v>
      </c>
      <c r="E3951">
        <f t="shared" si="429"/>
        <v>429654</v>
      </c>
      <c r="F3951">
        <f t="shared" si="432"/>
        <v>2.4492300696397868</v>
      </c>
      <c r="G3951">
        <f t="shared" si="427"/>
        <v>429411.77946645825</v>
      </c>
      <c r="I3951">
        <f>P2*K3951^3+Q2*K3951^2+R2*K3951+S2</f>
        <v>-0.37425885280367976</v>
      </c>
      <c r="J3951">
        <f>P3*K3951+Q3</f>
        <v>99.782729774432383</v>
      </c>
      <c r="K3951">
        <f t="shared" si="430"/>
        <v>429411.85393984034</v>
      </c>
      <c r="L3951">
        <f t="shared" si="433"/>
        <v>429415.35114468122</v>
      </c>
      <c r="M3951">
        <f t="shared" si="431"/>
        <v>-3.49720484088175</v>
      </c>
    </row>
    <row r="3952" spans="1:13" x14ac:dyDescent="0.25">
      <c r="A3952" s="1">
        <v>44960.037916666668</v>
      </c>
      <c r="B3952">
        <v>38</v>
      </c>
      <c r="C3952">
        <f t="shared" si="428"/>
        <v>3.8</v>
      </c>
      <c r="D3952">
        <v>7790338</v>
      </c>
      <c r="E3952">
        <f t="shared" si="429"/>
        <v>429662</v>
      </c>
      <c r="F3952">
        <f t="shared" si="432"/>
        <v>2.4878234962215071</v>
      </c>
      <c r="G3952">
        <f t="shared" si="427"/>
        <v>429415.99615359167</v>
      </c>
      <c r="I3952">
        <f>P2*K3952^3+Q2*K3952^2+R2*K3952+S2</f>
        <v>-0.37426243430528949</v>
      </c>
      <c r="J3952">
        <f>P3*K3952+Q3</f>
        <v>99.783270501268916</v>
      </c>
      <c r="K3952">
        <f t="shared" si="430"/>
        <v>429416.07456784876</v>
      </c>
      <c r="L3952">
        <f t="shared" si="433"/>
        <v>429415.35355609178</v>
      </c>
      <c r="M3952">
        <f t="shared" si="431"/>
        <v>0.72101175697753206</v>
      </c>
    </row>
    <row r="3953" spans="1:13" x14ac:dyDescent="0.25">
      <c r="A3953" s="1">
        <v>44960.037974537037</v>
      </c>
      <c r="B3953">
        <v>39</v>
      </c>
      <c r="C3953">
        <f t="shared" si="428"/>
        <v>3.9</v>
      </c>
      <c r="D3953">
        <v>7790337</v>
      </c>
      <c r="E3953">
        <f t="shared" si="429"/>
        <v>429663</v>
      </c>
      <c r="F3953">
        <f t="shared" si="432"/>
        <v>2.5281713963294639</v>
      </c>
      <c r="G3953">
        <f t="shared" si="427"/>
        <v>429413.04430576257</v>
      </c>
      <c r="I3953">
        <f>P2*K3953^3+Q2*K3953^2+R2*K3953+S2</f>
        <v>-0.37425992963838317</v>
      </c>
      <c r="J3953">
        <f>P3*K3953+Q3</f>
        <v>99.782892353276381</v>
      </c>
      <c r="K3953">
        <f t="shared" si="430"/>
        <v>429413.12294440274</v>
      </c>
      <c r="L3953">
        <f t="shared" si="433"/>
        <v>429415.34612071951</v>
      </c>
      <c r="M3953">
        <f t="shared" si="431"/>
        <v>-2.2231763167656027</v>
      </c>
    </row>
    <row r="3954" spans="1:13" x14ac:dyDescent="0.25">
      <c r="A3954" s="1">
        <v>44960.038032407407</v>
      </c>
      <c r="B3954">
        <v>38</v>
      </c>
      <c r="C3954">
        <f t="shared" si="428"/>
        <v>3.8</v>
      </c>
      <c r="D3954">
        <v>7790329</v>
      </c>
      <c r="E3954">
        <f t="shared" si="429"/>
        <v>429671</v>
      </c>
      <c r="F3954">
        <f t="shared" si="432"/>
        <v>2.5645093564343364</v>
      </c>
      <c r="G3954">
        <f t="shared" si="427"/>
        <v>429417.48395088658</v>
      </c>
      <c r="I3954">
        <f>P2*K3954^3+Q2*K3954^2+R2*K3954+S2</f>
        <v>-0.37426370095348271</v>
      </c>
      <c r="J3954">
        <f>P3*K3954+Q3</f>
        <v>99.783461734998724</v>
      </c>
      <c r="K3954">
        <f t="shared" si="430"/>
        <v>429417.56723731081</v>
      </c>
      <c r="L3954">
        <f t="shared" si="433"/>
        <v>429415.35352444148</v>
      </c>
      <c r="M3954">
        <f t="shared" si="431"/>
        <v>2.2137128693284467</v>
      </c>
    </row>
    <row r="3955" spans="1:13" x14ac:dyDescent="0.25">
      <c r="A3955" s="1">
        <v>44960.038090277776</v>
      </c>
      <c r="B3955">
        <v>40</v>
      </c>
      <c r="C3955">
        <f t="shared" si="428"/>
        <v>4</v>
      </c>
      <c r="D3955">
        <v>7790318</v>
      </c>
      <c r="E3955">
        <f t="shared" si="429"/>
        <v>429682</v>
      </c>
      <c r="F3955">
        <f t="shared" si="432"/>
        <v>2.6055233748219266</v>
      </c>
      <c r="G3955">
        <f t="shared" si="427"/>
        <v>429424.46589595528</v>
      </c>
      <c r="I3955">
        <f>P2*K3955^3+Q2*K3955^2+R2*K3955+S2</f>
        <v>-0.37426962870868052</v>
      </c>
      <c r="J3955">
        <f>P3*K3955+Q3</f>
        <v>99.784356671842431</v>
      </c>
      <c r="K3955">
        <f t="shared" si="430"/>
        <v>429424.55264149845</v>
      </c>
      <c r="L3955">
        <f t="shared" si="433"/>
        <v>429415.38418816502</v>
      </c>
      <c r="M3955">
        <f t="shared" si="431"/>
        <v>9.1684533334337175</v>
      </c>
    </row>
    <row r="3956" spans="1:13" x14ac:dyDescent="0.25">
      <c r="A3956" s="1">
        <v>44960.038148148145</v>
      </c>
      <c r="B3956">
        <v>40</v>
      </c>
      <c r="C3956">
        <f t="shared" si="428"/>
        <v>4</v>
      </c>
      <c r="D3956">
        <v>7790316</v>
      </c>
      <c r="E3956">
        <f t="shared" si="429"/>
        <v>429684</v>
      </c>
      <c r="F3956">
        <f t="shared" si="432"/>
        <v>2.6453655641127289</v>
      </c>
      <c r="G3956">
        <f t="shared" si="427"/>
        <v>429422.56663419906</v>
      </c>
      <c r="I3956">
        <f>P2*K3956^3+Q2*K3956^2+R2*K3956+S2</f>
        <v>-0.3742680166938509</v>
      </c>
      <c r="J3956">
        <f>P3*K3956+Q3</f>
        <v>99.784113301672264</v>
      </c>
      <c r="K3956">
        <f t="shared" si="430"/>
        <v>429422.65302252775</v>
      </c>
      <c r="L3956">
        <f t="shared" si="433"/>
        <v>429415.4084176129</v>
      </c>
      <c r="M3956">
        <f t="shared" si="431"/>
        <v>7.244604914856609</v>
      </c>
    </row>
    <row r="3957" spans="1:13" x14ac:dyDescent="0.25">
      <c r="A3957" s="1">
        <v>44960.038206018522</v>
      </c>
      <c r="B3957">
        <v>40</v>
      </c>
      <c r="C3957">
        <f t="shared" si="428"/>
        <v>4</v>
      </c>
      <c r="D3957">
        <v>7790316</v>
      </c>
      <c r="E3957">
        <f t="shared" si="429"/>
        <v>429684</v>
      </c>
      <c r="F3957">
        <f t="shared" si="432"/>
        <v>2.6840694051380796</v>
      </c>
      <c r="G3957">
        <f t="shared" si="427"/>
        <v>429418.7805557205</v>
      </c>
      <c r="I3957">
        <f>P2*K3957^3+Q2*K3957^2+R2*K3957+S2</f>
        <v>-0.37426480546044594</v>
      </c>
      <c r="J3957">
        <f>P3*K3957+Q3</f>
        <v>99.783628488457111</v>
      </c>
      <c r="K3957">
        <f t="shared" si="430"/>
        <v>429418.86882670742</v>
      </c>
      <c r="L3957">
        <f t="shared" si="433"/>
        <v>429415.41995230987</v>
      </c>
      <c r="M3957">
        <f t="shared" si="431"/>
        <v>3.4488743975525722</v>
      </c>
    </row>
    <row r="3958" spans="1:13" x14ac:dyDescent="0.25">
      <c r="A3958" s="1">
        <v>44960.038263888891</v>
      </c>
      <c r="B3958">
        <v>41</v>
      </c>
      <c r="C3958">
        <f t="shared" si="428"/>
        <v>4.0999999999999996</v>
      </c>
      <c r="D3958">
        <v>7790313</v>
      </c>
      <c r="E3958">
        <f t="shared" si="429"/>
        <v>429687</v>
      </c>
      <c r="F3958">
        <f t="shared" si="432"/>
        <v>2.7245245649912775</v>
      </c>
      <c r="G3958">
        <f t="shared" si="427"/>
        <v>429417.8233311412</v>
      </c>
      <c r="I3958">
        <f>P2*K3958^3+Q2*K3958^2+R2*K3958+S2</f>
        <v>-0.37426399625666174</v>
      </c>
      <c r="J3958">
        <f>P3*K3958+Q3</f>
        <v>99.783506318608545</v>
      </c>
      <c r="K3958">
        <f t="shared" si="430"/>
        <v>429417.91523341456</v>
      </c>
      <c r="L3958">
        <f t="shared" si="433"/>
        <v>429415.42826991354</v>
      </c>
      <c r="M3958">
        <f t="shared" si="431"/>
        <v>2.4869635010254569</v>
      </c>
    </row>
    <row r="3959" spans="1:13" x14ac:dyDescent="0.25">
      <c r="A3959" s="1">
        <v>44960.038321759261</v>
      </c>
      <c r="B3959">
        <v>41</v>
      </c>
      <c r="C3959">
        <f t="shared" si="428"/>
        <v>4.0999999999999996</v>
      </c>
      <c r="D3959">
        <v>7790301</v>
      </c>
      <c r="E3959">
        <f t="shared" si="429"/>
        <v>429699</v>
      </c>
      <c r="F3959">
        <f t="shared" si="432"/>
        <v>2.7638238631343839</v>
      </c>
      <c r="G3959">
        <f t="shared" si="427"/>
        <v>429425.97715699708</v>
      </c>
      <c r="I3959">
        <f>P2*K3959^3+Q2*K3959^2+R2*K3959+S2</f>
        <v>-0.37427092047188093</v>
      </c>
      <c r="J3959">
        <f>P3*K3959+Q3</f>
        <v>99.784551691618987</v>
      </c>
      <c r="K3959">
        <f t="shared" si="430"/>
        <v>429426.07486284105</v>
      </c>
      <c r="L3959">
        <f t="shared" si="433"/>
        <v>429415.46375855664</v>
      </c>
      <c r="M3959">
        <f t="shared" si="431"/>
        <v>10.611104284413159</v>
      </c>
    </row>
    <row r="3960" spans="1:13" x14ac:dyDescent="0.25">
      <c r="A3960" s="1">
        <v>44960.03837962963</v>
      </c>
      <c r="B3960">
        <v>41</v>
      </c>
      <c r="C3960">
        <f t="shared" si="428"/>
        <v>4.0999999999999996</v>
      </c>
      <c r="D3960">
        <v>7790305</v>
      </c>
      <c r="E3960">
        <f t="shared" si="429"/>
        <v>429695</v>
      </c>
      <c r="F3960">
        <f t="shared" si="432"/>
        <v>2.8020003241876874</v>
      </c>
      <c r="G3960">
        <f t="shared" si="427"/>
        <v>429418.24738593277</v>
      </c>
      <c r="I3960">
        <f>P2*K3960^3+Q2*K3960^2+R2*K3960+S2</f>
        <v>-0.37426435851540341</v>
      </c>
      <c r="J3960">
        <f>P3*K3960+Q3</f>
        <v>99.78356101080935</v>
      </c>
      <c r="K3960">
        <f t="shared" si="430"/>
        <v>429418.34213183896</v>
      </c>
      <c r="L3960">
        <f t="shared" si="433"/>
        <v>429415.47335313424</v>
      </c>
      <c r="M3960">
        <f t="shared" si="431"/>
        <v>2.8687787047238089</v>
      </c>
    </row>
    <row r="3961" spans="1:13" x14ac:dyDescent="0.25">
      <c r="A3961" s="1">
        <v>44960.038437499999</v>
      </c>
      <c r="B3961">
        <v>42</v>
      </c>
      <c r="C3961">
        <f t="shared" si="428"/>
        <v>4.2</v>
      </c>
      <c r="D3961">
        <v>7790298</v>
      </c>
      <c r="E3961">
        <f t="shared" si="429"/>
        <v>429702</v>
      </c>
      <c r="F3961">
        <f t="shared" si="432"/>
        <v>2.841943172068039</v>
      </c>
      <c r="G3961">
        <f t="shared" si="427"/>
        <v>429421.34225524648</v>
      </c>
      <c r="I3961">
        <f>P2*K3961^3+Q2*K3961^2+R2*K3961+S2</f>
        <v>-0.37426699037520172</v>
      </c>
      <c r="J3961">
        <f>P3*K3961+Q3</f>
        <v>99.783958354781603</v>
      </c>
      <c r="K3961">
        <f t="shared" si="430"/>
        <v>429421.44358896103</v>
      </c>
      <c r="L3961">
        <f t="shared" si="433"/>
        <v>429415.49325392034</v>
      </c>
      <c r="M3961">
        <f t="shared" si="431"/>
        <v>5.9503350406885147</v>
      </c>
    </row>
    <row r="3962" spans="1:13" x14ac:dyDescent="0.25">
      <c r="A3962" s="1">
        <v>44960.038495370369</v>
      </c>
      <c r="B3962">
        <v>42</v>
      </c>
      <c r="C3962">
        <f t="shared" si="428"/>
        <v>4.2</v>
      </c>
      <c r="D3962">
        <v>7790292</v>
      </c>
      <c r="E3962">
        <f t="shared" si="429"/>
        <v>429708</v>
      </c>
      <c r="F3962">
        <f t="shared" si="432"/>
        <v>2.8807447957232379</v>
      </c>
      <c r="G3962">
        <f t="shared" si="427"/>
        <v>429423.55006759026</v>
      </c>
      <c r="I3962">
        <f>P2*K3962^3+Q2*K3962^2+R2*K3962+S2</f>
        <v>-0.37426886595745834</v>
      </c>
      <c r="J3962">
        <f>P3*K3962+Q3</f>
        <v>99.784241517458952</v>
      </c>
      <c r="K3962">
        <f t="shared" si="430"/>
        <v>429423.65380721953</v>
      </c>
      <c r="L3962">
        <f t="shared" si="433"/>
        <v>429415.52045576466</v>
      </c>
      <c r="M3962">
        <f t="shared" si="431"/>
        <v>8.1333514548605308</v>
      </c>
    </row>
    <row r="3963" spans="1:13" x14ac:dyDescent="0.25">
      <c r="A3963" s="1">
        <v>44960.038553240738</v>
      </c>
      <c r="B3963">
        <v>42</v>
      </c>
      <c r="C3963">
        <f t="shared" si="428"/>
        <v>4.2</v>
      </c>
      <c r="D3963">
        <v>7790290</v>
      </c>
      <c r="E3963">
        <f t="shared" si="429"/>
        <v>429710</v>
      </c>
      <c r="F3963">
        <f t="shared" si="432"/>
        <v>2.9184378015597168</v>
      </c>
      <c r="G3963">
        <f t="shared" si="427"/>
        <v>429421.86865683424</v>
      </c>
      <c r="I3963">
        <f>P2*K3963^3+Q2*K3963^2+R2*K3963+S2</f>
        <v>-0.37426744018153169</v>
      </c>
      <c r="J3963">
        <f>P3*K3963+Q3</f>
        <v>99.784026263685007</v>
      </c>
      <c r="K3963">
        <f t="shared" si="430"/>
        <v>429421.97364998329</v>
      </c>
      <c r="L3963">
        <f t="shared" si="433"/>
        <v>429415.54196641204</v>
      </c>
      <c r="M3963">
        <f t="shared" si="431"/>
        <v>6.4316835712525062</v>
      </c>
    </row>
    <row r="3964" spans="1:13" x14ac:dyDescent="0.25">
      <c r="A3964" s="1">
        <v>44960.038611111115</v>
      </c>
      <c r="B3964">
        <v>43</v>
      </c>
      <c r="C3964">
        <f t="shared" si="428"/>
        <v>4.3</v>
      </c>
      <c r="D3964">
        <v>7790290</v>
      </c>
      <c r="E3964">
        <f t="shared" si="429"/>
        <v>429710</v>
      </c>
      <c r="F3964">
        <f t="shared" si="432"/>
        <v>2.957911007229439</v>
      </c>
      <c r="G3964">
        <f t="shared" si="427"/>
        <v>429418.01527603064</v>
      </c>
      <c r="I3964">
        <f>P2*K3964^3+Q2*K3964^2+R2*K3964+S2</f>
        <v>-0.37426417195713457</v>
      </c>
      <c r="J3964">
        <f>P3*K3964+Q3</f>
        <v>99.783532845088388</v>
      </c>
      <c r="K3964">
        <f t="shared" si="430"/>
        <v>429418.12228510162</v>
      </c>
      <c r="L3964">
        <f t="shared" si="433"/>
        <v>429415.55056747433</v>
      </c>
      <c r="M3964">
        <f t="shared" si="431"/>
        <v>2.571717627288308</v>
      </c>
    </row>
    <row r="3965" spans="1:13" x14ac:dyDescent="0.25">
      <c r="A3965" s="1">
        <v>44960.038668981484</v>
      </c>
      <c r="B3965">
        <v>43</v>
      </c>
      <c r="C3965">
        <f t="shared" si="428"/>
        <v>4.3</v>
      </c>
      <c r="D3965">
        <v>7790279</v>
      </c>
      <c r="E3965">
        <f t="shared" si="429"/>
        <v>429721</v>
      </c>
      <c r="F3965">
        <f t="shared" si="432"/>
        <v>2.9962564070228836</v>
      </c>
      <c r="G3965">
        <f t="shared" si="427"/>
        <v>429425.26897071808</v>
      </c>
      <c r="I3965">
        <f>P2*K3965^3+Q2*K3965^2+R2*K3965+S2</f>
        <v>-0.37427033329116932</v>
      </c>
      <c r="J3965">
        <f>P3*K3965+Q3</f>
        <v>99.784463044034879</v>
      </c>
      <c r="K3965">
        <f t="shared" si="430"/>
        <v>429425.38292663387</v>
      </c>
      <c r="L3965">
        <f t="shared" si="433"/>
        <v>429415.58334200486</v>
      </c>
      <c r="M3965">
        <f t="shared" si="431"/>
        <v>9.7995846290141344</v>
      </c>
    </row>
    <row r="3966" spans="1:13" x14ac:dyDescent="0.25">
      <c r="A3966" s="1">
        <v>44960.038726851853</v>
      </c>
      <c r="B3966">
        <v>42</v>
      </c>
      <c r="C3966">
        <f t="shared" si="428"/>
        <v>4.2</v>
      </c>
      <c r="D3966">
        <v>7790267</v>
      </c>
      <c r="E3966">
        <f t="shared" si="429"/>
        <v>429733</v>
      </c>
      <c r="F3966">
        <f t="shared" si="432"/>
        <v>3.0306490811079443</v>
      </c>
      <c r="G3966">
        <f t="shared" si="427"/>
        <v>429433.90887930914</v>
      </c>
      <c r="I3966">
        <f>P2*K3966^3+Q2*K3966^2+R2*K3966+S2</f>
        <v>-0.37427766788125483</v>
      </c>
      <c r="J3966">
        <f>P3*K3966+Q3</f>
        <v>99.785570343288029</v>
      </c>
      <c r="K3966">
        <f t="shared" si="430"/>
        <v>429434.02591959405</v>
      </c>
      <c r="L3966">
        <f t="shared" si="433"/>
        <v>429415.64481726347</v>
      </c>
      <c r="M3966">
        <f t="shared" si="431"/>
        <v>18.381102330575231</v>
      </c>
    </row>
    <row r="3967" spans="1:13" x14ac:dyDescent="0.25">
      <c r="A3967" s="1">
        <v>44960.038784722223</v>
      </c>
      <c r="B3967">
        <v>43</v>
      </c>
      <c r="C3967">
        <f t="shared" si="428"/>
        <v>4.3</v>
      </c>
      <c r="D3967">
        <v>7790256</v>
      </c>
      <c r="E3967">
        <f t="shared" si="429"/>
        <v>429744</v>
      </c>
      <c r="F3967">
        <f t="shared" si="432"/>
        <v>3.0669162502191458</v>
      </c>
      <c r="G3967">
        <f t="shared" si="427"/>
        <v>429441.36714023445</v>
      </c>
      <c r="I3967">
        <f>P2*K3967^3+Q2*K3967^2+R2*K3967+S2</f>
        <v>-0.37428399919754207</v>
      </c>
      <c r="J3967">
        <f>P3*K3967+Q3</f>
        <v>99.786526152236434</v>
      </c>
      <c r="K3967">
        <f t="shared" si="430"/>
        <v>429441.48645927093</v>
      </c>
      <c r="L3967">
        <f t="shared" si="433"/>
        <v>429415.73095607018</v>
      </c>
      <c r="M3967">
        <f t="shared" si="431"/>
        <v>25.755503200751264</v>
      </c>
    </row>
    <row r="3968" spans="1:13" x14ac:dyDescent="0.25">
      <c r="A3968" s="1">
        <v>44960.038842592592</v>
      </c>
      <c r="B3968">
        <v>43</v>
      </c>
      <c r="C3968">
        <f t="shared" si="428"/>
        <v>4.3</v>
      </c>
      <c r="D3968">
        <v>7790269</v>
      </c>
      <c r="E3968">
        <f t="shared" si="429"/>
        <v>429731</v>
      </c>
      <c r="F3968">
        <f t="shared" si="432"/>
        <v>3.1021472144985989</v>
      </c>
      <c r="G3968">
        <f t="shared" si="427"/>
        <v>429424.93666308769</v>
      </c>
      <c r="I3968">
        <f>P2*K3968^3+Q2*K3968^2+R2*K3968+S2</f>
        <v>-0.37427005022488713</v>
      </c>
      <c r="J3968">
        <f>P3*K3968+Q3</f>
        <v>99.784420309002883</v>
      </c>
      <c r="K3968">
        <f t="shared" si="430"/>
        <v>429425.04935955204</v>
      </c>
      <c r="L3968">
        <f t="shared" si="433"/>
        <v>429415.76201741514</v>
      </c>
      <c r="M3968">
        <f t="shared" si="431"/>
        <v>9.2873421369004063</v>
      </c>
    </row>
    <row r="3969" spans="1:13" x14ac:dyDescent="0.25">
      <c r="A3969" s="1">
        <v>44960.038900462961</v>
      </c>
      <c r="B3969">
        <v>43</v>
      </c>
      <c r="C3969">
        <f t="shared" si="428"/>
        <v>4.3</v>
      </c>
      <c r="D3969">
        <v>7790280</v>
      </c>
      <c r="E3969">
        <f t="shared" si="429"/>
        <v>429720</v>
      </c>
      <c r="F3969">
        <f t="shared" si="432"/>
        <v>3.1363715797986389</v>
      </c>
      <c r="G3969">
        <f t="shared" si="427"/>
        <v>429410.60455683101</v>
      </c>
      <c r="I3969">
        <f>P2*K3969^3+Q2*K3969^2+R2*K3969+S2</f>
        <v>-0.37425789110169172</v>
      </c>
      <c r="J3969">
        <f>P3*K3969+Q3</f>
        <v>99.782584577545776</v>
      </c>
      <c r="K3969">
        <f t="shared" si="430"/>
        <v>429410.72060965421</v>
      </c>
      <c r="L3969">
        <f t="shared" si="433"/>
        <v>429415.74521272263</v>
      </c>
      <c r="M3969">
        <f t="shared" si="431"/>
        <v>-5.0246030684211291</v>
      </c>
    </row>
    <row r="3970" spans="1:13" x14ac:dyDescent="0.25">
      <c r="A3970" s="1">
        <v>44960.038958333331</v>
      </c>
      <c r="B3970">
        <v>44</v>
      </c>
      <c r="C3970">
        <f t="shared" si="428"/>
        <v>4.4000000000000004</v>
      </c>
      <c r="D3970">
        <v>7790265</v>
      </c>
      <c r="E3970">
        <f t="shared" si="429"/>
        <v>429735</v>
      </c>
      <c r="F3970">
        <f t="shared" si="432"/>
        <v>3.1724752489472494</v>
      </c>
      <c r="G3970">
        <f t="shared" ref="G3970:G4033" si="434">E3970-($P$2*E3970^3+$Q$2*E3970^2+$R$2*E3970+$S$2)*F3970^2-($P$3*E3970+$Q$3)*F3970</f>
        <v>429422.07994594099</v>
      </c>
      <c r="I3970">
        <f>P2*K3970^3+Q2*K3970^2+R2*K3970+S2</f>
        <v>-0.3742676398777719</v>
      </c>
      <c r="J3970">
        <f>P3*K3970+Q3</f>
        <v>99.784056412515412</v>
      </c>
      <c r="K3970">
        <f t="shared" si="430"/>
        <v>429422.20897582511</v>
      </c>
      <c r="L3970">
        <f t="shared" si="433"/>
        <v>429415.76675859961</v>
      </c>
      <c r="M3970">
        <f t="shared" si="431"/>
        <v>6.4422172254999168</v>
      </c>
    </row>
    <row r="3971" spans="1:13" x14ac:dyDescent="0.25">
      <c r="A3971" s="1">
        <v>44960.0390162037</v>
      </c>
      <c r="B3971">
        <v>44</v>
      </c>
      <c r="C3971">
        <f t="shared" ref="C3971:C4034" si="435">B3971/10</f>
        <v>4.4000000000000004</v>
      </c>
      <c r="D3971">
        <v>7790265</v>
      </c>
      <c r="E3971">
        <f t="shared" ref="E3971:E4034" si="436">(8220000-D3971)</f>
        <v>429735</v>
      </c>
      <c r="F3971">
        <f t="shared" si="432"/>
        <v>3.2075473846916136</v>
      </c>
      <c r="G3971">
        <f t="shared" si="434"/>
        <v>429418.66270644747</v>
      </c>
      <c r="I3971">
        <f>P2*K3971^3+Q2*K3971^2+R2*K3971+S2</f>
        <v>-0.37426473730583953</v>
      </c>
      <c r="J3971">
        <f>P3*K3971+Q3</f>
        <v>99.783618198805058</v>
      </c>
      <c r="K3971">
        <f t="shared" ref="K3971:K4034" si="437">E3971-I3970*F3971^2-J3970*F3971</f>
        <v>429418.78851111978</v>
      </c>
      <c r="L3971">
        <f t="shared" si="433"/>
        <v>429415.77683110803</v>
      </c>
      <c r="M3971">
        <f t="shared" ref="M3971:M4034" si="438">K3971-L3971</f>
        <v>3.0116800117539242</v>
      </c>
    </row>
    <row r="3972" spans="1:13" x14ac:dyDescent="0.25">
      <c r="A3972" s="1">
        <v>44960.039074074077</v>
      </c>
      <c r="B3972">
        <v>44</v>
      </c>
      <c r="C3972">
        <f t="shared" si="435"/>
        <v>4.4000000000000004</v>
      </c>
      <c r="D3972">
        <v>7790258</v>
      </c>
      <c r="E3972">
        <f t="shared" si="436"/>
        <v>429742</v>
      </c>
      <c r="F3972">
        <f t="shared" ref="F3972:F4035" si="439">F3971+(C3972-F3971)/35</f>
        <v>3.2416174594147105</v>
      </c>
      <c r="G3972">
        <f t="shared" si="434"/>
        <v>429422.34114003187</v>
      </c>
      <c r="I3972">
        <f>P2*K3972^3+Q2*K3972^2+R2*K3972+S2</f>
        <v>-0.37426786349152297</v>
      </c>
      <c r="J3972">
        <f>P3*K3972+Q3</f>
        <v>99.784090172225831</v>
      </c>
      <c r="K3972">
        <f t="shared" si="437"/>
        <v>429422.47248628864</v>
      </c>
      <c r="L3972">
        <f t="shared" ref="L3972:L4035" si="440">L3971+(K3972-L3971)/300</f>
        <v>429415.79914995865</v>
      </c>
      <c r="M3972">
        <f t="shared" si="438"/>
        <v>6.6733363299863413</v>
      </c>
    </row>
    <row r="3973" spans="1:13" x14ac:dyDescent="0.25">
      <c r="A3973" s="1">
        <v>44960.039131944446</v>
      </c>
      <c r="B3973">
        <v>44</v>
      </c>
      <c r="C3973">
        <f t="shared" si="435"/>
        <v>4.4000000000000004</v>
      </c>
      <c r="D3973">
        <v>7790255</v>
      </c>
      <c r="E3973">
        <f t="shared" si="436"/>
        <v>429745</v>
      </c>
      <c r="F3973">
        <f t="shared" si="439"/>
        <v>3.2747141034314331</v>
      </c>
      <c r="G3973">
        <f t="shared" si="434"/>
        <v>429422.11681174982</v>
      </c>
      <c r="I3973">
        <f>P2*K3973^3+Q2*K3973^2+R2*K3973+S2</f>
        <v>-0.37426767400207817</v>
      </c>
      <c r="J3973">
        <f>P3*K3973+Q3</f>
        <v>99.784061564377197</v>
      </c>
      <c r="K3973">
        <f t="shared" si="437"/>
        <v>429422.24918853643</v>
      </c>
      <c r="L3973">
        <f t="shared" si="440"/>
        <v>429415.82065008726</v>
      </c>
      <c r="M3973">
        <f t="shared" si="438"/>
        <v>6.4285384491668083</v>
      </c>
    </row>
    <row r="3974" spans="1:13" x14ac:dyDescent="0.25">
      <c r="A3974" s="1">
        <v>44960.039189814815</v>
      </c>
      <c r="B3974">
        <v>44</v>
      </c>
      <c r="C3974">
        <f t="shared" si="435"/>
        <v>4.4000000000000004</v>
      </c>
      <c r="D3974">
        <v>7790245</v>
      </c>
      <c r="E3974">
        <f t="shared" si="436"/>
        <v>429755</v>
      </c>
      <c r="F3974">
        <f t="shared" si="439"/>
        <v>3.306865129047678</v>
      </c>
      <c r="G3974">
        <f t="shared" si="434"/>
        <v>429428.98243343085</v>
      </c>
      <c r="I3974">
        <f>P2*K3974^3+Q2*K3974^2+R2*K3974+S2</f>
        <v>-0.37427350487700928</v>
      </c>
      <c r="J3974">
        <f>P3*K3974+Q3</f>
        <v>99.784941860757286</v>
      </c>
      <c r="K3974">
        <f t="shared" si="437"/>
        <v>429429.12031699991</v>
      </c>
      <c r="L3974">
        <f t="shared" si="440"/>
        <v>429415.86498231033</v>
      </c>
      <c r="M3974">
        <f t="shared" si="438"/>
        <v>13.255334689572919</v>
      </c>
    </row>
    <row r="3975" spans="1:13" x14ac:dyDescent="0.25">
      <c r="A3975" s="1">
        <v>44960.039247685185</v>
      </c>
      <c r="B3975">
        <v>45</v>
      </c>
      <c r="C3975">
        <f t="shared" si="435"/>
        <v>4.5</v>
      </c>
      <c r="D3975">
        <v>7790236</v>
      </c>
      <c r="E3975">
        <f t="shared" si="436"/>
        <v>429764</v>
      </c>
      <c r="F3975">
        <f t="shared" si="439"/>
        <v>3.340954696789173</v>
      </c>
      <c r="G3975">
        <f t="shared" si="434"/>
        <v>429434.66049880901</v>
      </c>
      <c r="I3975">
        <f>P2*K3975^3+Q2*K3975^2+R2*K3975+S2</f>
        <v>-0.37427832535193606</v>
      </c>
      <c r="J3975">
        <f>P3*K3975+Q3</f>
        <v>99.785669599680702</v>
      </c>
      <c r="K3975">
        <f t="shared" si="437"/>
        <v>429434.80066255596</v>
      </c>
      <c r="L3975">
        <f t="shared" si="440"/>
        <v>429415.9281012445</v>
      </c>
      <c r="M3975">
        <f t="shared" si="438"/>
        <v>18.872561311465688</v>
      </c>
    </row>
    <row r="3976" spans="1:13" x14ac:dyDescent="0.25">
      <c r="A3976" s="1">
        <v>44960.039305555554</v>
      </c>
      <c r="B3976">
        <v>44</v>
      </c>
      <c r="C3976">
        <f t="shared" si="435"/>
        <v>4.4000000000000004</v>
      </c>
      <c r="D3976">
        <v>7790242</v>
      </c>
      <c r="E3976">
        <f t="shared" si="436"/>
        <v>429758</v>
      </c>
      <c r="F3976">
        <f t="shared" si="439"/>
        <v>3.3712131340237681</v>
      </c>
      <c r="G3976">
        <f t="shared" si="434"/>
        <v>429425.71847030532</v>
      </c>
      <c r="I3976">
        <f>P2*K3976^3+Q2*K3976^2+R2*K3976+S2</f>
        <v>-0.37427073384609855</v>
      </c>
      <c r="J3976">
        <f>P3*K3976+Q3</f>
        <v>99.78452351645771</v>
      </c>
      <c r="K3976">
        <f t="shared" si="437"/>
        <v>429425.85494241765</v>
      </c>
      <c r="L3976">
        <f t="shared" si="440"/>
        <v>429415.96119071508</v>
      </c>
      <c r="M3976">
        <f t="shared" si="438"/>
        <v>9.8937517025624402</v>
      </c>
    </row>
    <row r="3977" spans="1:13" x14ac:dyDescent="0.25">
      <c r="A3977" s="1">
        <v>44960.039363425924</v>
      </c>
      <c r="B3977">
        <v>45</v>
      </c>
      <c r="C3977">
        <f t="shared" si="435"/>
        <v>4.5</v>
      </c>
      <c r="D3977">
        <v>7790242</v>
      </c>
      <c r="E3977">
        <f t="shared" si="436"/>
        <v>429758</v>
      </c>
      <c r="F3977">
        <f t="shared" si="439"/>
        <v>3.4034641873373745</v>
      </c>
      <c r="G3977">
        <f t="shared" si="434"/>
        <v>429422.58077815449</v>
      </c>
      <c r="I3977">
        <f>P2*K3977^3+Q2*K3977^2+R2*K3977+S2</f>
        <v>-0.37426807551507679</v>
      </c>
      <c r="J3977">
        <f>P3*K3977+Q3</f>
        <v>99.784122182097406</v>
      </c>
      <c r="K3977">
        <f t="shared" si="437"/>
        <v>429422.72233843472</v>
      </c>
      <c r="L3977">
        <f t="shared" si="440"/>
        <v>429415.98372787418</v>
      </c>
      <c r="M3977">
        <f t="shared" si="438"/>
        <v>6.7386105605401099</v>
      </c>
    </row>
    <row r="3978" spans="1:13" x14ac:dyDescent="0.25">
      <c r="A3978" s="1">
        <v>44960.039421296293</v>
      </c>
      <c r="B3978">
        <v>45</v>
      </c>
      <c r="C3978">
        <f t="shared" si="435"/>
        <v>4.5</v>
      </c>
      <c r="D3978">
        <v>7790243</v>
      </c>
      <c r="E3978">
        <f t="shared" si="436"/>
        <v>429757</v>
      </c>
      <c r="F3978">
        <f t="shared" si="439"/>
        <v>3.4347937819848782</v>
      </c>
      <c r="G3978">
        <f t="shared" si="434"/>
        <v>429418.53391046973</v>
      </c>
      <c r="I3978">
        <f>P2*K3978^3+Q2*K3978^2+R2*K3978+S2</f>
        <v>-0.37426464323978215</v>
      </c>
      <c r="J3978">
        <f>P3*K3978+Q3</f>
        <v>99.783603997163027</v>
      </c>
      <c r="K3978">
        <f t="shared" si="437"/>
        <v>429418.67766060511</v>
      </c>
      <c r="L3978">
        <f t="shared" si="440"/>
        <v>429415.99270764994</v>
      </c>
      <c r="M3978">
        <f t="shared" si="438"/>
        <v>2.6849529551691376</v>
      </c>
    </row>
    <row r="3979" spans="1:13" x14ac:dyDescent="0.25">
      <c r="A3979" s="1">
        <v>44960.039479166669</v>
      </c>
      <c r="B3979">
        <v>46</v>
      </c>
      <c r="C3979">
        <f t="shared" si="435"/>
        <v>4.5999999999999996</v>
      </c>
      <c r="D3979">
        <v>7790230</v>
      </c>
      <c r="E3979">
        <f t="shared" si="436"/>
        <v>429770</v>
      </c>
      <c r="F3979">
        <f t="shared" si="439"/>
        <v>3.4680853882138818</v>
      </c>
      <c r="G3979">
        <f t="shared" si="434"/>
        <v>429428.29094276886</v>
      </c>
      <c r="I3979">
        <f>P2*K3979^3+Q2*K3979^2+R2*K3979+S2</f>
        <v>-0.37427293048017318</v>
      </c>
      <c r="J3979">
        <f>P3*K3979+Q3</f>
        <v>99.784855144089136</v>
      </c>
      <c r="K3979">
        <f t="shared" si="437"/>
        <v>429428.44345250266</v>
      </c>
      <c r="L3979">
        <f t="shared" si="440"/>
        <v>429416.03421013278</v>
      </c>
      <c r="M3979">
        <f t="shared" si="438"/>
        <v>12.409242369874846</v>
      </c>
    </row>
    <row r="3980" spans="1:13" x14ac:dyDescent="0.25">
      <c r="A3980" s="1">
        <v>44960.039537037039</v>
      </c>
      <c r="B3980">
        <v>46</v>
      </c>
      <c r="C3980">
        <f t="shared" si="435"/>
        <v>4.5999999999999996</v>
      </c>
      <c r="D3980">
        <v>7790231</v>
      </c>
      <c r="E3980">
        <f t="shared" si="436"/>
        <v>429769</v>
      </c>
      <c r="F3980">
        <f t="shared" si="439"/>
        <v>3.5004258056934852</v>
      </c>
      <c r="G3980">
        <f t="shared" si="434"/>
        <v>429424.14729498653</v>
      </c>
      <c r="I3980">
        <f>P2*K3980^3+Q2*K3980^2+R2*K3980+S2</f>
        <v>-0.37426941132718061</v>
      </c>
      <c r="J3980">
        <f>P3*K3980+Q3</f>
        <v>99.784323853271871</v>
      </c>
      <c r="K3980">
        <f t="shared" si="437"/>
        <v>429424.29647707532</v>
      </c>
      <c r="L3980">
        <f t="shared" si="440"/>
        <v>429416.06175102259</v>
      </c>
      <c r="M3980">
        <f t="shared" si="438"/>
        <v>8.2347260527312756</v>
      </c>
    </row>
    <row r="3981" spans="1:13" x14ac:dyDescent="0.25">
      <c r="A3981" s="1">
        <v>44960.039594907408</v>
      </c>
      <c r="B3981">
        <v>47</v>
      </c>
      <c r="C3981">
        <f t="shared" si="435"/>
        <v>4.7</v>
      </c>
      <c r="D3981">
        <v>7790233</v>
      </c>
      <c r="E3981">
        <f t="shared" si="436"/>
        <v>429767</v>
      </c>
      <c r="F3981">
        <f t="shared" si="439"/>
        <v>3.5346993541022429</v>
      </c>
      <c r="G3981">
        <f t="shared" si="434"/>
        <v>429418.8170169472</v>
      </c>
      <c r="I3981">
        <f>P2*K3981^3+Q2*K3981^2+R2*K3981+S2</f>
        <v>-0.37426489010470265</v>
      </c>
      <c r="J3981">
        <f>P3*K3981+Q3</f>
        <v>99.783641267632646</v>
      </c>
      <c r="K3981">
        <f t="shared" si="437"/>
        <v>429418.96857420017</v>
      </c>
      <c r="L3981">
        <f t="shared" si="440"/>
        <v>429416.07144043315</v>
      </c>
      <c r="M3981">
        <f t="shared" si="438"/>
        <v>2.8971337670227513</v>
      </c>
    </row>
    <row r="3982" spans="1:13" x14ac:dyDescent="0.25">
      <c r="A3982" s="1">
        <v>44960.039652777778</v>
      </c>
      <c r="B3982">
        <v>47</v>
      </c>
      <c r="C3982">
        <f t="shared" si="435"/>
        <v>4.7</v>
      </c>
      <c r="D3982">
        <v>7790219</v>
      </c>
      <c r="E3982">
        <f t="shared" si="436"/>
        <v>429781</v>
      </c>
      <c r="F3982">
        <f t="shared" si="439"/>
        <v>3.5679936582707503</v>
      </c>
      <c r="G3982">
        <f t="shared" si="434"/>
        <v>429429.57563309016</v>
      </c>
      <c r="I3982">
        <f>P2*K3982^3+Q2*K3982^2+R2*K3982+S2</f>
        <v>-0.37427402838185209</v>
      </c>
      <c r="J3982">
        <f>P3*K3982+Q3</f>
        <v>99.785020894086529</v>
      </c>
      <c r="K3982">
        <f t="shared" si="437"/>
        <v>429429.73720941303</v>
      </c>
      <c r="L3982">
        <f t="shared" si="440"/>
        <v>429416.11699299642</v>
      </c>
      <c r="M3982">
        <f t="shared" si="438"/>
        <v>13.620216416602489</v>
      </c>
    </row>
    <row r="3983" spans="1:13" x14ac:dyDescent="0.25">
      <c r="A3983" s="1">
        <v>44960.039710648147</v>
      </c>
      <c r="B3983">
        <v>47</v>
      </c>
      <c r="C3983">
        <f t="shared" si="435"/>
        <v>4.7</v>
      </c>
      <c r="D3983">
        <v>7790211</v>
      </c>
      <c r="E3983">
        <f t="shared" si="436"/>
        <v>429789</v>
      </c>
      <c r="F3983">
        <f t="shared" si="439"/>
        <v>3.6003366966058716</v>
      </c>
      <c r="G3983">
        <f t="shared" si="434"/>
        <v>429434.43006780575</v>
      </c>
      <c r="I3983">
        <f>P2*K3983^3+Q2*K3983^2+R2*K3983+S2</f>
        <v>-0.37427814812687787</v>
      </c>
      <c r="J3983">
        <f>P3*K3983+Q3</f>
        <v>99.785642844567107</v>
      </c>
      <c r="K3983">
        <f t="shared" si="437"/>
        <v>429434.59182627458</v>
      </c>
      <c r="L3983">
        <f t="shared" si="440"/>
        <v>429416.17857577401</v>
      </c>
      <c r="M3983">
        <f t="shared" si="438"/>
        <v>18.41325050056912</v>
      </c>
    </row>
    <row r="3984" spans="1:13" x14ac:dyDescent="0.25">
      <c r="A3984" s="1">
        <v>44960.039768518516</v>
      </c>
      <c r="B3984">
        <v>47</v>
      </c>
      <c r="C3984">
        <f t="shared" si="435"/>
        <v>4.7</v>
      </c>
      <c r="D3984">
        <v>7790211</v>
      </c>
      <c r="E3984">
        <f t="shared" si="436"/>
        <v>429789</v>
      </c>
      <c r="F3984">
        <f t="shared" si="439"/>
        <v>3.6317556481314184</v>
      </c>
      <c r="G3984">
        <f t="shared" si="434"/>
        <v>429431.37859459413</v>
      </c>
      <c r="I3984">
        <f>P2*K3984^3+Q2*K3984^2+R2*K3984+S2</f>
        <v>-0.37427555786265898</v>
      </c>
      <c r="J3984">
        <f>P3*K3984+Q3</f>
        <v>99.785251798264142</v>
      </c>
      <c r="K3984">
        <f t="shared" si="437"/>
        <v>429431.53952543181</v>
      </c>
      <c r="L3984">
        <f t="shared" si="440"/>
        <v>429416.22977893957</v>
      </c>
      <c r="M3984">
        <f t="shared" si="438"/>
        <v>15.309746492246632</v>
      </c>
    </row>
    <row r="3985" spans="1:13" x14ac:dyDescent="0.25">
      <c r="A3985" s="1">
        <v>44960.039826388886</v>
      </c>
      <c r="B3985">
        <v>48</v>
      </c>
      <c r="C3985">
        <f t="shared" si="435"/>
        <v>4.8</v>
      </c>
      <c r="D3985">
        <v>7790211</v>
      </c>
      <c r="E3985">
        <f t="shared" si="436"/>
        <v>429789</v>
      </c>
      <c r="F3985">
        <f t="shared" si="439"/>
        <v>3.6651340581848064</v>
      </c>
      <c r="G3985">
        <f t="shared" si="434"/>
        <v>429428.13762489095</v>
      </c>
      <c r="I3985">
        <f>P2*K3985^3+Q2*K3985^2+R2*K3985+S2</f>
        <v>-0.37427280992953393</v>
      </c>
      <c r="J3985">
        <f>P3*K3985+Q3</f>
        <v>99.784836944538057</v>
      </c>
      <c r="K3985">
        <f t="shared" si="437"/>
        <v>429428.30139642215</v>
      </c>
      <c r="L3985">
        <f t="shared" si="440"/>
        <v>429416.27001766453</v>
      </c>
      <c r="M3985">
        <f t="shared" si="438"/>
        <v>12.031378757616039</v>
      </c>
    </row>
    <row r="3986" spans="1:13" x14ac:dyDescent="0.25">
      <c r="A3986" s="1">
        <v>44960.039884259262</v>
      </c>
      <c r="B3986">
        <v>48</v>
      </c>
      <c r="C3986">
        <f t="shared" si="435"/>
        <v>4.8</v>
      </c>
      <c r="D3986">
        <v>7790211</v>
      </c>
      <c r="E3986">
        <f t="shared" si="436"/>
        <v>429789</v>
      </c>
      <c r="F3986">
        <f t="shared" si="439"/>
        <v>3.697558799379526</v>
      </c>
      <c r="G3986">
        <f t="shared" si="434"/>
        <v>429424.99005354289</v>
      </c>
      <c r="I3986">
        <f>P2*K3986^3+Q2*K3986^2+R2*K3986+S2</f>
        <v>-0.37427014134314007</v>
      </c>
      <c r="J3986">
        <f>P3*K3986+Q3</f>
        <v>99.784434065296779</v>
      </c>
      <c r="K3986">
        <f t="shared" si="437"/>
        <v>429425.15673391434</v>
      </c>
      <c r="L3986">
        <f t="shared" si="440"/>
        <v>429416.29964005202</v>
      </c>
      <c r="M3986">
        <f t="shared" si="438"/>
        <v>8.8570938623161055</v>
      </c>
    </row>
    <row r="3987" spans="1:13" x14ac:dyDescent="0.25">
      <c r="A3987" s="1">
        <v>44960.039942129632</v>
      </c>
      <c r="B3987">
        <v>49</v>
      </c>
      <c r="C3987">
        <f t="shared" si="435"/>
        <v>4.9000000000000004</v>
      </c>
      <c r="D3987">
        <v>7790202</v>
      </c>
      <c r="E3987">
        <f t="shared" si="436"/>
        <v>429798</v>
      </c>
      <c r="F3987">
        <f t="shared" si="439"/>
        <v>3.7319142622543966</v>
      </c>
      <c r="G3987">
        <f t="shared" si="434"/>
        <v>429430.65172383474</v>
      </c>
      <c r="I3987">
        <f>P2*K3987^3+Q2*K3987^2+R2*K3987+S2</f>
        <v>-0.37427495199042704</v>
      </c>
      <c r="J3987">
        <f>P3*K3987+Q3</f>
        <v>99.785160330515168</v>
      </c>
      <c r="K3987">
        <f t="shared" si="437"/>
        <v>429430.82557650766</v>
      </c>
      <c r="L3987">
        <f t="shared" si="440"/>
        <v>429416.34805984021</v>
      </c>
      <c r="M3987">
        <f t="shared" si="438"/>
        <v>14.47751666745171</v>
      </c>
    </row>
    <row r="3988" spans="1:13" x14ac:dyDescent="0.25">
      <c r="A3988" s="1">
        <v>44960.04</v>
      </c>
      <c r="B3988">
        <v>49</v>
      </c>
      <c r="C3988">
        <f t="shared" si="435"/>
        <v>4.9000000000000004</v>
      </c>
      <c r="D3988">
        <v>7790202</v>
      </c>
      <c r="E3988">
        <f t="shared" si="436"/>
        <v>429798</v>
      </c>
      <c r="F3988">
        <f t="shared" si="439"/>
        <v>3.7652881404756995</v>
      </c>
      <c r="G3988">
        <f t="shared" si="434"/>
        <v>429427.41366173496</v>
      </c>
      <c r="I3988">
        <f>P2*K3988^3+Q2*K3988^2+R2*K3988+S2</f>
        <v>-0.37427220314373011</v>
      </c>
      <c r="J3988">
        <f>P3*K3988+Q3</f>
        <v>99.784745337843603</v>
      </c>
      <c r="K3988">
        <f t="shared" si="437"/>
        <v>429427.58636296296</v>
      </c>
      <c r="L3988">
        <f t="shared" si="440"/>
        <v>429416.3855208506</v>
      </c>
      <c r="M3988">
        <f t="shared" si="438"/>
        <v>11.200842112360988</v>
      </c>
    </row>
    <row r="3989" spans="1:13" x14ac:dyDescent="0.25">
      <c r="A3989" s="1">
        <v>44960.04005787037</v>
      </c>
      <c r="B3989">
        <v>49</v>
      </c>
      <c r="C3989">
        <f t="shared" si="435"/>
        <v>4.9000000000000004</v>
      </c>
      <c r="D3989">
        <v>7790203</v>
      </c>
      <c r="E3989">
        <f t="shared" si="436"/>
        <v>429797</v>
      </c>
      <c r="F3989">
        <f t="shared" si="439"/>
        <v>3.797708479319251</v>
      </c>
      <c r="G3989">
        <f t="shared" si="434"/>
        <v>429423.2693890048</v>
      </c>
      <c r="I3989">
        <f>P2*K3989^3+Q2*K3989^2+R2*K3989+S2</f>
        <v>-0.37426868842524696</v>
      </c>
      <c r="J3989">
        <f>P3*K3989+Q3</f>
        <v>99.784214714943417</v>
      </c>
      <c r="K3989">
        <f t="shared" si="437"/>
        <v>429423.44460094353</v>
      </c>
      <c r="L3989">
        <f t="shared" si="440"/>
        <v>429416.4090511176</v>
      </c>
      <c r="M3989">
        <f t="shared" si="438"/>
        <v>7.0355498259305023</v>
      </c>
    </row>
    <row r="3990" spans="1:13" x14ac:dyDescent="0.25">
      <c r="A3990" s="1">
        <v>44960.04011574074</v>
      </c>
      <c r="B3990">
        <v>50</v>
      </c>
      <c r="C3990">
        <f t="shared" si="435"/>
        <v>5</v>
      </c>
      <c r="D3990">
        <v>7790192</v>
      </c>
      <c r="E3990">
        <f t="shared" si="436"/>
        <v>429808</v>
      </c>
      <c r="F3990">
        <f t="shared" si="439"/>
        <v>3.8320596656244152</v>
      </c>
      <c r="G3990">
        <f t="shared" si="434"/>
        <v>429430.93295153766</v>
      </c>
      <c r="I3990">
        <f>P2*K3990^3+Q2*K3990^2+R2*K3990+S2</f>
        <v>-0.37427519925762132</v>
      </c>
      <c r="J3990">
        <f>P3*K3990+Q3</f>
        <v>99.785197660151624</v>
      </c>
      <c r="K3990">
        <f t="shared" si="437"/>
        <v>429431.11695192783</v>
      </c>
      <c r="L3990">
        <f t="shared" si="440"/>
        <v>429416.45807745366</v>
      </c>
      <c r="M3990">
        <f t="shared" si="438"/>
        <v>14.658874474174809</v>
      </c>
    </row>
    <row r="3991" spans="1:13" x14ac:dyDescent="0.25">
      <c r="A3991" s="1">
        <v>44960.040173611109</v>
      </c>
      <c r="B3991">
        <v>50</v>
      </c>
      <c r="C3991">
        <f t="shared" si="435"/>
        <v>5</v>
      </c>
      <c r="D3991">
        <v>7790192</v>
      </c>
      <c r="E3991">
        <f t="shared" si="436"/>
        <v>429808</v>
      </c>
      <c r="F3991">
        <f t="shared" si="439"/>
        <v>3.8654293894637175</v>
      </c>
      <c r="G3991">
        <f t="shared" si="434"/>
        <v>429427.69775549724</v>
      </c>
      <c r="I3991">
        <f>P2*K3991^3+Q2*K3991^2+R2*K3991+S2</f>
        <v>-0.37427245199967973</v>
      </c>
      <c r="J3991">
        <f>P3*K3991+Q3</f>
        <v>99.784782907752827</v>
      </c>
      <c r="K3991">
        <f t="shared" si="437"/>
        <v>429427.87961382541</v>
      </c>
      <c r="L3991">
        <f t="shared" si="440"/>
        <v>429416.49614924158</v>
      </c>
      <c r="M3991">
        <f t="shared" si="438"/>
        <v>11.38346458383603</v>
      </c>
    </row>
    <row r="3992" spans="1:13" x14ac:dyDescent="0.25">
      <c r="A3992" s="1">
        <v>44960.040231481478</v>
      </c>
      <c r="B3992">
        <v>51</v>
      </c>
      <c r="C3992">
        <f t="shared" si="435"/>
        <v>5.0999999999999996</v>
      </c>
      <c r="D3992">
        <v>7790185</v>
      </c>
      <c r="E3992">
        <f t="shared" si="436"/>
        <v>429815</v>
      </c>
      <c r="F3992">
        <f t="shared" si="439"/>
        <v>3.9007028354790401</v>
      </c>
      <c r="G3992">
        <f t="shared" si="434"/>
        <v>429431.27549284423</v>
      </c>
      <c r="I3992">
        <f>P2*K3992^3+Q2*K3992^2+R2*K3992+S2</f>
        <v>-0.37427549372797519</v>
      </c>
      <c r="J3992">
        <f>P3*K3992+Q3</f>
        <v>99.785242115944385</v>
      </c>
      <c r="K3992">
        <f t="shared" si="437"/>
        <v>429431.46395035915</v>
      </c>
      <c r="L3992">
        <f t="shared" si="440"/>
        <v>429416.54604191199</v>
      </c>
      <c r="M3992">
        <f t="shared" si="438"/>
        <v>14.917908447154332</v>
      </c>
    </row>
    <row r="3993" spans="1:13" x14ac:dyDescent="0.25">
      <c r="A3993" s="1">
        <v>44960.040289351855</v>
      </c>
      <c r="B3993">
        <v>51</v>
      </c>
      <c r="C3993">
        <f t="shared" si="435"/>
        <v>5.0999999999999996</v>
      </c>
      <c r="D3993">
        <v>7790184</v>
      </c>
      <c r="E3993">
        <f t="shared" si="436"/>
        <v>429816</v>
      </c>
      <c r="F3993">
        <f t="shared" si="439"/>
        <v>3.9349684687510673</v>
      </c>
      <c r="G3993">
        <f t="shared" si="434"/>
        <v>429428.95469191618</v>
      </c>
      <c r="I3993">
        <f>P2*K3993^3+Q2*K3993^2+R2*K3993+S2</f>
        <v>-0.37427352454341956</v>
      </c>
      <c r="J3993">
        <f>P3*K3993+Q3</f>
        <v>99.784944829790874</v>
      </c>
      <c r="K3993">
        <f t="shared" si="437"/>
        <v>429429.14349170745</v>
      </c>
      <c r="L3993">
        <f t="shared" si="440"/>
        <v>429416.5880334113</v>
      </c>
      <c r="M3993">
        <f t="shared" si="438"/>
        <v>12.555458296148572</v>
      </c>
    </row>
    <row r="3994" spans="1:13" x14ac:dyDescent="0.25">
      <c r="A3994" s="1">
        <v>44960.040347222224</v>
      </c>
      <c r="B3994">
        <v>51</v>
      </c>
      <c r="C3994">
        <f t="shared" si="435"/>
        <v>5.0999999999999996</v>
      </c>
      <c r="D3994">
        <v>7790182</v>
      </c>
      <c r="E3994">
        <f t="shared" si="436"/>
        <v>429818</v>
      </c>
      <c r="F3994">
        <f t="shared" si="439"/>
        <v>3.9682550839296082</v>
      </c>
      <c r="G3994">
        <f t="shared" si="434"/>
        <v>429427.72909621493</v>
      </c>
      <c r="I3994">
        <f>P2*K3994^3+Q2*K3994^2+R2*K3994+S2</f>
        <v>-0.37427248762003817</v>
      </c>
      <c r="J3994">
        <f>P3*K3994+Q3</f>
        <v>99.784788285373281</v>
      </c>
      <c r="K3994">
        <f t="shared" si="437"/>
        <v>429427.92158868955</v>
      </c>
      <c r="L3994">
        <f t="shared" si="440"/>
        <v>429416.62581192888</v>
      </c>
      <c r="M3994">
        <f t="shared" si="438"/>
        <v>11.295776760671288</v>
      </c>
    </row>
    <row r="3995" spans="1:13" x14ac:dyDescent="0.25">
      <c r="A3995" s="1">
        <v>44960.040405092594</v>
      </c>
      <c r="B3995">
        <v>52</v>
      </c>
      <c r="C3995">
        <f t="shared" si="435"/>
        <v>5.2</v>
      </c>
      <c r="D3995">
        <v>7790182</v>
      </c>
      <c r="E3995">
        <f t="shared" si="436"/>
        <v>429818</v>
      </c>
      <c r="F3995">
        <f t="shared" si="439"/>
        <v>4.0034477958173333</v>
      </c>
      <c r="G3995">
        <f t="shared" si="434"/>
        <v>429424.32073367503</v>
      </c>
      <c r="I3995">
        <f>P2*K3995^3+Q2*K3995^2+R2*K3995+S2</f>
        <v>-0.37426959718767028</v>
      </c>
      <c r="J3995">
        <f>P3*K3995+Q3</f>
        <v>99.784351913046919</v>
      </c>
      <c r="K3995">
        <f t="shared" si="437"/>
        <v>429424.51549685479</v>
      </c>
      <c r="L3995">
        <f t="shared" si="440"/>
        <v>429416.65211087861</v>
      </c>
      <c r="M3995">
        <f t="shared" si="438"/>
        <v>7.8633859761757776</v>
      </c>
    </row>
    <row r="3996" spans="1:13" x14ac:dyDescent="0.25">
      <c r="A3996" s="1">
        <v>44960.040462962963</v>
      </c>
      <c r="B3996">
        <v>53</v>
      </c>
      <c r="C3996">
        <f t="shared" si="435"/>
        <v>5.3</v>
      </c>
      <c r="D3996">
        <v>7790189</v>
      </c>
      <c r="E3996">
        <f t="shared" si="436"/>
        <v>429811</v>
      </c>
      <c r="F3996">
        <f t="shared" si="439"/>
        <v>4.0404921445082671</v>
      </c>
      <c r="G3996">
        <f t="shared" si="434"/>
        <v>429413.73757168918</v>
      </c>
      <c r="I3996">
        <f>P2*K3996^3+Q2*K3996^2+R2*K3996+S2</f>
        <v>-0.37426061641333519</v>
      </c>
      <c r="J3996">
        <f>P3*K3996+Q3</f>
        <v>99.782996041128001</v>
      </c>
      <c r="K3996">
        <f t="shared" si="437"/>
        <v>429413.93227699195</v>
      </c>
      <c r="L3996">
        <f t="shared" si="440"/>
        <v>429416.64304476563</v>
      </c>
      <c r="M3996">
        <f t="shared" si="438"/>
        <v>-2.7107677736785263</v>
      </c>
    </row>
    <row r="3997" spans="1:13" x14ac:dyDescent="0.25">
      <c r="A3997" s="1">
        <v>44960.040520833332</v>
      </c>
      <c r="B3997">
        <v>53</v>
      </c>
      <c r="C3997">
        <f t="shared" si="435"/>
        <v>5.3</v>
      </c>
      <c r="D3997">
        <v>7790176</v>
      </c>
      <c r="E3997">
        <f t="shared" si="436"/>
        <v>429824</v>
      </c>
      <c r="F3997">
        <f t="shared" si="439"/>
        <v>4.0764780832366023</v>
      </c>
      <c r="G3997">
        <f t="shared" si="434"/>
        <v>429423.24776930385</v>
      </c>
      <c r="I3997">
        <f>P2*K3997^3+Q2*K3997^2+R2*K3997+S2</f>
        <v>-0.37426869822093123</v>
      </c>
      <c r="J3997">
        <f>P3*K3997+Q3</f>
        <v>99.784216193824733</v>
      </c>
      <c r="K3997">
        <f t="shared" si="437"/>
        <v>429423.45614430972</v>
      </c>
      <c r="L3997">
        <f t="shared" si="440"/>
        <v>429416.66575509746</v>
      </c>
      <c r="M3997">
        <f t="shared" si="438"/>
        <v>6.7903892122558318</v>
      </c>
    </row>
    <row r="3998" spans="1:13" x14ac:dyDescent="0.25">
      <c r="A3998" s="1">
        <v>44960.040578703702</v>
      </c>
      <c r="B3998">
        <v>53</v>
      </c>
      <c r="C3998">
        <f t="shared" si="435"/>
        <v>5.3</v>
      </c>
      <c r="D3998">
        <v>7790176</v>
      </c>
      <c r="E3998">
        <f t="shared" si="436"/>
        <v>429824</v>
      </c>
      <c r="F3998">
        <f t="shared" si="439"/>
        <v>4.1114358522869852</v>
      </c>
      <c r="G3998">
        <f t="shared" si="434"/>
        <v>429419.8649665718</v>
      </c>
      <c r="I3998">
        <f>P2*K3998^3+Q2*K3998^2+R2*K3998+S2</f>
        <v>-0.37426582492881988</v>
      </c>
      <c r="J3998">
        <f>P3*K3998+Q3</f>
        <v>99.783782402509019</v>
      </c>
      <c r="K3998">
        <f t="shared" si="437"/>
        <v>429420.07019848051</v>
      </c>
      <c r="L3998">
        <f t="shared" si="440"/>
        <v>429416.67710324208</v>
      </c>
      <c r="M3998">
        <f t="shared" si="438"/>
        <v>3.3930952384253033</v>
      </c>
    </row>
    <row r="3999" spans="1:13" x14ac:dyDescent="0.25">
      <c r="A3999" s="1">
        <v>44960.040636574071</v>
      </c>
      <c r="B3999">
        <v>54</v>
      </c>
      <c r="C3999">
        <f t="shared" si="435"/>
        <v>5.4</v>
      </c>
      <c r="D3999">
        <v>7790162</v>
      </c>
      <c r="E3999">
        <f t="shared" si="436"/>
        <v>429838</v>
      </c>
      <c r="F3999">
        <f t="shared" si="439"/>
        <v>4.148251970793071</v>
      </c>
      <c r="G3999">
        <f t="shared" si="434"/>
        <v>429430.2960888269</v>
      </c>
      <c r="I3999">
        <f>P2*K3999^3+Q2*K3999^2+R2*K3999+S2</f>
        <v>-0.37427468596146929</v>
      </c>
      <c r="J3999">
        <f>P3*K3999+Q3</f>
        <v>99.785120168395494</v>
      </c>
      <c r="K3999">
        <f t="shared" si="437"/>
        <v>429430.51209222001</v>
      </c>
      <c r="L3999">
        <f t="shared" si="440"/>
        <v>429416.72321987199</v>
      </c>
      <c r="M3999">
        <f t="shared" si="438"/>
        <v>13.788872348028235</v>
      </c>
    </row>
    <row r="4000" spans="1:13" x14ac:dyDescent="0.25">
      <c r="A4000" s="1">
        <v>44960.040694444448</v>
      </c>
      <c r="B4000">
        <v>54</v>
      </c>
      <c r="C4000">
        <f t="shared" si="435"/>
        <v>5.4</v>
      </c>
      <c r="D4000">
        <v>7790168</v>
      </c>
      <c r="E4000">
        <f t="shared" si="436"/>
        <v>429832</v>
      </c>
      <c r="F4000">
        <f t="shared" si="439"/>
        <v>4.1840162001989833</v>
      </c>
      <c r="G4000">
        <f t="shared" si="434"/>
        <v>429420.84024667967</v>
      </c>
      <c r="I4000">
        <f>P2*K4000^3+Q2*K4000^2+R2*K4000+S2</f>
        <v>-0.37426665594607045</v>
      </c>
      <c r="J4000">
        <f>P3*K4000+Q3</f>
        <v>99.783907864714408</v>
      </c>
      <c r="K4000">
        <f t="shared" si="437"/>
        <v>429421.04949017148</v>
      </c>
      <c r="L4000">
        <f t="shared" si="440"/>
        <v>429416.737640773</v>
      </c>
      <c r="M4000">
        <f t="shared" si="438"/>
        <v>4.3118493984802626</v>
      </c>
    </row>
    <row r="4001" spans="1:13" x14ac:dyDescent="0.25">
      <c r="A4001" s="1">
        <v>44960.040752314817</v>
      </c>
      <c r="B4001">
        <v>54</v>
      </c>
      <c r="C4001">
        <f t="shared" si="435"/>
        <v>5.4</v>
      </c>
      <c r="D4001">
        <v>7790158</v>
      </c>
      <c r="E4001">
        <f t="shared" si="436"/>
        <v>429842</v>
      </c>
      <c r="F4001">
        <f t="shared" si="439"/>
        <v>4.218758594479012</v>
      </c>
      <c r="G4001">
        <f t="shared" si="434"/>
        <v>429427.47579451505</v>
      </c>
      <c r="I4001">
        <f>P2*K4001^3+Q2*K4001^2+R2*K4001+S2</f>
        <v>-0.37427229698962916</v>
      </c>
      <c r="J4001">
        <f>P3*K4001+Q3</f>
        <v>99.784759505811195</v>
      </c>
      <c r="K4001">
        <f t="shared" si="437"/>
        <v>429427.69695063267</v>
      </c>
      <c r="L4001">
        <f t="shared" si="440"/>
        <v>429416.77417180588</v>
      </c>
      <c r="M4001">
        <f t="shared" si="438"/>
        <v>10.922778826788999</v>
      </c>
    </row>
    <row r="4002" spans="1:13" x14ac:dyDescent="0.25">
      <c r="A4002" s="1">
        <v>44960.040810185186</v>
      </c>
      <c r="B4002">
        <v>54</v>
      </c>
      <c r="C4002">
        <f t="shared" si="435"/>
        <v>5.4</v>
      </c>
      <c r="D4002">
        <v>7790143</v>
      </c>
      <c r="E4002">
        <f t="shared" si="436"/>
        <v>429857</v>
      </c>
      <c r="F4002">
        <f t="shared" si="439"/>
        <v>4.2525083489224684</v>
      </c>
      <c r="G4002">
        <f t="shared" si="434"/>
        <v>429439.20545658539</v>
      </c>
      <c r="I4002">
        <f>P2*K4002^3+Q2*K4002^2+R2*K4002+S2</f>
        <v>-0.3742822563226299</v>
      </c>
      <c r="J4002">
        <f>P3*K4002+Q3</f>
        <v>99.786263041090422</v>
      </c>
      <c r="K4002">
        <f t="shared" si="437"/>
        <v>429439.43275267241</v>
      </c>
      <c r="L4002">
        <f t="shared" si="440"/>
        <v>429416.84970040875</v>
      </c>
      <c r="M4002">
        <f t="shared" si="438"/>
        <v>22.583052263653371</v>
      </c>
    </row>
    <row r="4003" spans="1:13" x14ac:dyDescent="0.25">
      <c r="A4003" s="1">
        <v>44960.040868055556</v>
      </c>
      <c r="B4003">
        <v>55</v>
      </c>
      <c r="C4003">
        <f t="shared" si="435"/>
        <v>5.5</v>
      </c>
      <c r="D4003">
        <v>7790146</v>
      </c>
      <c r="E4003">
        <f t="shared" si="436"/>
        <v>429854</v>
      </c>
      <c r="F4003">
        <f t="shared" si="439"/>
        <v>4.2881509675246834</v>
      </c>
      <c r="G4003">
        <f t="shared" si="434"/>
        <v>429432.76255111664</v>
      </c>
      <c r="I4003">
        <f>P2*K4003^3+Q2*K4003^2+R2*K4003+S2</f>
        <v>-0.37427678353569294</v>
      </c>
      <c r="J4003">
        <f>P3*K4003+Q3</f>
        <v>99.785436835850646</v>
      </c>
      <c r="K4003">
        <f t="shared" si="437"/>
        <v>429432.98383107275</v>
      </c>
      <c r="L4003">
        <f t="shared" si="440"/>
        <v>429416.90348084428</v>
      </c>
      <c r="M4003">
        <f t="shared" si="438"/>
        <v>16.080350228468888</v>
      </c>
    </row>
    <row r="4004" spans="1:13" x14ac:dyDescent="0.25">
      <c r="A4004" s="1">
        <v>44960.040925925925</v>
      </c>
      <c r="B4004">
        <v>55</v>
      </c>
      <c r="C4004">
        <f t="shared" si="435"/>
        <v>5.5</v>
      </c>
      <c r="D4004">
        <v>7790144</v>
      </c>
      <c r="E4004">
        <f t="shared" si="436"/>
        <v>429856</v>
      </c>
      <c r="F4004">
        <f t="shared" si="439"/>
        <v>4.3227752255954064</v>
      </c>
      <c r="G4004">
        <f t="shared" si="434"/>
        <v>429431.41630702605</v>
      </c>
      <c r="I4004">
        <f>P2*K4004^3+Q2*K4004^2+R2*K4004+S2</f>
        <v>-0.37427564640848254</v>
      </c>
      <c r="J4004">
        <f>P3*K4004+Q3</f>
        <v>99.785265165894003</v>
      </c>
      <c r="K4004">
        <f t="shared" si="437"/>
        <v>429431.64386608812</v>
      </c>
      <c r="L4004">
        <f t="shared" si="440"/>
        <v>429416.95261546178</v>
      </c>
      <c r="M4004">
        <f t="shared" si="438"/>
        <v>14.691250626347028</v>
      </c>
    </row>
    <row r="4005" spans="1:13" x14ac:dyDescent="0.25">
      <c r="A4005" s="1">
        <v>44960.040983796294</v>
      </c>
      <c r="B4005">
        <v>55</v>
      </c>
      <c r="C4005">
        <f t="shared" si="435"/>
        <v>5.5</v>
      </c>
      <c r="D4005">
        <v>7790144</v>
      </c>
      <c r="E4005">
        <f t="shared" si="436"/>
        <v>429856</v>
      </c>
      <c r="F4005">
        <f t="shared" si="439"/>
        <v>4.3564102191498231</v>
      </c>
      <c r="G4005">
        <f t="shared" si="434"/>
        <v>429428.16756703635</v>
      </c>
      <c r="I4005">
        <f>P2*K4005^3+Q2*K4005^2+R2*K4005+S2</f>
        <v>-0.37427289154397692</v>
      </c>
      <c r="J4005">
        <f>P3*K4005+Q3</f>
        <v>99.784849265885782</v>
      </c>
      <c r="K4005">
        <f t="shared" si="437"/>
        <v>429428.39757035277</v>
      </c>
      <c r="L4005">
        <f t="shared" si="440"/>
        <v>429416.99076531141</v>
      </c>
      <c r="M4005">
        <f t="shared" si="438"/>
        <v>11.406805041362531</v>
      </c>
    </row>
    <row r="4006" spans="1:13" x14ac:dyDescent="0.25">
      <c r="A4006" s="1">
        <v>44960.041041666664</v>
      </c>
      <c r="B4006">
        <v>55</v>
      </c>
      <c r="C4006">
        <f t="shared" si="435"/>
        <v>5.5</v>
      </c>
      <c r="D4006">
        <v>7790146</v>
      </c>
      <c r="E4006">
        <f t="shared" si="436"/>
        <v>429854</v>
      </c>
      <c r="F4006">
        <f t="shared" si="439"/>
        <v>4.3890842128883998</v>
      </c>
      <c r="G4006">
        <f t="shared" si="434"/>
        <v>429423.01355174166</v>
      </c>
      <c r="I4006">
        <f>P2*K4006^3+Q2*K4006^2+R2*K4006+S2</f>
        <v>-0.37426851981554232</v>
      </c>
      <c r="J4006">
        <f>P3*K4006+Q3</f>
        <v>99.784189259464782</v>
      </c>
      <c r="K4006">
        <f t="shared" si="437"/>
        <v>429423.24590892601</v>
      </c>
      <c r="L4006">
        <f t="shared" si="440"/>
        <v>429417.01161579014</v>
      </c>
      <c r="M4006">
        <f t="shared" si="438"/>
        <v>6.2342931358725764</v>
      </c>
    </row>
    <row r="4007" spans="1:13" x14ac:dyDescent="0.25">
      <c r="A4007" s="1">
        <v>44960.04109953704</v>
      </c>
      <c r="B4007">
        <v>55</v>
      </c>
      <c r="C4007">
        <f t="shared" si="435"/>
        <v>5.5</v>
      </c>
      <c r="D4007">
        <v>7790152</v>
      </c>
      <c r="E4007">
        <f t="shared" si="436"/>
        <v>429848</v>
      </c>
      <c r="F4007">
        <f t="shared" si="439"/>
        <v>4.4208246639487312</v>
      </c>
      <c r="G4007">
        <f t="shared" si="434"/>
        <v>429413.95266270498</v>
      </c>
      <c r="I4007">
        <f>P2*K4007^3+Q2*K4007^2+R2*K4007+S2</f>
        <v>-0.37426083187083214</v>
      </c>
      <c r="J4007">
        <f>P3*K4007+Q3</f>
        <v>99.783028570392304</v>
      </c>
      <c r="K4007">
        <f t="shared" si="437"/>
        <v>429414.18618324318</v>
      </c>
      <c r="L4007">
        <f t="shared" si="440"/>
        <v>429417.00219768164</v>
      </c>
      <c r="M4007">
        <f t="shared" si="438"/>
        <v>-2.8160144384601153</v>
      </c>
    </row>
    <row r="4008" spans="1:13" x14ac:dyDescent="0.25">
      <c r="A4008" s="1">
        <v>44960.04115740741</v>
      </c>
      <c r="B4008">
        <v>56</v>
      </c>
      <c r="C4008">
        <f t="shared" si="435"/>
        <v>5.6</v>
      </c>
      <c r="D4008">
        <v>7790144</v>
      </c>
      <c r="E4008">
        <f t="shared" si="436"/>
        <v>429856</v>
      </c>
      <c r="F4008">
        <f t="shared" si="439"/>
        <v>4.4545153878359107</v>
      </c>
      <c r="G4008">
        <f t="shared" si="434"/>
        <v>429418.69661751803</v>
      </c>
      <c r="I4008">
        <f>P2*K4008^3+Q2*K4008^2+R2*K4008+S2</f>
        <v>-0.37426486697035</v>
      </c>
      <c r="J4008">
        <f>P3*K4008+Q3</f>
        <v>99.783637774921743</v>
      </c>
      <c r="K4008">
        <f t="shared" si="437"/>
        <v>429418.94131194416</v>
      </c>
      <c r="L4008">
        <f t="shared" si="440"/>
        <v>429417.00866139587</v>
      </c>
      <c r="M4008">
        <f t="shared" si="438"/>
        <v>1.93265054828953</v>
      </c>
    </row>
    <row r="4009" spans="1:13" x14ac:dyDescent="0.25">
      <c r="A4009" s="1">
        <v>44960.041215277779</v>
      </c>
      <c r="B4009">
        <v>56</v>
      </c>
      <c r="C4009">
        <f t="shared" si="435"/>
        <v>5.6</v>
      </c>
      <c r="D4009">
        <v>7790142</v>
      </c>
      <c r="E4009">
        <f t="shared" si="436"/>
        <v>429858</v>
      </c>
      <c r="F4009">
        <f t="shared" si="439"/>
        <v>4.4872435196120275</v>
      </c>
      <c r="G4009">
        <f t="shared" si="434"/>
        <v>429417.53757348622</v>
      </c>
      <c r="I4009">
        <f>P2*K4009^3+Q2*K4009^2+R2*K4009+S2</f>
        <v>-0.37426388359919327</v>
      </c>
      <c r="J4009">
        <f>P3*K4009+Q3</f>
        <v>99.783489310072568</v>
      </c>
      <c r="K4009">
        <f t="shared" si="437"/>
        <v>429417.78247376869</v>
      </c>
      <c r="L4009">
        <f t="shared" si="440"/>
        <v>429417.01124077046</v>
      </c>
      <c r="M4009">
        <f t="shared" si="438"/>
        <v>0.77123299823142588</v>
      </c>
    </row>
    <row r="4010" spans="1:13" x14ac:dyDescent="0.25">
      <c r="A4010" s="1">
        <v>44960.041273148148</v>
      </c>
      <c r="B4010">
        <v>57</v>
      </c>
      <c r="C4010">
        <f t="shared" si="435"/>
        <v>5.7</v>
      </c>
      <c r="D4010">
        <v>7790148</v>
      </c>
      <c r="E4010">
        <f t="shared" si="436"/>
        <v>429852</v>
      </c>
      <c r="F4010">
        <f t="shared" si="439"/>
        <v>4.5218937047659695</v>
      </c>
      <c r="G4010">
        <f t="shared" si="434"/>
        <v>429408.1984245737</v>
      </c>
      <c r="I4010">
        <f>P2*K4010^3+Q2*K4010^2+R2*K4010+S2</f>
        <v>-0.37425595794029431</v>
      </c>
      <c r="J4010">
        <f>P3*K4010+Q3</f>
        <v>99.78229270888599</v>
      </c>
      <c r="K4010">
        <f t="shared" si="437"/>
        <v>429408.44243709632</v>
      </c>
      <c r="L4010">
        <f t="shared" si="440"/>
        <v>429416.98267809156</v>
      </c>
      <c r="M4010">
        <f t="shared" si="438"/>
        <v>-8.5402409952366725</v>
      </c>
    </row>
    <row r="4011" spans="1:13" x14ac:dyDescent="0.25">
      <c r="A4011" s="1">
        <v>44960.041331018518</v>
      </c>
      <c r="B4011">
        <v>57</v>
      </c>
      <c r="C4011">
        <f t="shared" si="435"/>
        <v>5.7</v>
      </c>
      <c r="D4011">
        <v>7790138</v>
      </c>
      <c r="E4011">
        <f t="shared" si="436"/>
        <v>429862</v>
      </c>
      <c r="F4011">
        <f t="shared" si="439"/>
        <v>4.5555538846297994</v>
      </c>
      <c r="G4011">
        <f t="shared" si="434"/>
        <v>429414.94663032261</v>
      </c>
      <c r="I4011">
        <f>P2*K4011^3+Q2*K4011^2+R2*K4011+S2</f>
        <v>-0.37426169501046902</v>
      </c>
      <c r="J4011">
        <f>P3*K4011+Q3</f>
        <v>99.783158884891151</v>
      </c>
      <c r="K4011">
        <f t="shared" si="437"/>
        <v>429415.2033493733</v>
      </c>
      <c r="L4011">
        <f t="shared" si="440"/>
        <v>429416.97674699582</v>
      </c>
      <c r="M4011">
        <f t="shared" si="438"/>
        <v>-1.7733976225135848</v>
      </c>
    </row>
    <row r="4012" spans="1:13" x14ac:dyDescent="0.25">
      <c r="A4012" s="1">
        <v>44960.041388888887</v>
      </c>
      <c r="B4012">
        <v>57</v>
      </c>
      <c r="C4012">
        <f t="shared" si="435"/>
        <v>5.7</v>
      </c>
      <c r="D4012">
        <v>7790138</v>
      </c>
      <c r="E4012">
        <f t="shared" si="436"/>
        <v>429862</v>
      </c>
      <c r="F4012">
        <f t="shared" si="439"/>
        <v>4.5882523450689483</v>
      </c>
      <c r="G4012">
        <f t="shared" si="434"/>
        <v>429411.79401628755</v>
      </c>
      <c r="I4012">
        <f>P2*K4012^3+Q2*K4012^2+R2*K4012+S2</f>
        <v>-0.37425901804209694</v>
      </c>
      <c r="J4012">
        <f>P3*K4012+Q3</f>
        <v>99.782754721920298</v>
      </c>
      <c r="K4012">
        <f t="shared" si="437"/>
        <v>429412.04866675066</v>
      </c>
      <c r="L4012">
        <f t="shared" si="440"/>
        <v>429416.96032006165</v>
      </c>
      <c r="M4012">
        <f t="shared" si="438"/>
        <v>-4.9116533109918237</v>
      </c>
    </row>
    <row r="4013" spans="1:13" x14ac:dyDescent="0.25">
      <c r="A4013" s="1">
        <v>44960.041446759256</v>
      </c>
      <c r="B4013">
        <v>57</v>
      </c>
      <c r="C4013">
        <f t="shared" si="435"/>
        <v>5.7</v>
      </c>
      <c r="D4013">
        <v>7790132</v>
      </c>
      <c r="E4013">
        <f t="shared" si="436"/>
        <v>429868</v>
      </c>
      <c r="F4013">
        <f t="shared" si="439"/>
        <v>4.620016563781264</v>
      </c>
      <c r="G4013">
        <f t="shared" si="434"/>
        <v>429414.72880153242</v>
      </c>
      <c r="I4013">
        <f>P2*K4013^3+Q2*K4013^2+R2*K4013+S2</f>
        <v>-0.37426151431721821</v>
      </c>
      <c r="J4013">
        <f>P3*K4013+Q3</f>
        <v>99.783131604348455</v>
      </c>
      <c r="K4013">
        <f t="shared" si="437"/>
        <v>429414.99041186989</v>
      </c>
      <c r="L4013">
        <f t="shared" si="440"/>
        <v>429416.953753701</v>
      </c>
      <c r="M4013">
        <f t="shared" si="438"/>
        <v>-1.9633418311132118</v>
      </c>
    </row>
    <row r="4014" spans="1:13" x14ac:dyDescent="0.25">
      <c r="A4014" s="1">
        <v>44960.041504629633</v>
      </c>
      <c r="B4014">
        <v>58</v>
      </c>
      <c r="C4014">
        <f t="shared" si="435"/>
        <v>5.8</v>
      </c>
      <c r="D4014">
        <v>7790133</v>
      </c>
      <c r="E4014">
        <f t="shared" si="436"/>
        <v>429867</v>
      </c>
      <c r="F4014">
        <f t="shared" si="439"/>
        <v>4.6537303762446562</v>
      </c>
      <c r="G4014">
        <f t="shared" si="434"/>
        <v>429410.48048729415</v>
      </c>
      <c r="I4014">
        <f>P2*K4014^3+Q2*K4014^2+R2*K4014+S2</f>
        <v>-0.37425790897123024</v>
      </c>
      <c r="J4014">
        <f>P3*K4014+Q3</f>
        <v>99.782587275477624</v>
      </c>
      <c r="K4014">
        <f t="shared" si="437"/>
        <v>429410.7416682847</v>
      </c>
      <c r="L4014">
        <f t="shared" si="440"/>
        <v>429416.93304674962</v>
      </c>
      <c r="M4014">
        <f t="shared" si="438"/>
        <v>-6.1913784649223089</v>
      </c>
    </row>
    <row r="4015" spans="1:13" x14ac:dyDescent="0.25">
      <c r="A4015" s="1">
        <v>44960.041562500002</v>
      </c>
      <c r="B4015">
        <v>58</v>
      </c>
      <c r="C4015">
        <f t="shared" si="435"/>
        <v>5.8</v>
      </c>
      <c r="D4015">
        <v>7790117</v>
      </c>
      <c r="E4015">
        <f t="shared" si="436"/>
        <v>429883</v>
      </c>
      <c r="F4015">
        <f t="shared" si="439"/>
        <v>4.6864809369233802</v>
      </c>
      <c r="G4015">
        <f t="shared" si="434"/>
        <v>429423.31593229529</v>
      </c>
      <c r="I4015">
        <f>P2*K4015^3+Q2*K4015^2+R2*K4015+S2</f>
        <v>-0.37426881238106524</v>
      </c>
      <c r="J4015">
        <f>P3*K4015+Q3</f>
        <v>99.784233428888768</v>
      </c>
      <c r="K4015">
        <f t="shared" si="437"/>
        <v>429423.59067211405</v>
      </c>
      <c r="L4015">
        <f t="shared" si="440"/>
        <v>429416.95523883414</v>
      </c>
      <c r="M4015">
        <f t="shared" si="438"/>
        <v>6.6354332799091935</v>
      </c>
    </row>
    <row r="4016" spans="1:13" x14ac:dyDescent="0.25">
      <c r="A4016" s="1">
        <v>44960.041620370372</v>
      </c>
      <c r="B4016">
        <v>58</v>
      </c>
      <c r="C4016">
        <f t="shared" si="435"/>
        <v>5.8</v>
      </c>
      <c r="D4016">
        <v>7790110</v>
      </c>
      <c r="E4016">
        <f t="shared" si="436"/>
        <v>429890</v>
      </c>
      <c r="F4016">
        <f t="shared" si="439"/>
        <v>4.7182957672969978</v>
      </c>
      <c r="G4016">
        <f t="shared" si="434"/>
        <v>429427.24744457955</v>
      </c>
      <c r="I4016">
        <f>P2*K4016^3+Q2*K4016^2+R2*K4016+S2</f>
        <v>-0.37427214730598568</v>
      </c>
      <c r="J4016">
        <f>P3*K4016+Q3</f>
        <v>99.784736907985703</v>
      </c>
      <c r="K4016">
        <f t="shared" si="437"/>
        <v>429427.52056394587</v>
      </c>
      <c r="L4016">
        <f t="shared" si="440"/>
        <v>429416.99045658449</v>
      </c>
      <c r="M4016">
        <f t="shared" si="438"/>
        <v>10.530107361380942</v>
      </c>
    </row>
    <row r="4017" spans="1:13" x14ac:dyDescent="0.25">
      <c r="A4017" s="1">
        <v>44960.041678240741</v>
      </c>
      <c r="B4017">
        <v>58</v>
      </c>
      <c r="C4017">
        <f t="shared" si="435"/>
        <v>5.8</v>
      </c>
      <c r="D4017">
        <v>7790108</v>
      </c>
      <c r="E4017">
        <f t="shared" si="436"/>
        <v>429892</v>
      </c>
      <c r="F4017">
        <f t="shared" si="439"/>
        <v>4.7492016025170836</v>
      </c>
      <c r="G4017">
        <f t="shared" si="434"/>
        <v>429426.27013150253</v>
      </c>
      <c r="I4017">
        <f>P2*K4017^3+Q2*K4017^2+R2*K4017+S2</f>
        <v>-0.37427131845286865</v>
      </c>
      <c r="J4017">
        <f>P3*K4017+Q3</f>
        <v>99.784611775306416</v>
      </c>
      <c r="K4017">
        <f t="shared" si="437"/>
        <v>429426.54384436161</v>
      </c>
      <c r="L4017">
        <f t="shared" si="440"/>
        <v>429417.02230121044</v>
      </c>
      <c r="M4017">
        <f t="shared" si="438"/>
        <v>9.5215431511751376</v>
      </c>
    </row>
    <row r="4018" spans="1:13" x14ac:dyDescent="0.25">
      <c r="A4018" s="1">
        <v>44960.04173611111</v>
      </c>
      <c r="B4018">
        <v>59</v>
      </c>
      <c r="C4018">
        <f t="shared" si="435"/>
        <v>5.9</v>
      </c>
      <c r="D4018">
        <v>7790111</v>
      </c>
      <c r="E4018">
        <f t="shared" si="436"/>
        <v>429889</v>
      </c>
      <c r="F4018">
        <f t="shared" si="439"/>
        <v>4.7820815567308808</v>
      </c>
      <c r="G4018">
        <f t="shared" si="434"/>
        <v>429420.10645308066</v>
      </c>
      <c r="I4018">
        <f>P2*K4018^3+Q2*K4018^2+R2*K4018+S2</f>
        <v>-0.3742660885007737</v>
      </c>
      <c r="J4018">
        <f>P3*K4018+Q3</f>
        <v>99.783822195132771</v>
      </c>
      <c r="K4018">
        <f t="shared" si="437"/>
        <v>429420.38079867832</v>
      </c>
      <c r="L4018">
        <f t="shared" si="440"/>
        <v>429417.03349620203</v>
      </c>
      <c r="M4018">
        <f t="shared" si="438"/>
        <v>3.3473024762934074</v>
      </c>
    </row>
    <row r="4019" spans="1:13" x14ac:dyDescent="0.25">
      <c r="A4019" s="1">
        <v>44960.04179398148</v>
      </c>
      <c r="B4019">
        <v>59</v>
      </c>
      <c r="C4019">
        <f t="shared" si="435"/>
        <v>5.9</v>
      </c>
      <c r="D4019">
        <v>7790111</v>
      </c>
      <c r="E4019">
        <f t="shared" si="436"/>
        <v>429889</v>
      </c>
      <c r="F4019">
        <f t="shared" si="439"/>
        <v>4.8140220836814267</v>
      </c>
      <c r="G4019">
        <f t="shared" si="434"/>
        <v>429417.03222386172</v>
      </c>
      <c r="I4019">
        <f>P2*K4019^3+Q2*K4019^2+R2*K4019+S2</f>
        <v>-0.37426348438206081</v>
      </c>
      <c r="J4019">
        <f>P3*K4019+Q3</f>
        <v>99.783429037938504</v>
      </c>
      <c r="K4019">
        <f t="shared" si="437"/>
        <v>429417.31202133326</v>
      </c>
      <c r="L4019">
        <f t="shared" si="440"/>
        <v>429417.03442461911</v>
      </c>
      <c r="M4019">
        <f t="shared" si="438"/>
        <v>0.27759671414969489</v>
      </c>
    </row>
    <row r="4020" spans="1:13" x14ac:dyDescent="0.25">
      <c r="A4020" s="1">
        <v>44960.041851851849</v>
      </c>
      <c r="B4020">
        <v>59</v>
      </c>
      <c r="C4020">
        <f t="shared" si="435"/>
        <v>5.9</v>
      </c>
      <c r="D4020">
        <v>7790114</v>
      </c>
      <c r="E4020">
        <f t="shared" si="436"/>
        <v>429886</v>
      </c>
      <c r="F4020">
        <f t="shared" si="439"/>
        <v>4.8450500241476719</v>
      </c>
      <c r="G4020">
        <f t="shared" si="434"/>
        <v>429411.04836409283</v>
      </c>
      <c r="I4020">
        <f>P2*K4020^3+Q2*K4020^2+R2*K4020+S2</f>
        <v>-0.37425840816191791</v>
      </c>
      <c r="J4020">
        <f>P3*K4020+Q3</f>
        <v>99.782662642896497</v>
      </c>
      <c r="K4020">
        <f t="shared" si="437"/>
        <v>429411.32994653832</v>
      </c>
      <c r="L4020">
        <f t="shared" si="440"/>
        <v>429417.01540969219</v>
      </c>
      <c r="M4020">
        <f t="shared" si="438"/>
        <v>-5.6854631538735703</v>
      </c>
    </row>
    <row r="4021" spans="1:13" x14ac:dyDescent="0.25">
      <c r="A4021" s="1">
        <v>44960.041909722226</v>
      </c>
      <c r="B4021">
        <v>59</v>
      </c>
      <c r="C4021">
        <f t="shared" si="435"/>
        <v>5.9</v>
      </c>
      <c r="D4021">
        <v>7790107</v>
      </c>
      <c r="E4021">
        <f t="shared" si="436"/>
        <v>429893</v>
      </c>
      <c r="F4021">
        <f t="shared" si="439"/>
        <v>4.875191452029167</v>
      </c>
      <c r="G4021">
        <f t="shared" si="434"/>
        <v>429415.14447756053</v>
      </c>
      <c r="I4021">
        <f>P2*K4021^3+Q2*K4021^2+R2*K4021+S2</f>
        <v>-0.37426189209217375</v>
      </c>
      <c r="J4021">
        <f>P3*K4021+Q3</f>
        <v>99.783188639692185</v>
      </c>
      <c r="K4021">
        <f t="shared" si="437"/>
        <v>429415.43559963</v>
      </c>
      <c r="L4021">
        <f t="shared" si="440"/>
        <v>429417.01014365867</v>
      </c>
      <c r="M4021">
        <f t="shared" si="438"/>
        <v>-1.5745440286700614</v>
      </c>
    </row>
    <row r="4022" spans="1:13" x14ac:dyDescent="0.25">
      <c r="A4022" s="1">
        <v>44960.041967592595</v>
      </c>
      <c r="B4022">
        <v>59</v>
      </c>
      <c r="C4022">
        <f t="shared" si="435"/>
        <v>5.9</v>
      </c>
      <c r="D4022">
        <v>7790093</v>
      </c>
      <c r="E4022">
        <f t="shared" si="436"/>
        <v>429907</v>
      </c>
      <c r="F4022">
        <f t="shared" si="439"/>
        <v>4.9044716962569055</v>
      </c>
      <c r="G4022">
        <f t="shared" si="434"/>
        <v>429426.31978585501</v>
      </c>
      <c r="I4022">
        <f>P2*K4022^3+Q2*K4022^2+R2*K4022+S2</f>
        <v>-0.37427138190144105</v>
      </c>
      <c r="J4022">
        <f>P3*K4022+Q3</f>
        <v>99.784621354207815</v>
      </c>
      <c r="K4022">
        <f t="shared" si="437"/>
        <v>429426.61861220514</v>
      </c>
      <c r="L4022">
        <f t="shared" si="440"/>
        <v>429417.04217188718</v>
      </c>
      <c r="M4022">
        <f t="shared" si="438"/>
        <v>9.5764403179637156</v>
      </c>
    </row>
    <row r="4023" spans="1:13" x14ac:dyDescent="0.25">
      <c r="A4023" s="1">
        <v>44960.042025462964</v>
      </c>
      <c r="B4023">
        <v>60</v>
      </c>
      <c r="C4023">
        <f t="shared" si="435"/>
        <v>6</v>
      </c>
      <c r="D4023">
        <v>7790085</v>
      </c>
      <c r="E4023">
        <f t="shared" si="436"/>
        <v>429915</v>
      </c>
      <c r="F4023">
        <f t="shared" si="439"/>
        <v>4.9357725049352794</v>
      </c>
      <c r="G4023">
        <f t="shared" si="434"/>
        <v>429431.3050311089</v>
      </c>
      <c r="I4023">
        <f>P2*K4023^3+Q2*K4023^2+R2*K4023+S2</f>
        <v>-0.37427561236748608</v>
      </c>
      <c r="J4023">
        <f>P3*K4023+Q3</f>
        <v>99.785260026776541</v>
      </c>
      <c r="K4023">
        <f t="shared" si="437"/>
        <v>429431.60375285218</v>
      </c>
      <c r="L4023">
        <f t="shared" si="440"/>
        <v>429417.09071049042</v>
      </c>
      <c r="M4023">
        <f t="shared" si="438"/>
        <v>14.513042361766566</v>
      </c>
    </row>
    <row r="4024" spans="1:13" x14ac:dyDescent="0.25">
      <c r="A4024" s="1">
        <v>44960.042083333334</v>
      </c>
      <c r="B4024">
        <v>60</v>
      </c>
      <c r="C4024">
        <f t="shared" si="435"/>
        <v>6</v>
      </c>
      <c r="D4024">
        <v>7790090</v>
      </c>
      <c r="E4024">
        <f t="shared" si="436"/>
        <v>429910</v>
      </c>
      <c r="F4024">
        <f t="shared" si="439"/>
        <v>4.9661790047942711</v>
      </c>
      <c r="G4024">
        <f t="shared" si="434"/>
        <v>429423.38491581695</v>
      </c>
      <c r="I4024">
        <f>P2*K4024^3+Q2*K4024^2+R2*K4024+S2</f>
        <v>-0.37426888756630661</v>
      </c>
      <c r="J4024">
        <f>P3*K4024+Q3</f>
        <v>99.784244779803601</v>
      </c>
      <c r="K4024">
        <f t="shared" si="437"/>
        <v>429423.67927135818</v>
      </c>
      <c r="L4024">
        <f t="shared" si="440"/>
        <v>429417.11267235997</v>
      </c>
      <c r="M4024">
        <f t="shared" si="438"/>
        <v>6.5665989982080646</v>
      </c>
    </row>
    <row r="4025" spans="1:13" x14ac:dyDescent="0.25">
      <c r="A4025" s="1">
        <v>44960.042141203703</v>
      </c>
      <c r="B4025">
        <v>61</v>
      </c>
      <c r="C4025">
        <f t="shared" si="435"/>
        <v>6.1</v>
      </c>
      <c r="D4025">
        <v>7790089</v>
      </c>
      <c r="E4025">
        <f t="shared" si="436"/>
        <v>429911</v>
      </c>
      <c r="F4025">
        <f t="shared" si="439"/>
        <v>4.9985738903715777</v>
      </c>
      <c r="G4025">
        <f t="shared" si="434"/>
        <v>429421.27072906238</v>
      </c>
      <c r="I4025">
        <f>P2*K4025^3+Q2*K4025^2+R2*K4025+S2</f>
        <v>-0.37426709973835626</v>
      </c>
      <c r="J4025">
        <f>P3*K4025+Q3</f>
        <v>99.783974865747652</v>
      </c>
      <c r="K4025">
        <f t="shared" si="437"/>
        <v>429421.57246483892</v>
      </c>
      <c r="L4025">
        <f t="shared" si="440"/>
        <v>429417.12753833493</v>
      </c>
      <c r="M4025">
        <f t="shared" si="438"/>
        <v>4.4449265039875172</v>
      </c>
    </row>
    <row r="4026" spans="1:13" x14ac:dyDescent="0.25">
      <c r="A4026" s="1">
        <v>44960.042199074072</v>
      </c>
      <c r="B4026">
        <v>61</v>
      </c>
      <c r="C4026">
        <f t="shared" si="435"/>
        <v>6.1</v>
      </c>
      <c r="D4026">
        <v>7790089</v>
      </c>
      <c r="E4026">
        <f t="shared" si="436"/>
        <v>429911</v>
      </c>
      <c r="F4026">
        <f t="shared" si="439"/>
        <v>5.0300432077895323</v>
      </c>
      <c r="G4026">
        <f t="shared" si="434"/>
        <v>429418.24686979555</v>
      </c>
      <c r="I4026">
        <f>P2*K4026^3+Q2*K4026^2+R2*K4026+S2</f>
        <v>-0.37426453639581025</v>
      </c>
      <c r="J4026">
        <f>P3*K4026+Q3</f>
        <v>99.783587866366233</v>
      </c>
      <c r="K4026">
        <f t="shared" si="437"/>
        <v>429418.55175212759</v>
      </c>
      <c r="L4026">
        <f t="shared" si="440"/>
        <v>429417.13228571421</v>
      </c>
      <c r="M4026">
        <f t="shared" si="438"/>
        <v>1.4194664133829065</v>
      </c>
    </row>
    <row r="4027" spans="1:13" x14ac:dyDescent="0.25">
      <c r="A4027" s="1">
        <v>44960.042256944442</v>
      </c>
      <c r="B4027">
        <v>62</v>
      </c>
      <c r="C4027">
        <f t="shared" si="435"/>
        <v>6.2</v>
      </c>
      <c r="D4027">
        <v>7790087</v>
      </c>
      <c r="E4027">
        <f t="shared" si="436"/>
        <v>429913</v>
      </c>
      <c r="F4027">
        <f t="shared" si="439"/>
        <v>5.0634705447098316</v>
      </c>
      <c r="G4027">
        <f t="shared" si="434"/>
        <v>429417.03442512167</v>
      </c>
      <c r="I4027">
        <f>P2*K4027^3+Q2*K4027^2+R2*K4027+S2</f>
        <v>-0.37426351186719586</v>
      </c>
      <c r="J4027">
        <f>P3*K4027+Q3</f>
        <v>99.783433187532466</v>
      </c>
      <c r="K4027">
        <f t="shared" si="437"/>
        <v>429417.34441087145</v>
      </c>
      <c r="L4027">
        <f t="shared" si="440"/>
        <v>429417.13299279806</v>
      </c>
      <c r="M4027">
        <f t="shared" si="438"/>
        <v>0.21141807339154184</v>
      </c>
    </row>
    <row r="4028" spans="1:13" x14ac:dyDescent="0.25">
      <c r="A4028" s="1">
        <v>44960.042314814818</v>
      </c>
      <c r="B4028">
        <v>61</v>
      </c>
      <c r="C4028">
        <f t="shared" si="435"/>
        <v>6.1</v>
      </c>
      <c r="D4028">
        <v>7790087</v>
      </c>
      <c r="E4028">
        <f t="shared" si="436"/>
        <v>429913</v>
      </c>
      <c r="F4028">
        <f t="shared" si="439"/>
        <v>5.093085672003836</v>
      </c>
      <c r="G4028">
        <f t="shared" si="434"/>
        <v>429414.19014593802</v>
      </c>
      <c r="I4028">
        <f>P2*K4028^3+Q2*K4028^2+R2*K4028+S2</f>
        <v>-0.37426110040935134</v>
      </c>
      <c r="J4028">
        <f>P3*K4028+Q3</f>
        <v>99.78306911366407</v>
      </c>
      <c r="K4028">
        <f t="shared" si="437"/>
        <v>429414.50264260272</v>
      </c>
      <c r="L4028">
        <f t="shared" si="440"/>
        <v>429417.12422496406</v>
      </c>
      <c r="M4028">
        <f t="shared" si="438"/>
        <v>-2.621582361345645</v>
      </c>
    </row>
    <row r="4029" spans="1:13" x14ac:dyDescent="0.25">
      <c r="A4029" s="1">
        <v>44960.042372685188</v>
      </c>
      <c r="B4029">
        <v>62</v>
      </c>
      <c r="C4029">
        <f t="shared" si="435"/>
        <v>6.2</v>
      </c>
      <c r="D4029">
        <v>7790080</v>
      </c>
      <c r="E4029">
        <f t="shared" si="436"/>
        <v>429920</v>
      </c>
      <c r="F4029">
        <f t="shared" si="439"/>
        <v>5.1247117956608692</v>
      </c>
      <c r="G4029">
        <f t="shared" si="434"/>
        <v>429418.14901387889</v>
      </c>
      <c r="I4029">
        <f>P2*K4029^3+Q2*K4029^2+R2*K4029+S2</f>
        <v>-0.37426446670390734</v>
      </c>
      <c r="J4029">
        <f>P3*K4029+Q3</f>
        <v>99.783577344609043</v>
      </c>
      <c r="K4029">
        <f t="shared" si="437"/>
        <v>429418.46962484985</v>
      </c>
      <c r="L4029">
        <f t="shared" si="440"/>
        <v>429417.12870963034</v>
      </c>
      <c r="M4029">
        <f t="shared" si="438"/>
        <v>1.3409152195090428</v>
      </c>
    </row>
    <row r="4030" spans="1:13" x14ac:dyDescent="0.25">
      <c r="A4030" s="1">
        <v>44960.042430555557</v>
      </c>
      <c r="B4030">
        <v>63</v>
      </c>
      <c r="C4030">
        <f t="shared" si="435"/>
        <v>6.3</v>
      </c>
      <c r="D4030">
        <v>7790071</v>
      </c>
      <c r="E4030">
        <f t="shared" si="436"/>
        <v>429929</v>
      </c>
      <c r="F4030">
        <f t="shared" si="439"/>
        <v>5.1582914586419868</v>
      </c>
      <c r="G4030">
        <f t="shared" si="434"/>
        <v>429423.91979374987</v>
      </c>
      <c r="I4030">
        <f>P2*K4030^3+Q2*K4030^2+R2*K4030+S2</f>
        <v>-0.37426936818955603</v>
      </c>
      <c r="J4030">
        <f>P3*K4030+Q3</f>
        <v>99.784317340684851</v>
      </c>
      <c r="K4030">
        <f t="shared" si="437"/>
        <v>429424.24564326176</v>
      </c>
      <c r="L4030">
        <f t="shared" si="440"/>
        <v>429417.15243274247</v>
      </c>
      <c r="M4030">
        <f t="shared" si="438"/>
        <v>7.0932105192914605</v>
      </c>
    </row>
    <row r="4031" spans="1:13" x14ac:dyDescent="0.25">
      <c r="A4031" s="1">
        <v>44960.042488425926</v>
      </c>
      <c r="B4031">
        <v>63</v>
      </c>
      <c r="C4031">
        <f t="shared" si="435"/>
        <v>6.3</v>
      </c>
      <c r="D4031">
        <v>7790070</v>
      </c>
      <c r="E4031">
        <f t="shared" si="436"/>
        <v>429930</v>
      </c>
      <c r="F4031">
        <f t="shared" si="439"/>
        <v>5.1909117026807872</v>
      </c>
      <c r="G4031">
        <f t="shared" si="434"/>
        <v>429421.78854904033</v>
      </c>
      <c r="I4031">
        <f>P2*K4031^3+Q2*K4031^2+R2*K4031+S2</f>
        <v>-0.37426755870363204</v>
      </c>
      <c r="J4031">
        <f>P3*K4031+Q3</f>
        <v>99.784044157378389</v>
      </c>
      <c r="K4031">
        <f t="shared" si="437"/>
        <v>429422.11331870017</v>
      </c>
      <c r="L4031">
        <f t="shared" si="440"/>
        <v>429417.16896902898</v>
      </c>
      <c r="M4031">
        <f t="shared" si="438"/>
        <v>4.9443496711901389</v>
      </c>
    </row>
    <row r="4032" spans="1:13" x14ac:dyDescent="0.25">
      <c r="A4032" s="1">
        <v>44960.042546296296</v>
      </c>
      <c r="B4032">
        <v>63</v>
      </c>
      <c r="C4032">
        <f t="shared" si="435"/>
        <v>6.3</v>
      </c>
      <c r="D4032">
        <v>7790068</v>
      </c>
      <c r="E4032">
        <f t="shared" si="436"/>
        <v>429932</v>
      </c>
      <c r="F4032">
        <f t="shared" si="439"/>
        <v>5.2225999397470506</v>
      </c>
      <c r="G4032">
        <f t="shared" si="434"/>
        <v>429420.74686022039</v>
      </c>
      <c r="I4032">
        <f>P2*K4032^3+Q2*K4032^2+R2*K4032+S2</f>
        <v>-0.3742666786207639</v>
      </c>
      <c r="J4032">
        <f>P3*K4032+Q3</f>
        <v>99.783911288003253</v>
      </c>
      <c r="K4032">
        <f t="shared" si="437"/>
        <v>429421.07621055568</v>
      </c>
      <c r="L4032">
        <f t="shared" si="440"/>
        <v>429417.18199316738</v>
      </c>
      <c r="M4032">
        <f t="shared" si="438"/>
        <v>3.8942173882969655</v>
      </c>
    </row>
    <row r="4033" spans="1:13" x14ac:dyDescent="0.25">
      <c r="A4033" s="1">
        <v>44960.042604166665</v>
      </c>
      <c r="B4033">
        <v>63</v>
      </c>
      <c r="C4033">
        <f t="shared" si="435"/>
        <v>6.3</v>
      </c>
      <c r="D4033">
        <v>7790068</v>
      </c>
      <c r="E4033">
        <f t="shared" si="436"/>
        <v>429932</v>
      </c>
      <c r="F4033">
        <f t="shared" si="439"/>
        <v>5.2533827986114208</v>
      </c>
      <c r="G4033">
        <f t="shared" si="434"/>
        <v>429417.79404492409</v>
      </c>
      <c r="I4033">
        <f>P2*K4033^3+Q2*K4033^2+R2*K4033+S2</f>
        <v>-0.37426417505878573</v>
      </c>
      <c r="J4033">
        <f>P3*K4033+Q3</f>
        <v>99.783533313361744</v>
      </c>
      <c r="K4033">
        <f t="shared" si="437"/>
        <v>429418.12594019616</v>
      </c>
      <c r="L4033">
        <f t="shared" si="440"/>
        <v>429417.18513965746</v>
      </c>
      <c r="M4033">
        <f t="shared" si="438"/>
        <v>0.94080053869402036</v>
      </c>
    </row>
    <row r="4034" spans="1:13" x14ac:dyDescent="0.25">
      <c r="A4034" s="1">
        <v>44960.042662037034</v>
      </c>
      <c r="B4034">
        <v>63</v>
      </c>
      <c r="C4034">
        <f t="shared" si="435"/>
        <v>6.3</v>
      </c>
      <c r="D4034">
        <v>7790056</v>
      </c>
      <c r="E4034">
        <f t="shared" si="436"/>
        <v>429944</v>
      </c>
      <c r="F4034">
        <f t="shared" si="439"/>
        <v>5.2832861472225234</v>
      </c>
      <c r="G4034">
        <f t="shared" ref="G4034:G4097" si="441">E4034-($P$2*E4034^3+$Q$2*E4034^2+$R$2*E4034+$S$2)*F4034^2-($P$3*E4034+$Q$3)*F4034</f>
        <v>429426.91843806976</v>
      </c>
      <c r="I4034">
        <f>P2*K4034^3+Q2*K4034^2+R2*K4034+S2</f>
        <v>-0.37427192781705154</v>
      </c>
      <c r="J4034">
        <f>P3*K4034+Q3</f>
        <v>99.784703771590642</v>
      </c>
      <c r="K4034">
        <f t="shared" si="437"/>
        <v>429427.26191875275</v>
      </c>
      <c r="L4034">
        <f t="shared" si="440"/>
        <v>429417.21872892114</v>
      </c>
      <c r="M4034">
        <f t="shared" si="438"/>
        <v>10.043189831601921</v>
      </c>
    </row>
    <row r="4035" spans="1:13" x14ac:dyDescent="0.25">
      <c r="A4035" s="1">
        <v>44960.042719907404</v>
      </c>
      <c r="B4035">
        <v>64</v>
      </c>
      <c r="C4035">
        <f t="shared" ref="C4035:C4098" si="442">B4035/10</f>
        <v>6.4</v>
      </c>
      <c r="D4035">
        <v>7790053</v>
      </c>
      <c r="E4035">
        <f t="shared" ref="E4035:E4098" si="443">(8220000-D4035)</f>
        <v>429947</v>
      </c>
      <c r="F4035">
        <f t="shared" si="439"/>
        <v>5.3151922573018799</v>
      </c>
      <c r="G4035">
        <f t="shared" si="441"/>
        <v>429426.85732405382</v>
      </c>
      <c r="I4035">
        <f>P2*K4035^3+Q2*K4035^2+R2*K4035+S2</f>
        <v>-0.37427187423004538</v>
      </c>
      <c r="J4035">
        <f>P3*K4035+Q3</f>
        <v>99.784695681519011</v>
      </c>
      <c r="K4035">
        <f t="shared" ref="K4035:K4098" si="444">E4035-I4034*F4035^2-J4034*F4035</f>
        <v>429427.19877192768</v>
      </c>
      <c r="L4035">
        <f t="shared" si="440"/>
        <v>429417.25199573115</v>
      </c>
      <c r="M4035">
        <f t="shared" ref="M4035:M4098" si="445">K4035-L4035</f>
        <v>9.9467761965352111</v>
      </c>
    </row>
    <row r="4036" spans="1:13" x14ac:dyDescent="0.25">
      <c r="A4036" s="1">
        <v>44960.04277777778</v>
      </c>
      <c r="B4036">
        <v>64</v>
      </c>
      <c r="C4036">
        <f t="shared" si="442"/>
        <v>6.4</v>
      </c>
      <c r="D4036">
        <v>7790053</v>
      </c>
      <c r="E4036">
        <f t="shared" si="443"/>
        <v>429947</v>
      </c>
      <c r="F4036">
        <f t="shared" ref="F4036:F4099" si="446">F4035+(C4036-F4035)/35</f>
        <v>5.3461867642361121</v>
      </c>
      <c r="G4036">
        <f t="shared" si="441"/>
        <v>429423.88630440604</v>
      </c>
      <c r="I4036">
        <f>P2*K4036^3+Q2*K4036^2+R2*K4036+S2</f>
        <v>-0.37426935467021927</v>
      </c>
      <c r="J4036">
        <f>P3*K4036+Q3</f>
        <v>99.784315299639061</v>
      </c>
      <c r="K4036">
        <f t="shared" si="444"/>
        <v>429424.22971193673</v>
      </c>
      <c r="L4036">
        <f t="shared" ref="L4036:L4099" si="447">L4035+(K4036-L4035)/300</f>
        <v>429417.27525478514</v>
      </c>
      <c r="M4036">
        <f t="shared" si="445"/>
        <v>6.9544571515871212</v>
      </c>
    </row>
    <row r="4037" spans="1:13" x14ac:dyDescent="0.25">
      <c r="A4037" s="1">
        <v>44960.04283564815</v>
      </c>
      <c r="B4037">
        <v>65</v>
      </c>
      <c r="C4037">
        <f t="shared" si="442"/>
        <v>6.5</v>
      </c>
      <c r="D4037">
        <v>7790046</v>
      </c>
      <c r="E4037">
        <f t="shared" si="443"/>
        <v>429954</v>
      </c>
      <c r="F4037">
        <f t="shared" si="446"/>
        <v>5.3791528566865088</v>
      </c>
      <c r="G4037">
        <f t="shared" si="441"/>
        <v>429427.72243403591</v>
      </c>
      <c r="I4037">
        <f>P2*K4037^3+Q2*K4037^2+R2*K4037+S2</f>
        <v>-0.37427261738742101</v>
      </c>
      <c r="J4037">
        <f>P3*K4037+Q3</f>
        <v>99.784807876403121</v>
      </c>
      <c r="K4037">
        <f t="shared" si="444"/>
        <v>429428.07450591808</v>
      </c>
      <c r="L4037">
        <f t="shared" si="447"/>
        <v>429417.31125228893</v>
      </c>
      <c r="M4037">
        <f t="shared" si="445"/>
        <v>10.763253629149403</v>
      </c>
    </row>
    <row r="4038" spans="1:13" x14ac:dyDescent="0.25">
      <c r="A4038" s="1">
        <v>44960.042893518519</v>
      </c>
      <c r="B4038">
        <v>65</v>
      </c>
      <c r="C4038">
        <f t="shared" si="442"/>
        <v>6.5</v>
      </c>
      <c r="D4038">
        <v>7790046</v>
      </c>
      <c r="E4038">
        <f t="shared" si="443"/>
        <v>429954</v>
      </c>
      <c r="F4038">
        <f t="shared" si="446"/>
        <v>5.4111770607811795</v>
      </c>
      <c r="G4038">
        <f t="shared" si="441"/>
        <v>429424.65423213295</v>
      </c>
      <c r="I4038">
        <f>P2*K4038^3+Q2*K4038^2+R2*K4038+S2</f>
        <v>-0.37427001321952835</v>
      </c>
      <c r="J4038">
        <f>P3*K4038+Q3</f>
        <v>99.784414722232839</v>
      </c>
      <c r="K4038">
        <f t="shared" si="444"/>
        <v>429425.00575217657</v>
      </c>
      <c r="L4038">
        <f t="shared" si="447"/>
        <v>429417.33690062189</v>
      </c>
      <c r="M4038">
        <f t="shared" si="445"/>
        <v>7.6688515546848066</v>
      </c>
    </row>
    <row r="4039" spans="1:13" x14ac:dyDescent="0.25">
      <c r="A4039" s="1">
        <v>44960.042951388888</v>
      </c>
      <c r="B4039">
        <v>65</v>
      </c>
      <c r="C4039">
        <f t="shared" si="442"/>
        <v>6.5</v>
      </c>
      <c r="D4039">
        <v>7790052</v>
      </c>
      <c r="E4039">
        <f t="shared" si="443"/>
        <v>429948</v>
      </c>
      <c r="F4039">
        <f t="shared" si="446"/>
        <v>5.4422862876160032</v>
      </c>
      <c r="G4039">
        <f t="shared" si="441"/>
        <v>429415.67846146249</v>
      </c>
      <c r="I4039">
        <f>P2*K4039^3+Q2*K4039^2+R2*K4039+S2</f>
        <v>-0.37426239644951476</v>
      </c>
      <c r="J4039">
        <f>P3*K4039+Q3</f>
        <v>99.783264785932744</v>
      </c>
      <c r="K4039">
        <f t="shared" si="444"/>
        <v>429416.02995695418</v>
      </c>
      <c r="L4039">
        <f t="shared" si="447"/>
        <v>429417.33254414302</v>
      </c>
      <c r="M4039">
        <f t="shared" si="445"/>
        <v>-1.3025871888385154</v>
      </c>
    </row>
    <row r="4040" spans="1:13" x14ac:dyDescent="0.25">
      <c r="A4040" s="1">
        <v>44960.043009259258</v>
      </c>
      <c r="B4040">
        <v>65</v>
      </c>
      <c r="C4040">
        <f t="shared" si="442"/>
        <v>6.5</v>
      </c>
      <c r="D4040">
        <v>7790052</v>
      </c>
      <c r="E4040">
        <f t="shared" si="443"/>
        <v>429948</v>
      </c>
      <c r="F4040">
        <f t="shared" si="446"/>
        <v>5.4725066793984034</v>
      </c>
      <c r="G4040">
        <f t="shared" si="441"/>
        <v>429412.7845117157</v>
      </c>
      <c r="I4040">
        <f>P2*K4040^3+Q2*K4040^2+R2*K4040+S2</f>
        <v>-0.37425994746347657</v>
      </c>
      <c r="J4040">
        <f>P3*K4040+Q3</f>
        <v>99.782895044475509</v>
      </c>
      <c r="K4040">
        <f t="shared" si="444"/>
        <v>429413.14395048126</v>
      </c>
      <c r="L4040">
        <f t="shared" si="447"/>
        <v>429417.31858216412</v>
      </c>
      <c r="M4040">
        <f t="shared" si="445"/>
        <v>-4.174631682864856</v>
      </c>
    </row>
    <row r="4041" spans="1:13" x14ac:dyDescent="0.25">
      <c r="A4041" s="1">
        <v>44960.043067129627</v>
      </c>
      <c r="B4041">
        <v>65</v>
      </c>
      <c r="C4041">
        <f t="shared" si="442"/>
        <v>6.5</v>
      </c>
      <c r="D4041">
        <v>7790055</v>
      </c>
      <c r="E4041">
        <f t="shared" si="443"/>
        <v>429945</v>
      </c>
      <c r="F4041">
        <f t="shared" si="446"/>
        <v>5.501863631415592</v>
      </c>
      <c r="G4041">
        <f t="shared" si="441"/>
        <v>429406.97593904258</v>
      </c>
      <c r="I4041">
        <f>P2*K4041^3+Q2*K4041^2+R2*K4041+S2</f>
        <v>-0.37425502005050981</v>
      </c>
      <c r="J4041">
        <f>P3*K4041+Q3</f>
        <v>99.782151105481972</v>
      </c>
      <c r="K4041">
        <f t="shared" si="444"/>
        <v>429407.33715573663</v>
      </c>
      <c r="L4041">
        <f t="shared" si="447"/>
        <v>429417.28531074268</v>
      </c>
      <c r="M4041">
        <f t="shared" si="445"/>
        <v>-9.9481550060445443</v>
      </c>
    </row>
    <row r="4042" spans="1:13" x14ac:dyDescent="0.25">
      <c r="A4042" s="1">
        <v>44960.043124999997</v>
      </c>
      <c r="B4042">
        <v>66</v>
      </c>
      <c r="C4042">
        <f t="shared" si="442"/>
        <v>6.6</v>
      </c>
      <c r="D4042">
        <v>7790039</v>
      </c>
      <c r="E4042">
        <f t="shared" si="443"/>
        <v>429961</v>
      </c>
      <c r="F4042">
        <f t="shared" si="446"/>
        <v>5.5332389562322897</v>
      </c>
      <c r="G4042">
        <f t="shared" si="441"/>
        <v>429419.96189099952</v>
      </c>
      <c r="I4042">
        <f>P2*K4042^3+Q2*K4042^2+R2*K4042+S2</f>
        <v>-0.3742660538629109</v>
      </c>
      <c r="J4042">
        <f>P3*K4042+Q3</f>
        <v>99.783816965703863</v>
      </c>
      <c r="K4042">
        <f t="shared" si="444"/>
        <v>429420.33998051909</v>
      </c>
      <c r="L4042">
        <f t="shared" si="447"/>
        <v>429417.29549297527</v>
      </c>
      <c r="M4042">
        <f t="shared" si="445"/>
        <v>3.044487543811556</v>
      </c>
    </row>
    <row r="4043" spans="1:13" x14ac:dyDescent="0.25">
      <c r="A4043" s="1">
        <v>44960.043182870373</v>
      </c>
      <c r="B4043">
        <v>66</v>
      </c>
      <c r="C4043">
        <f t="shared" si="442"/>
        <v>6.6</v>
      </c>
      <c r="D4043">
        <v>7790028</v>
      </c>
      <c r="E4043">
        <f t="shared" si="443"/>
        <v>429972</v>
      </c>
      <c r="F4043">
        <f t="shared" si="446"/>
        <v>5.5637178431970815</v>
      </c>
      <c r="G4043">
        <f t="shared" si="441"/>
        <v>429428.037669538</v>
      </c>
      <c r="I4043">
        <f>P2*K4043^3+Q2*K4043^2+R2*K4043+S2</f>
        <v>-0.37427290751152531</v>
      </c>
      <c r="J4043">
        <f>P3*K4043+Q3</f>
        <v>99.784851676509064</v>
      </c>
      <c r="K4043">
        <f t="shared" si="444"/>
        <v>429428.41638640454</v>
      </c>
      <c r="L4043">
        <f t="shared" si="447"/>
        <v>429417.33256262005</v>
      </c>
      <c r="M4043">
        <f t="shared" si="445"/>
        <v>11.083823784487322</v>
      </c>
    </row>
    <row r="4044" spans="1:13" x14ac:dyDescent="0.25">
      <c r="A4044" s="1">
        <v>44960.043240740742</v>
      </c>
      <c r="B4044">
        <v>66</v>
      </c>
      <c r="C4044">
        <f t="shared" si="442"/>
        <v>6.6</v>
      </c>
      <c r="D4044">
        <v>7790030</v>
      </c>
      <c r="E4044">
        <f t="shared" si="443"/>
        <v>429970</v>
      </c>
      <c r="F4044">
        <f t="shared" si="446"/>
        <v>5.5933259048200217</v>
      </c>
      <c r="G4044">
        <f t="shared" si="441"/>
        <v>429423.2063407916</v>
      </c>
      <c r="I4044">
        <f>P2*K4044^3+Q2*K4044^2+R2*K4044+S2</f>
        <v>-0.37426880336070967</v>
      </c>
      <c r="J4044">
        <f>P3*K4044+Q3</f>
        <v>99.784232067061581</v>
      </c>
      <c r="K4044">
        <f t="shared" si="444"/>
        <v>429423.58004241047</v>
      </c>
      <c r="L4044">
        <f t="shared" si="447"/>
        <v>429417.35338755266</v>
      </c>
      <c r="M4044">
        <f t="shared" si="445"/>
        <v>6.2266548578045331</v>
      </c>
    </row>
    <row r="4045" spans="1:13" x14ac:dyDescent="0.25">
      <c r="A4045" s="1">
        <v>44960.043298611112</v>
      </c>
      <c r="B4045">
        <v>66</v>
      </c>
      <c r="C4045">
        <f t="shared" si="442"/>
        <v>6.6</v>
      </c>
      <c r="D4045">
        <v>7790029</v>
      </c>
      <c r="E4045">
        <f t="shared" si="443"/>
        <v>429971</v>
      </c>
      <c r="F4045">
        <f t="shared" si="446"/>
        <v>5.6220880218251637</v>
      </c>
      <c r="G4045">
        <f t="shared" si="441"/>
        <v>429421.45450913918</v>
      </c>
      <c r="I4045">
        <f>P2*K4045^3+Q2*K4045^2+R2*K4045+S2</f>
        <v>-0.3742673217646616</v>
      </c>
      <c r="J4045">
        <f>P3*K4045+Q3</f>
        <v>99.78400838587001</v>
      </c>
      <c r="K4045">
        <f t="shared" si="444"/>
        <v>429421.83410520462</v>
      </c>
      <c r="L4045">
        <f t="shared" si="447"/>
        <v>429417.36832327815</v>
      </c>
      <c r="M4045">
        <f t="shared" si="445"/>
        <v>4.4657819264684804</v>
      </c>
    </row>
    <row r="4046" spans="1:13" x14ac:dyDescent="0.25">
      <c r="A4046" s="1">
        <v>44960.043356481481</v>
      </c>
      <c r="B4046">
        <v>66</v>
      </c>
      <c r="C4046">
        <f t="shared" si="442"/>
        <v>6.6</v>
      </c>
      <c r="D4046">
        <v>7790029</v>
      </c>
      <c r="E4046">
        <f t="shared" si="443"/>
        <v>429971</v>
      </c>
      <c r="F4046">
        <f t="shared" si="446"/>
        <v>5.6500283640587305</v>
      </c>
      <c r="G4046">
        <f t="shared" si="441"/>
        <v>429418.78256521141</v>
      </c>
      <c r="I4046">
        <f>P2*K4046^3+Q2*K4046^2+R2*K4046+S2</f>
        <v>-0.37426505695081136</v>
      </c>
      <c r="J4046">
        <f>P3*K4046+Q3</f>
        <v>99.783666457228549</v>
      </c>
      <c r="K4046">
        <f t="shared" si="444"/>
        <v>429419.16519087757</v>
      </c>
      <c r="L4046">
        <f t="shared" si="447"/>
        <v>429417.37431283679</v>
      </c>
      <c r="M4046">
        <f t="shared" si="445"/>
        <v>1.7908780407742597</v>
      </c>
    </row>
    <row r="4047" spans="1:13" x14ac:dyDescent="0.25">
      <c r="A4047" s="1">
        <v>44960.043414351851</v>
      </c>
      <c r="B4047">
        <v>66</v>
      </c>
      <c r="C4047">
        <f t="shared" si="442"/>
        <v>6.6</v>
      </c>
      <c r="D4047">
        <v>7790028</v>
      </c>
      <c r="E4047">
        <f t="shared" si="443"/>
        <v>429972</v>
      </c>
      <c r="F4047">
        <f t="shared" si="446"/>
        <v>5.6771704107999099</v>
      </c>
      <c r="G4047">
        <f t="shared" si="441"/>
        <v>429417.1868228541</v>
      </c>
      <c r="I4047">
        <f>P2*K4047^3+Q2*K4047^2+R2*K4047+S2</f>
        <v>-0.37426370650790697</v>
      </c>
      <c r="J4047">
        <f>P3*K4047+Q3</f>
        <v>99.783462573582412</v>
      </c>
      <c r="K4047">
        <f t="shared" si="444"/>
        <v>429417.57378285198</v>
      </c>
      <c r="L4047">
        <f t="shared" si="447"/>
        <v>429417.37497773685</v>
      </c>
      <c r="M4047">
        <f t="shared" si="445"/>
        <v>0.19880511512747034</v>
      </c>
    </row>
    <row r="4048" spans="1:13" x14ac:dyDescent="0.25">
      <c r="A4048" s="1">
        <v>44960.04347222222</v>
      </c>
      <c r="B4048">
        <v>67</v>
      </c>
      <c r="C4048">
        <f t="shared" si="442"/>
        <v>6.7</v>
      </c>
      <c r="D4048">
        <v>7790025</v>
      </c>
      <c r="E4048">
        <f t="shared" si="443"/>
        <v>429975</v>
      </c>
      <c r="F4048">
        <f t="shared" si="446"/>
        <v>5.7063941133484839</v>
      </c>
      <c r="G4048">
        <f t="shared" si="441"/>
        <v>429417.39125761273</v>
      </c>
      <c r="I4048">
        <f>P2*K4048^3+Q2*K4048^2+R2*K4048+S2</f>
        <v>-0.3742638843519549</v>
      </c>
      <c r="J4048">
        <f>P3*K4048+Q3</f>
        <v>99.783489423721306</v>
      </c>
      <c r="K4048">
        <f t="shared" si="444"/>
        <v>429417.78336085065</v>
      </c>
      <c r="L4048">
        <f t="shared" si="447"/>
        <v>429417.37633901392</v>
      </c>
      <c r="M4048">
        <f t="shared" si="445"/>
        <v>0.40702183672692627</v>
      </c>
    </row>
    <row r="4049" spans="1:13" x14ac:dyDescent="0.25">
      <c r="A4049" s="1">
        <v>44960.043530092589</v>
      </c>
      <c r="B4049">
        <v>67</v>
      </c>
      <c r="C4049">
        <f t="shared" si="442"/>
        <v>6.7</v>
      </c>
      <c r="D4049">
        <v>7790021</v>
      </c>
      <c r="E4049">
        <f t="shared" si="443"/>
        <v>429979</v>
      </c>
      <c r="F4049">
        <f t="shared" si="446"/>
        <v>5.7347828529670988</v>
      </c>
      <c r="G4049">
        <f t="shared" si="441"/>
        <v>429418.67539135279</v>
      </c>
      <c r="I4049">
        <f>P2*K4049^3+Q2*K4049^2+R2*K4049+S2</f>
        <v>-0.37426497791027902</v>
      </c>
      <c r="J4049">
        <f>P3*K4049+Q3</f>
        <v>99.783654524084113</v>
      </c>
      <c r="K4049">
        <f t="shared" si="444"/>
        <v>429419.07204705669</v>
      </c>
      <c r="L4049">
        <f t="shared" si="447"/>
        <v>429417.38199137407</v>
      </c>
      <c r="M4049">
        <f t="shared" si="445"/>
        <v>1.6900556826149113</v>
      </c>
    </row>
    <row r="4050" spans="1:13" x14ac:dyDescent="0.25">
      <c r="A4050" s="1">
        <v>44960.043587962966</v>
      </c>
      <c r="B4050">
        <v>68</v>
      </c>
      <c r="C4050">
        <f t="shared" si="442"/>
        <v>6.8</v>
      </c>
      <c r="D4050">
        <v>7790025</v>
      </c>
      <c r="E4050">
        <f t="shared" si="443"/>
        <v>429975</v>
      </c>
      <c r="F4050">
        <f t="shared" si="446"/>
        <v>5.7652176285966101</v>
      </c>
      <c r="G4050">
        <f t="shared" si="441"/>
        <v>429411.77031555958</v>
      </c>
      <c r="I4050">
        <f>P2*K4050^3+Q2*K4050^2+R2*K4050+S2</f>
        <v>-0.3742591169585413</v>
      </c>
      <c r="J4050">
        <f>P3*K4050+Q3</f>
        <v>99.782769656192244</v>
      </c>
      <c r="K4050">
        <f t="shared" si="444"/>
        <v>429412.16523578746</v>
      </c>
      <c r="L4050">
        <f t="shared" si="447"/>
        <v>429417.36460218881</v>
      </c>
      <c r="M4050">
        <f t="shared" si="445"/>
        <v>-5.1993664013571106</v>
      </c>
    </row>
    <row r="4051" spans="1:13" x14ac:dyDescent="0.25">
      <c r="A4051" s="1">
        <v>44960.043645833335</v>
      </c>
      <c r="B4051">
        <v>67</v>
      </c>
      <c r="C4051">
        <f t="shared" si="442"/>
        <v>6.7</v>
      </c>
      <c r="D4051">
        <v>7790031</v>
      </c>
      <c r="E4051">
        <f t="shared" si="443"/>
        <v>429969</v>
      </c>
      <c r="F4051">
        <f t="shared" si="446"/>
        <v>5.7919256963509929</v>
      </c>
      <c r="G4051">
        <f t="shared" si="441"/>
        <v>429403.22333554499</v>
      </c>
      <c r="I4051">
        <f>P2*K4051^3+Q2*K4051^2+R2*K4051+S2</f>
        <v>-0.37425186643296604</v>
      </c>
      <c r="J4051">
        <f>P3*K4051+Q3</f>
        <v>99.781674965634338</v>
      </c>
      <c r="K4051">
        <f t="shared" si="444"/>
        <v>429403.62065964093</v>
      </c>
      <c r="L4051">
        <f t="shared" si="447"/>
        <v>429417.31878904701</v>
      </c>
      <c r="M4051">
        <f t="shared" si="445"/>
        <v>-13.698129406082444</v>
      </c>
    </row>
    <row r="4052" spans="1:13" x14ac:dyDescent="0.25">
      <c r="A4052" s="1">
        <v>44960.043703703705</v>
      </c>
      <c r="B4052">
        <v>68</v>
      </c>
      <c r="C4052">
        <f t="shared" si="442"/>
        <v>6.8</v>
      </c>
      <c r="D4052">
        <v>7790021</v>
      </c>
      <c r="E4052">
        <f t="shared" si="443"/>
        <v>429979</v>
      </c>
      <c r="F4052">
        <f t="shared" si="446"/>
        <v>5.8207278193123928</v>
      </c>
      <c r="G4052">
        <f t="shared" si="441"/>
        <v>429410.46549233841</v>
      </c>
      <c r="I4052">
        <f>P2*K4052^3+Q2*K4052^2+R2*K4052+S2</f>
        <v>-0.37425802466419256</v>
      </c>
      <c r="J4052">
        <f>P3*K4052+Q3</f>
        <v>99.782604742724033</v>
      </c>
      <c r="K4052">
        <f t="shared" si="444"/>
        <v>429410.87800838199</v>
      </c>
      <c r="L4052">
        <f t="shared" si="447"/>
        <v>429417.29731977812</v>
      </c>
      <c r="M4052">
        <f t="shared" si="445"/>
        <v>-6.4193113961373456</v>
      </c>
    </row>
    <row r="4053" spans="1:13" x14ac:dyDescent="0.25">
      <c r="A4053" s="1">
        <v>44960.043761574074</v>
      </c>
      <c r="B4053">
        <v>68</v>
      </c>
      <c r="C4053">
        <f t="shared" si="442"/>
        <v>6.8</v>
      </c>
      <c r="D4053">
        <v>7790021</v>
      </c>
      <c r="E4053">
        <f t="shared" si="443"/>
        <v>429979</v>
      </c>
      <c r="F4053">
        <f t="shared" si="446"/>
        <v>5.848707024474896</v>
      </c>
      <c r="G4053">
        <f t="shared" si="441"/>
        <v>429407.79397126648</v>
      </c>
      <c r="I4053">
        <f>P2*K4053^3+Q2*K4053^2+R2*K4053+S2</f>
        <v>-0.37425575490315099</v>
      </c>
      <c r="J4053">
        <f>P3*K4053+Q3</f>
        <v>99.782262054209852</v>
      </c>
      <c r="K4053">
        <f t="shared" si="444"/>
        <v>429408.20316288993</v>
      </c>
      <c r="L4053">
        <f t="shared" si="447"/>
        <v>429417.26700592181</v>
      </c>
      <c r="M4053">
        <f t="shared" si="445"/>
        <v>-9.0638430318795145</v>
      </c>
    </row>
    <row r="4054" spans="1:13" x14ac:dyDescent="0.25">
      <c r="A4054" s="1">
        <v>44960.043819444443</v>
      </c>
      <c r="B4054">
        <v>68</v>
      </c>
      <c r="C4054">
        <f t="shared" si="442"/>
        <v>6.8</v>
      </c>
      <c r="D4054">
        <v>7790008</v>
      </c>
      <c r="E4054">
        <f t="shared" si="443"/>
        <v>429992</v>
      </c>
      <c r="F4054">
        <f t="shared" si="446"/>
        <v>5.8758868237756134</v>
      </c>
      <c r="G4054">
        <f t="shared" si="441"/>
        <v>429418.18993652466</v>
      </c>
      <c r="I4054">
        <f>P2*K4054^3+Q2*K4054^2+R2*K4054+S2</f>
        <v>-0.37426458776946003</v>
      </c>
      <c r="J4054">
        <f>P3*K4054+Q3</f>
        <v>99.783595622517396</v>
      </c>
      <c r="K4054">
        <f t="shared" si="444"/>
        <v>429418.61229254591</v>
      </c>
      <c r="L4054">
        <f t="shared" si="447"/>
        <v>429417.27149021055</v>
      </c>
      <c r="M4054">
        <f t="shared" si="445"/>
        <v>1.3408023353549652</v>
      </c>
    </row>
    <row r="4055" spans="1:13" x14ac:dyDescent="0.25">
      <c r="A4055" s="1">
        <v>44960.043877314813</v>
      </c>
      <c r="B4055">
        <v>69</v>
      </c>
      <c r="C4055">
        <f t="shared" si="442"/>
        <v>6.9</v>
      </c>
      <c r="D4055">
        <v>7790012</v>
      </c>
      <c r="E4055">
        <f t="shared" si="443"/>
        <v>429988</v>
      </c>
      <c r="F4055">
        <f t="shared" si="446"/>
        <v>5.9051472002391669</v>
      </c>
      <c r="G4055">
        <f t="shared" si="441"/>
        <v>429411.40017249848</v>
      </c>
      <c r="I4055">
        <f>P2*K4055^3+Q2*K4055^2+R2*K4055+S2</f>
        <v>-0.37425881897289626</v>
      </c>
      <c r="J4055">
        <f>P3*K4055+Q3</f>
        <v>99.782724666701313</v>
      </c>
      <c r="K4055">
        <f t="shared" si="444"/>
        <v>429411.81407159014</v>
      </c>
      <c r="L4055">
        <f t="shared" si="447"/>
        <v>429417.25329881517</v>
      </c>
      <c r="M4055">
        <f t="shared" si="445"/>
        <v>-5.4392272250261158</v>
      </c>
    </row>
    <row r="4056" spans="1:13" x14ac:dyDescent="0.25">
      <c r="A4056" s="1">
        <v>44960.043935185182</v>
      </c>
      <c r="B4056">
        <v>69</v>
      </c>
      <c r="C4056">
        <f t="shared" si="442"/>
        <v>6.9</v>
      </c>
      <c r="D4056">
        <v>7790007</v>
      </c>
      <c r="E4056">
        <f t="shared" si="443"/>
        <v>429993</v>
      </c>
      <c r="F4056">
        <f t="shared" si="446"/>
        <v>5.9335715659466191</v>
      </c>
      <c r="G4056">
        <f t="shared" si="441"/>
        <v>429413.68426818243</v>
      </c>
      <c r="I4056">
        <f>P2*K4056^3+Q2*K4056^2+R2*K4056+S2</f>
        <v>-0.37426076611568837</v>
      </c>
      <c r="J4056">
        <f>P3*K4056+Q3</f>
        <v>99.783018642838925</v>
      </c>
      <c r="K4056">
        <f t="shared" si="444"/>
        <v>429414.1086940064</v>
      </c>
      <c r="L4056">
        <f t="shared" si="447"/>
        <v>429417.24281679915</v>
      </c>
      <c r="M4056">
        <f t="shared" si="445"/>
        <v>-3.134122792747803</v>
      </c>
    </row>
    <row r="4057" spans="1:13" x14ac:dyDescent="0.25">
      <c r="A4057" s="1">
        <v>44960.043993055559</v>
      </c>
      <c r="B4057">
        <v>69</v>
      </c>
      <c r="C4057">
        <f t="shared" si="442"/>
        <v>6.9</v>
      </c>
      <c r="D4057">
        <v>7790005</v>
      </c>
      <c r="E4057">
        <f t="shared" si="443"/>
        <v>429995</v>
      </c>
      <c r="F4057">
        <f t="shared" si="446"/>
        <v>5.9611838069195731</v>
      </c>
      <c r="G4057">
        <f t="shared" si="441"/>
        <v>429413.04860458855</v>
      </c>
      <c r="I4057">
        <f>P2*K4057^3+Q2*K4057^2+R2*K4057+S2</f>
        <v>-0.37426022813400806</v>
      </c>
      <c r="J4057">
        <f>P3*K4057+Q3</f>
        <v>99.782937419559659</v>
      </c>
      <c r="K4057">
        <f t="shared" si="444"/>
        <v>429413.47470800055</v>
      </c>
      <c r="L4057">
        <f t="shared" si="447"/>
        <v>429417.23025643651</v>
      </c>
      <c r="M4057">
        <f t="shared" si="445"/>
        <v>-3.7555484359618276</v>
      </c>
    </row>
    <row r="4058" spans="1:13" x14ac:dyDescent="0.25">
      <c r="A4058" s="1">
        <v>44960.044050925928</v>
      </c>
      <c r="B4058">
        <v>69</v>
      </c>
      <c r="C4058">
        <f t="shared" si="442"/>
        <v>6.9</v>
      </c>
      <c r="D4058">
        <v>7790008</v>
      </c>
      <c r="E4058">
        <f t="shared" si="443"/>
        <v>429992</v>
      </c>
      <c r="F4058">
        <f t="shared" si="446"/>
        <v>5.9880071267218709</v>
      </c>
      <c r="G4058">
        <f t="shared" si="441"/>
        <v>429407.4924216292</v>
      </c>
      <c r="I4058">
        <f>P2*K4058^3+Q2*K4058^2+R2*K4058+S2</f>
        <v>-0.3742555134534481</v>
      </c>
      <c r="J4058">
        <f>P3*K4058+Q3</f>
        <v>99.782225599948191</v>
      </c>
      <c r="K4058">
        <f t="shared" si="444"/>
        <v>429407.9186201829</v>
      </c>
      <c r="L4058">
        <f t="shared" si="447"/>
        <v>429417.199217649</v>
      </c>
      <c r="M4058">
        <f t="shared" si="445"/>
        <v>-9.2805974661023356</v>
      </c>
    </row>
    <row r="4059" spans="1:13" x14ac:dyDescent="0.25">
      <c r="A4059" s="1">
        <v>44960.044108796297</v>
      </c>
      <c r="B4059">
        <v>69</v>
      </c>
      <c r="C4059">
        <f t="shared" si="442"/>
        <v>6.9</v>
      </c>
      <c r="D4059">
        <v>7789993</v>
      </c>
      <c r="E4059">
        <f t="shared" si="443"/>
        <v>430007</v>
      </c>
      <c r="F4059">
        <f t="shared" si="446"/>
        <v>6.0140640659583893</v>
      </c>
      <c r="G4059">
        <f t="shared" si="441"/>
        <v>429419.99655510543</v>
      </c>
      <c r="I4059">
        <f>P2*K4059^3+Q2*K4059^2+R2*K4059+S2</f>
        <v>-0.37426613851586976</v>
      </c>
      <c r="J4059">
        <f>P3*K4059+Q3</f>
        <v>99.783829746128305</v>
      </c>
      <c r="K4059">
        <f t="shared" si="444"/>
        <v>429420.43973776</v>
      </c>
      <c r="L4059">
        <f t="shared" si="447"/>
        <v>429417.21001938271</v>
      </c>
      <c r="M4059">
        <f t="shared" si="445"/>
        <v>3.2297183772898279</v>
      </c>
    </row>
    <row r="4060" spans="1:13" x14ac:dyDescent="0.25">
      <c r="A4060" s="1">
        <v>44960.044166666667</v>
      </c>
      <c r="B4060">
        <v>70</v>
      </c>
      <c r="C4060">
        <f t="shared" si="442"/>
        <v>7</v>
      </c>
      <c r="D4060">
        <v>7789993</v>
      </c>
      <c r="E4060">
        <f t="shared" si="443"/>
        <v>430007</v>
      </c>
      <c r="F4060">
        <f t="shared" si="446"/>
        <v>6.0422336640738639</v>
      </c>
      <c r="G4060">
        <f t="shared" si="441"/>
        <v>429417.31084573368</v>
      </c>
      <c r="I4060">
        <f>P2*K4060^3+Q2*K4060^2+R2*K4060+S2</f>
        <v>-0.37426385325316713</v>
      </c>
      <c r="J4060">
        <f>P3*K4060+Q3</f>
        <v>99.783484728559813</v>
      </c>
      <c r="K4060">
        <f t="shared" si="444"/>
        <v>429417.74671290064</v>
      </c>
      <c r="L4060">
        <f t="shared" si="447"/>
        <v>429417.21180836111</v>
      </c>
      <c r="M4060">
        <f t="shared" si="445"/>
        <v>0.53490453952690586</v>
      </c>
    </row>
    <row r="4061" spans="1:13" x14ac:dyDescent="0.25">
      <c r="A4061" s="1">
        <v>44960.044224537036</v>
      </c>
      <c r="B4061">
        <v>70</v>
      </c>
      <c r="C4061">
        <f t="shared" si="442"/>
        <v>7</v>
      </c>
      <c r="D4061">
        <v>7789985</v>
      </c>
      <c r="E4061">
        <f t="shared" si="443"/>
        <v>430015</v>
      </c>
      <c r="F4061">
        <f t="shared" si="446"/>
        <v>6.0695984165288968</v>
      </c>
      <c r="G4061">
        <f t="shared" si="441"/>
        <v>429422.69647017872</v>
      </c>
      <c r="I4061">
        <f>P2*K4061^3+Q2*K4061^2+R2*K4061+S2</f>
        <v>-0.37426843181582503</v>
      </c>
      <c r="J4061">
        <f>P3*K4061+Q3</f>
        <v>99.784175973894435</v>
      </c>
      <c r="K4061">
        <f t="shared" si="444"/>
        <v>429423.14220878301</v>
      </c>
      <c r="L4061">
        <f t="shared" si="447"/>
        <v>429417.23157636251</v>
      </c>
      <c r="M4061">
        <f t="shared" si="445"/>
        <v>5.9106324205058627</v>
      </c>
    </row>
    <row r="4062" spans="1:13" x14ac:dyDescent="0.25">
      <c r="A4062" s="1">
        <v>44960.044282407405</v>
      </c>
      <c r="B4062">
        <v>70</v>
      </c>
      <c r="C4062">
        <f t="shared" si="442"/>
        <v>7</v>
      </c>
      <c r="D4062">
        <v>7789993</v>
      </c>
      <c r="E4062">
        <f t="shared" si="443"/>
        <v>430007</v>
      </c>
      <c r="F4062">
        <f t="shared" si="446"/>
        <v>6.0961813189137857</v>
      </c>
      <c r="G4062">
        <f t="shared" si="441"/>
        <v>429412.16909845348</v>
      </c>
      <c r="I4062">
        <f>P2*K4062^3+Q2*K4062^2+R2*K4062+S2</f>
        <v>-0.37425949154291394</v>
      </c>
      <c r="J4062">
        <f>P3*K4062+Q3</f>
        <v>99.782826210383632</v>
      </c>
      <c r="K4062">
        <f t="shared" si="444"/>
        <v>429412.60666792659</v>
      </c>
      <c r="L4062">
        <f t="shared" si="447"/>
        <v>429417.21616000106</v>
      </c>
      <c r="M4062">
        <f t="shared" si="445"/>
        <v>-4.6094920744653791</v>
      </c>
    </row>
    <row r="4063" spans="1:13" x14ac:dyDescent="0.25">
      <c r="A4063" s="1">
        <v>44960.044340277775</v>
      </c>
      <c r="B4063">
        <v>70</v>
      </c>
      <c r="C4063">
        <f t="shared" si="442"/>
        <v>7</v>
      </c>
      <c r="D4063">
        <v>7789997</v>
      </c>
      <c r="E4063">
        <f t="shared" si="443"/>
        <v>430003</v>
      </c>
      <c r="F4063">
        <f t="shared" si="446"/>
        <v>6.1220047098019634</v>
      </c>
      <c r="G4063">
        <f t="shared" si="441"/>
        <v>429405.71165465517</v>
      </c>
      <c r="I4063">
        <f>P2*K4063^3+Q2*K4063^2+R2*K4063+S2</f>
        <v>-0.37425401771136502</v>
      </c>
      <c r="J4063">
        <f>P3*K4063+Q3</f>
        <v>99.781999770860466</v>
      </c>
      <c r="K4063">
        <f t="shared" si="444"/>
        <v>429406.15591763449</v>
      </c>
      <c r="L4063">
        <f t="shared" si="447"/>
        <v>429417.1792925265</v>
      </c>
      <c r="M4063">
        <f t="shared" si="445"/>
        <v>-11.023374892014544</v>
      </c>
    </row>
    <row r="4064" spans="1:13" x14ac:dyDescent="0.25">
      <c r="A4064" s="1">
        <v>44960.044398148151</v>
      </c>
      <c r="B4064">
        <v>70</v>
      </c>
      <c r="C4064">
        <f t="shared" si="442"/>
        <v>7</v>
      </c>
      <c r="D4064">
        <v>7789983</v>
      </c>
      <c r="E4064">
        <f t="shared" si="443"/>
        <v>430017</v>
      </c>
      <c r="F4064">
        <f t="shared" si="446"/>
        <v>6.1470902895219073</v>
      </c>
      <c r="G4064">
        <f t="shared" si="441"/>
        <v>429417.31141445169</v>
      </c>
      <c r="I4064">
        <f>P2*K4064^3+Q2*K4064^2+R2*K4064+S2</f>
        <v>-0.37426387544922834</v>
      </c>
      <c r="J4064">
        <f>P3*K4064+Q3</f>
        <v>99.783488079625855</v>
      </c>
      <c r="K4064">
        <f t="shared" si="444"/>
        <v>429417.77286955167</v>
      </c>
      <c r="L4064">
        <f t="shared" si="447"/>
        <v>429417.1812711166</v>
      </c>
      <c r="M4064">
        <f t="shared" si="445"/>
        <v>0.59159843507222831</v>
      </c>
    </row>
    <row r="4065" spans="1:13" x14ac:dyDescent="0.25">
      <c r="A4065" s="1">
        <v>44960.044456018521</v>
      </c>
      <c r="B4065">
        <v>70</v>
      </c>
      <c r="C4065">
        <f t="shared" si="442"/>
        <v>7</v>
      </c>
      <c r="D4065">
        <v>7789983</v>
      </c>
      <c r="E4065">
        <f t="shared" si="443"/>
        <v>430017</v>
      </c>
      <c r="F4065">
        <f t="shared" si="446"/>
        <v>6.1714591383927102</v>
      </c>
      <c r="G4065">
        <f t="shared" si="441"/>
        <v>429414.99043756234</v>
      </c>
      <c r="I4065">
        <f>P2*K4065^3+Q2*K4065^2+R2*K4065+S2</f>
        <v>-0.37426189992855596</v>
      </c>
      <c r="J4065">
        <f>P3*K4065+Q3</f>
        <v>99.783189822805014</v>
      </c>
      <c r="K4065">
        <f t="shared" si="444"/>
        <v>429415.44483438367</v>
      </c>
      <c r="L4065">
        <f t="shared" si="447"/>
        <v>429417.17548299418</v>
      </c>
      <c r="M4065">
        <f t="shared" si="445"/>
        <v>-1.7306486105080694</v>
      </c>
    </row>
    <row r="4066" spans="1:13" x14ac:dyDescent="0.25">
      <c r="A4066" s="1">
        <v>44960.04451388889</v>
      </c>
      <c r="B4066">
        <v>71</v>
      </c>
      <c r="C4066">
        <f t="shared" si="442"/>
        <v>7.1</v>
      </c>
      <c r="D4066">
        <v>7789998</v>
      </c>
      <c r="E4066">
        <f t="shared" si="443"/>
        <v>430002</v>
      </c>
      <c r="F4066">
        <f t="shared" si="446"/>
        <v>6.1979888772957752</v>
      </c>
      <c r="G4066">
        <f t="shared" si="441"/>
        <v>429397.47557667561</v>
      </c>
      <c r="I4066">
        <f>P2*K4066^3+Q2*K4066^2+R2*K4066+S2</f>
        <v>-0.37424703110275448</v>
      </c>
      <c r="J4066">
        <f>P3*K4066+Q3</f>
        <v>99.780944905375918</v>
      </c>
      <c r="K4066">
        <f t="shared" si="444"/>
        <v>429397.92219497025</v>
      </c>
      <c r="L4066">
        <f t="shared" si="447"/>
        <v>429417.11130536743</v>
      </c>
      <c r="M4066">
        <f t="shared" si="445"/>
        <v>-19.189110397186596</v>
      </c>
    </row>
    <row r="4067" spans="1:13" x14ac:dyDescent="0.25">
      <c r="A4067" s="1">
        <v>44960.044571759259</v>
      </c>
      <c r="B4067">
        <v>71</v>
      </c>
      <c r="C4067">
        <f t="shared" si="442"/>
        <v>7.1</v>
      </c>
      <c r="D4067">
        <v>7789998</v>
      </c>
      <c r="E4067">
        <f t="shared" si="443"/>
        <v>430002</v>
      </c>
      <c r="F4067">
        <f t="shared" si="446"/>
        <v>6.2237606236587526</v>
      </c>
      <c r="G4067">
        <f t="shared" si="441"/>
        <v>429395.0220249854</v>
      </c>
      <c r="I4067">
        <f>P2*K4067^3+Q2*K4067^2+R2*K4067+S2</f>
        <v>-0.37424496208927838</v>
      </c>
      <c r="J4067">
        <f>P3*K4067+Q3</f>
        <v>99.780632511871787</v>
      </c>
      <c r="K4067">
        <f t="shared" si="444"/>
        <v>429395.48381632112</v>
      </c>
      <c r="L4067">
        <f t="shared" si="447"/>
        <v>429417.0392137373</v>
      </c>
      <c r="M4067">
        <f t="shared" si="445"/>
        <v>-21.555397416173946</v>
      </c>
    </row>
    <row r="4068" spans="1:13" x14ac:dyDescent="0.25">
      <c r="A4068" s="1">
        <v>44960.044629629629</v>
      </c>
      <c r="B4068">
        <v>71</v>
      </c>
      <c r="C4068">
        <f t="shared" si="442"/>
        <v>7.1</v>
      </c>
      <c r="D4068">
        <v>7789981</v>
      </c>
      <c r="E4068">
        <f t="shared" si="443"/>
        <v>430019</v>
      </c>
      <c r="F4068">
        <f t="shared" si="446"/>
        <v>6.2487960344113596</v>
      </c>
      <c r="G4068">
        <f t="shared" si="441"/>
        <v>429409.6260062792</v>
      </c>
      <c r="I4068">
        <f>P2*K4068^3+Q2*K4068^2+R2*K4068+S2</f>
        <v>-0.3742573682881557</v>
      </c>
      <c r="J4068">
        <f>P3*K4068+Q3</f>
        <v>99.782505643397741</v>
      </c>
      <c r="K4068">
        <f t="shared" si="444"/>
        <v>429410.10449139716</v>
      </c>
      <c r="L4068">
        <f t="shared" si="447"/>
        <v>429417.01609799615</v>
      </c>
      <c r="M4068">
        <f t="shared" si="445"/>
        <v>-6.9116065989946947</v>
      </c>
    </row>
    <row r="4069" spans="1:13" x14ac:dyDescent="0.25">
      <c r="A4069" s="1">
        <v>44960.044687499998</v>
      </c>
      <c r="B4069">
        <v>71</v>
      </c>
      <c r="C4069">
        <f t="shared" si="442"/>
        <v>7.1</v>
      </c>
      <c r="D4069">
        <v>7789967</v>
      </c>
      <c r="E4069">
        <f t="shared" si="443"/>
        <v>430033</v>
      </c>
      <c r="F4069">
        <f t="shared" si="446"/>
        <v>6.2731161477138917</v>
      </c>
      <c r="G4069">
        <f t="shared" si="441"/>
        <v>429421.30073592113</v>
      </c>
      <c r="I4069">
        <f>P2*K4069^3+Q2*K4069^2+R2*K4069+S2</f>
        <v>-0.37426727629546075</v>
      </c>
      <c r="J4069">
        <f>P3*K4069+Q3</f>
        <v>99.784001521221128</v>
      </c>
      <c r="K4069">
        <f t="shared" si="444"/>
        <v>429421.78052338219</v>
      </c>
      <c r="L4069">
        <f t="shared" si="447"/>
        <v>429417.03197941411</v>
      </c>
      <c r="M4069">
        <f t="shared" si="445"/>
        <v>4.748543968074955</v>
      </c>
    </row>
    <row r="4070" spans="1:13" x14ac:dyDescent="0.25">
      <c r="A4070" s="1">
        <v>44960.044745370367</v>
      </c>
      <c r="B4070">
        <v>71</v>
      </c>
      <c r="C4070">
        <f t="shared" si="442"/>
        <v>7.1</v>
      </c>
      <c r="D4070">
        <v>7789970</v>
      </c>
      <c r="E4070">
        <f t="shared" si="443"/>
        <v>430030</v>
      </c>
      <c r="F4070">
        <f t="shared" si="446"/>
        <v>6.2967414006363516</v>
      </c>
      <c r="G4070">
        <f t="shared" si="441"/>
        <v>429416.05508148379</v>
      </c>
      <c r="I4070">
        <f>P2*K4070^3+Q2*K4070^2+R2*K4070+S2</f>
        <v>-0.37426281674567041</v>
      </c>
      <c r="J4070">
        <f>P3*K4070+Q3</f>
        <v>99.783328240767915</v>
      </c>
      <c r="K4070">
        <f t="shared" si="444"/>
        <v>429416.5252518729</v>
      </c>
      <c r="L4070">
        <f t="shared" si="447"/>
        <v>429417.03029032232</v>
      </c>
      <c r="M4070">
        <f t="shared" si="445"/>
        <v>-0.50503844942431897</v>
      </c>
    </row>
    <row r="4071" spans="1:13" x14ac:dyDescent="0.25">
      <c r="A4071" s="1">
        <v>44960.044803240744</v>
      </c>
      <c r="B4071">
        <v>72</v>
      </c>
      <c r="C4071">
        <f t="shared" si="442"/>
        <v>7.2</v>
      </c>
      <c r="D4071">
        <v>7789969</v>
      </c>
      <c r="E4071">
        <f t="shared" si="443"/>
        <v>430031</v>
      </c>
      <c r="F4071">
        <f t="shared" si="446"/>
        <v>6.3225487891895984</v>
      </c>
      <c r="G4071">
        <f t="shared" si="441"/>
        <v>429414.59918623045</v>
      </c>
      <c r="I4071">
        <f>P2*K4071^3+Q2*K4071^2+R2*K4071+S2</f>
        <v>-0.37426158699083156</v>
      </c>
      <c r="J4071">
        <f>P3*K4071+Q3</f>
        <v>99.783142576402128</v>
      </c>
      <c r="K4071">
        <f t="shared" si="444"/>
        <v>429415.07605392404</v>
      </c>
      <c r="L4071">
        <f t="shared" si="447"/>
        <v>429417.02377620101</v>
      </c>
      <c r="M4071">
        <f t="shared" si="445"/>
        <v>-1.9477222769637592</v>
      </c>
    </row>
    <row r="4072" spans="1:13" x14ac:dyDescent="0.25">
      <c r="A4072" s="1">
        <v>44960.044861111113</v>
      </c>
      <c r="B4072">
        <v>72</v>
      </c>
      <c r="C4072">
        <f t="shared" si="442"/>
        <v>7.2</v>
      </c>
      <c r="D4072">
        <v>7789962</v>
      </c>
      <c r="E4072">
        <f t="shared" si="443"/>
        <v>430038</v>
      </c>
      <c r="F4072">
        <f t="shared" si="446"/>
        <v>6.3476188237841811</v>
      </c>
      <c r="G4072">
        <f t="shared" si="441"/>
        <v>429419.20923561684</v>
      </c>
      <c r="I4072">
        <f>P2*K4072^3+Q2*K4072^2+R2*K4072+S2</f>
        <v>-0.37426550610946185</v>
      </c>
      <c r="J4072">
        <f>P3*K4072+Q3</f>
        <v>99.783734268883251</v>
      </c>
      <c r="K4072">
        <f t="shared" si="444"/>
        <v>429419.69449282781</v>
      </c>
      <c r="L4072">
        <f t="shared" si="447"/>
        <v>429417.03267858975</v>
      </c>
      <c r="M4072">
        <f t="shared" si="445"/>
        <v>2.6618142380611971</v>
      </c>
    </row>
    <row r="4073" spans="1:13" x14ac:dyDescent="0.25">
      <c r="A4073" s="1">
        <v>44960.044918981483</v>
      </c>
      <c r="B4073">
        <v>72</v>
      </c>
      <c r="C4073">
        <f t="shared" si="442"/>
        <v>7.2</v>
      </c>
      <c r="D4073">
        <v>7789968</v>
      </c>
      <c r="E4073">
        <f t="shared" si="443"/>
        <v>430032</v>
      </c>
      <c r="F4073">
        <f t="shared" si="446"/>
        <v>6.3719725716760616</v>
      </c>
      <c r="G4073">
        <f t="shared" si="441"/>
        <v>429410.8979882861</v>
      </c>
      <c r="I4073">
        <f>P2*K4073^3+Q2*K4073^2+R2*K4073+S2</f>
        <v>-0.37425844785479445</v>
      </c>
      <c r="J4073">
        <f>P3*K4073+Q3</f>
        <v>99.782668635689362</v>
      </c>
      <c r="K4073">
        <f t="shared" si="444"/>
        <v>429411.3767231133</v>
      </c>
      <c r="L4073">
        <f t="shared" si="447"/>
        <v>429417.01382540481</v>
      </c>
      <c r="M4073">
        <f t="shared" si="445"/>
        <v>-5.6371022915118374</v>
      </c>
    </row>
    <row r="4074" spans="1:13" x14ac:dyDescent="0.25">
      <c r="A4074" s="1">
        <v>44960.044976851852</v>
      </c>
      <c r="B4074">
        <v>72</v>
      </c>
      <c r="C4074">
        <f t="shared" si="442"/>
        <v>7.2</v>
      </c>
      <c r="D4074">
        <v>7789968</v>
      </c>
      <c r="E4074">
        <f t="shared" si="443"/>
        <v>430032</v>
      </c>
      <c r="F4074">
        <f t="shared" si="446"/>
        <v>6.3956304981996031</v>
      </c>
      <c r="G4074">
        <f t="shared" si="441"/>
        <v>429408.64866205549</v>
      </c>
      <c r="I4074">
        <f>P2*K4074^3+Q2*K4074^2+R2*K4074+S2</f>
        <v>-0.37425654614650228</v>
      </c>
      <c r="J4074">
        <f>P3*K4074+Q3</f>
        <v>99.78238151648786</v>
      </c>
      <c r="K4074">
        <f t="shared" si="444"/>
        <v>429409.13562231755</v>
      </c>
      <c r="L4074">
        <f t="shared" si="447"/>
        <v>429416.98756472784</v>
      </c>
      <c r="M4074">
        <f t="shared" si="445"/>
        <v>-7.851942410285119</v>
      </c>
    </row>
    <row r="4075" spans="1:13" x14ac:dyDescent="0.25">
      <c r="A4075" s="1">
        <v>44960.045034722221</v>
      </c>
      <c r="B4075">
        <v>72</v>
      </c>
      <c r="C4075">
        <f t="shared" si="442"/>
        <v>7.2</v>
      </c>
      <c r="D4075">
        <v>7789965</v>
      </c>
      <c r="E4075">
        <f t="shared" si="443"/>
        <v>430035</v>
      </c>
      <c r="F4075">
        <f t="shared" si="446"/>
        <v>6.4186124839653287</v>
      </c>
      <c r="G4075">
        <f t="shared" si="441"/>
        <v>429409.46164215001</v>
      </c>
      <c r="I4075">
        <f>P2*K4075^3+Q2*K4075^2+R2*K4075+S2</f>
        <v>-0.37425724092747903</v>
      </c>
      <c r="J4075">
        <f>P3*K4075+Q3</f>
        <v>99.782486414515716</v>
      </c>
      <c r="K4075">
        <f t="shared" si="444"/>
        <v>429409.95440090308</v>
      </c>
      <c r="L4075">
        <f t="shared" si="447"/>
        <v>429416.9641208484</v>
      </c>
      <c r="M4075">
        <f t="shared" si="445"/>
        <v>-7.0097199453157373</v>
      </c>
    </row>
    <row r="4076" spans="1:13" x14ac:dyDescent="0.25">
      <c r="A4076" s="1">
        <v>44960.045092592591</v>
      </c>
      <c r="B4076">
        <v>72</v>
      </c>
      <c r="C4076">
        <f t="shared" si="442"/>
        <v>7.2</v>
      </c>
      <c r="D4076">
        <v>7789966</v>
      </c>
      <c r="E4076">
        <f t="shared" si="443"/>
        <v>430034</v>
      </c>
      <c r="F4076">
        <f t="shared" si="446"/>
        <v>6.4409378415663197</v>
      </c>
      <c r="G4076">
        <f t="shared" si="441"/>
        <v>429406.34056406084</v>
      </c>
      <c r="I4076">
        <f>P2*K4076^3+Q2*K4076^2+R2*K4076+S2</f>
        <v>-0.37425459269312189</v>
      </c>
      <c r="J4076">
        <f>P3*K4076+Q3</f>
        <v>99.782086582517692</v>
      </c>
      <c r="K4076">
        <f t="shared" si="444"/>
        <v>429406.83352356637</v>
      </c>
      <c r="L4076">
        <f t="shared" si="447"/>
        <v>429416.9303521908</v>
      </c>
      <c r="M4076">
        <f t="shared" si="445"/>
        <v>-10.09682862443151</v>
      </c>
    </row>
    <row r="4077" spans="1:13" x14ac:dyDescent="0.25">
      <c r="A4077" s="1">
        <v>44960.04515046296</v>
      </c>
      <c r="B4077">
        <v>73</v>
      </c>
      <c r="C4077">
        <f t="shared" si="442"/>
        <v>7.3</v>
      </c>
      <c r="D4077">
        <v>7789966</v>
      </c>
      <c r="E4077">
        <f t="shared" si="443"/>
        <v>430034</v>
      </c>
      <c r="F4077">
        <f t="shared" si="446"/>
        <v>6.4654824746644248</v>
      </c>
      <c r="G4077">
        <f t="shared" si="441"/>
        <v>429404.00820359745</v>
      </c>
      <c r="I4077">
        <f>P2*K4077^3+Q2*K4077^2+R2*K4077+S2</f>
        <v>-0.37425261719918324</v>
      </c>
      <c r="J4077">
        <f>P3*K4077+Q3</f>
        <v>99.781788318460443</v>
      </c>
      <c r="K4077">
        <f t="shared" si="444"/>
        <v>429404.50543191476</v>
      </c>
      <c r="L4077">
        <f t="shared" si="447"/>
        <v>429416.88893578987</v>
      </c>
      <c r="M4077">
        <f t="shared" si="445"/>
        <v>-12.383503875113092</v>
      </c>
    </row>
    <row r="4078" spans="1:13" x14ac:dyDescent="0.25">
      <c r="A4078" s="1">
        <v>44960.045208333337</v>
      </c>
      <c r="B4078">
        <v>73</v>
      </c>
      <c r="C4078">
        <f t="shared" si="442"/>
        <v>7.3</v>
      </c>
      <c r="D4078">
        <v>7789958</v>
      </c>
      <c r="E4078">
        <f t="shared" si="443"/>
        <v>430042</v>
      </c>
      <c r="F4078">
        <f t="shared" si="446"/>
        <v>6.4893258325311551</v>
      </c>
      <c r="G4078">
        <f t="shared" si="441"/>
        <v>429409.73654984549</v>
      </c>
      <c r="I4078">
        <f>P2*K4078^3+Q2*K4078^2+R2*K4078+S2</f>
        <v>-0.37425748645425905</v>
      </c>
      <c r="J4078">
        <f>P3*K4078+Q3</f>
        <v>99.782523484076592</v>
      </c>
      <c r="K4078">
        <f t="shared" si="444"/>
        <v>429410.24374631065</v>
      </c>
      <c r="L4078">
        <f t="shared" si="447"/>
        <v>429416.86678515829</v>
      </c>
      <c r="M4078">
        <f t="shared" si="445"/>
        <v>-6.6230388476396911</v>
      </c>
    </row>
    <row r="4079" spans="1:13" x14ac:dyDescent="0.25">
      <c r="A4079" s="1">
        <v>44960.045266203706</v>
      </c>
      <c r="B4079">
        <v>73</v>
      </c>
      <c r="C4079">
        <f t="shared" si="442"/>
        <v>7.3</v>
      </c>
      <c r="D4079">
        <v>7789950</v>
      </c>
      <c r="E4079">
        <f t="shared" si="443"/>
        <v>430050</v>
      </c>
      <c r="F4079">
        <f t="shared" si="446"/>
        <v>6.5124879516016936</v>
      </c>
      <c r="G4079">
        <f t="shared" si="441"/>
        <v>429415.5299833169</v>
      </c>
      <c r="I4079">
        <f>P2*K4079^3+Q2*K4079^2+R2*K4079+S2</f>
        <v>-0.37426240557720181</v>
      </c>
      <c r="J4079">
        <f>P3*K4079+Q3</f>
        <v>99.783266164000011</v>
      </c>
      <c r="K4079">
        <f t="shared" si="444"/>
        <v>429416.04071341915</v>
      </c>
      <c r="L4079">
        <f t="shared" si="447"/>
        <v>429416.86403158581</v>
      </c>
      <c r="M4079">
        <f t="shared" si="445"/>
        <v>-0.82331816665828228</v>
      </c>
    </row>
    <row r="4080" spans="1:13" x14ac:dyDescent="0.25">
      <c r="A4080" s="1">
        <v>44960.045324074075</v>
      </c>
      <c r="B4080">
        <v>73</v>
      </c>
      <c r="C4080">
        <f t="shared" si="442"/>
        <v>7.3</v>
      </c>
      <c r="D4080">
        <v>7789950</v>
      </c>
      <c r="E4080">
        <f t="shared" si="443"/>
        <v>430050</v>
      </c>
      <c r="F4080">
        <f t="shared" si="446"/>
        <v>6.5349882958416448</v>
      </c>
      <c r="G4080">
        <f t="shared" si="441"/>
        <v>429413.39302933554</v>
      </c>
      <c r="I4080">
        <f>P2*K4080^3+Q2*K4080^2+R2*K4080+S2</f>
        <v>-0.37426058970351794</v>
      </c>
      <c r="J4080">
        <f>P3*K4080+Q3</f>
        <v>99.782992008540816</v>
      </c>
      <c r="K4080">
        <f t="shared" si="444"/>
        <v>429413.90080074692</v>
      </c>
      <c r="L4080">
        <f t="shared" si="447"/>
        <v>429416.85415414965</v>
      </c>
      <c r="M4080">
        <f t="shared" si="445"/>
        <v>-2.9533534027286805</v>
      </c>
    </row>
    <row r="4081" spans="1:13" x14ac:dyDescent="0.25">
      <c r="A4081" s="1">
        <v>44960.045381944445</v>
      </c>
      <c r="B4081">
        <v>73</v>
      </c>
      <c r="C4081">
        <f t="shared" si="442"/>
        <v>7.3</v>
      </c>
      <c r="D4081">
        <v>7789950</v>
      </c>
      <c r="E4081">
        <f t="shared" si="443"/>
        <v>430050</v>
      </c>
      <c r="F4081">
        <f t="shared" si="446"/>
        <v>6.5568457731033121</v>
      </c>
      <c r="G4081">
        <f t="shared" si="441"/>
        <v>429411.31749457051</v>
      </c>
      <c r="I4081">
        <f>P2*K4081^3+Q2*K4081^2+R2*K4081+S2</f>
        <v>-0.37425883130684123</v>
      </c>
      <c r="J4081">
        <f>P3*K4081+Q3</f>
        <v>99.782726528865609</v>
      </c>
      <c r="K4081">
        <f t="shared" si="444"/>
        <v>429411.82860666083</v>
      </c>
      <c r="L4081">
        <f t="shared" si="447"/>
        <v>429416.83740232472</v>
      </c>
      <c r="M4081">
        <f t="shared" si="445"/>
        <v>-5.0087956638890319</v>
      </c>
    </row>
    <row r="4082" spans="1:13" x14ac:dyDescent="0.25">
      <c r="A4082" s="1">
        <v>44960.045439814814</v>
      </c>
      <c r="B4082">
        <v>74</v>
      </c>
      <c r="C4082">
        <f t="shared" si="442"/>
        <v>7.4</v>
      </c>
      <c r="D4082">
        <v>7789956</v>
      </c>
      <c r="E4082">
        <f t="shared" si="443"/>
        <v>430044</v>
      </c>
      <c r="F4082">
        <f t="shared" si="446"/>
        <v>6.5809358938717892</v>
      </c>
      <c r="G4082">
        <f t="shared" si="441"/>
        <v>429403.03520580247</v>
      </c>
      <c r="I4082">
        <f>P2*K4082^3+Q2*K4082^2+R2*K4082+S2</f>
        <v>-0.37425180218459342</v>
      </c>
      <c r="J4082">
        <f>P3*K4082+Q3</f>
        <v>99.781665265215594</v>
      </c>
      <c r="K4082">
        <f t="shared" si="444"/>
        <v>429403.54494329717</v>
      </c>
      <c r="L4082">
        <f t="shared" si="447"/>
        <v>429416.79309412796</v>
      </c>
      <c r="M4082">
        <f t="shared" si="445"/>
        <v>-13.248150830797385</v>
      </c>
    </row>
    <row r="4083" spans="1:13" x14ac:dyDescent="0.25">
      <c r="A4083" s="1">
        <v>44960.045497685183</v>
      </c>
      <c r="B4083">
        <v>74</v>
      </c>
      <c r="C4083">
        <f t="shared" si="442"/>
        <v>7.4</v>
      </c>
      <c r="D4083">
        <v>7789954</v>
      </c>
      <c r="E4083">
        <f t="shared" si="443"/>
        <v>430046</v>
      </c>
      <c r="F4083">
        <f t="shared" si="446"/>
        <v>6.6043377254754523</v>
      </c>
      <c r="G4083">
        <f t="shared" si="441"/>
        <v>429402.81224070012</v>
      </c>
      <c r="I4083">
        <f>P2*K4083^3+Q2*K4083^2+R2*K4083+S2</f>
        <v>-0.37425162151765357</v>
      </c>
      <c r="J4083">
        <f>P3*K4083+Q3</f>
        <v>99.78163798754656</v>
      </c>
      <c r="K4083">
        <f t="shared" si="444"/>
        <v>429403.33202822402</v>
      </c>
      <c r="L4083">
        <f t="shared" si="447"/>
        <v>429416.7482239083</v>
      </c>
      <c r="M4083">
        <f t="shared" si="445"/>
        <v>-13.416195684287231</v>
      </c>
    </row>
    <row r="4084" spans="1:13" x14ac:dyDescent="0.25">
      <c r="A4084" s="1">
        <v>44960.045555555553</v>
      </c>
      <c r="B4084">
        <v>74</v>
      </c>
      <c r="C4084">
        <f t="shared" si="442"/>
        <v>7.4</v>
      </c>
      <c r="D4084">
        <v>7789946</v>
      </c>
      <c r="E4084">
        <f t="shared" si="443"/>
        <v>430054</v>
      </c>
      <c r="F4084">
        <f t="shared" si="446"/>
        <v>6.6270709333190112</v>
      </c>
      <c r="G4084">
        <f t="shared" si="441"/>
        <v>429408.6482550379</v>
      </c>
      <c r="I4084">
        <f>P2*K4084^3+Q2*K4084^2+R2*K4084+S2</f>
        <v>-0.37425658076209223</v>
      </c>
      <c r="J4084">
        <f>P3*K4084+Q3</f>
        <v>99.782386742756458</v>
      </c>
      <c r="K4084">
        <f t="shared" si="444"/>
        <v>429409.17641580908</v>
      </c>
      <c r="L4084">
        <f t="shared" si="447"/>
        <v>429416.72298454796</v>
      </c>
      <c r="M4084">
        <f t="shared" si="445"/>
        <v>-7.5465687388787046</v>
      </c>
    </row>
    <row r="4085" spans="1:13" x14ac:dyDescent="0.25">
      <c r="A4085" s="1">
        <v>44960.045613425929</v>
      </c>
      <c r="B4085">
        <v>74</v>
      </c>
      <c r="C4085">
        <f t="shared" si="442"/>
        <v>7.4</v>
      </c>
      <c r="D4085">
        <v>7789934</v>
      </c>
      <c r="E4085">
        <f t="shared" si="443"/>
        <v>430066</v>
      </c>
      <c r="F4085">
        <f t="shared" si="446"/>
        <v>6.649154620938468</v>
      </c>
      <c r="G4085">
        <f t="shared" si="441"/>
        <v>429418.54298465449</v>
      </c>
      <c r="I4085">
        <f>P2*K4085^3+Q2*K4085^2+R2*K4085+S2</f>
        <v>-0.37426498282272969</v>
      </c>
      <c r="J4085">
        <f>P3*K4085+Q3</f>
        <v>99.78365526574143</v>
      </c>
      <c r="K4085">
        <f t="shared" si="444"/>
        <v>429419.07783604192</v>
      </c>
      <c r="L4085">
        <f t="shared" si="447"/>
        <v>429416.73083405296</v>
      </c>
      <c r="M4085">
        <f t="shared" si="445"/>
        <v>2.347001988964621</v>
      </c>
    </row>
    <row r="4086" spans="1:13" x14ac:dyDescent="0.25">
      <c r="A4086" s="1">
        <v>44960.045671296299</v>
      </c>
      <c r="B4086">
        <v>74</v>
      </c>
      <c r="C4086">
        <f t="shared" si="442"/>
        <v>7.4</v>
      </c>
      <c r="D4086">
        <v>7789939</v>
      </c>
      <c r="E4086">
        <f t="shared" si="443"/>
        <v>430061</v>
      </c>
      <c r="F4086">
        <f t="shared" si="446"/>
        <v>6.6706073460545117</v>
      </c>
      <c r="G4086">
        <f t="shared" si="441"/>
        <v>429411.51176058821</v>
      </c>
      <c r="I4086">
        <f>P2*K4086^3+Q2*K4086^2+R2*K4086+S2</f>
        <v>-0.37425900736650541</v>
      </c>
      <c r="J4086">
        <f>P3*K4086+Q3</f>
        <v>99.782753110133427</v>
      </c>
      <c r="K4086">
        <f t="shared" si="444"/>
        <v>429412.03608599404</v>
      </c>
      <c r="L4086">
        <f t="shared" si="447"/>
        <v>429416.71518489276</v>
      </c>
      <c r="M4086">
        <f t="shared" si="445"/>
        <v>-4.6790988987195306</v>
      </c>
    </row>
    <row r="4087" spans="1:13" x14ac:dyDescent="0.25">
      <c r="A4087" s="1">
        <v>44960.045729166668</v>
      </c>
      <c r="B4087">
        <v>74</v>
      </c>
      <c r="C4087">
        <f t="shared" si="442"/>
        <v>7.4</v>
      </c>
      <c r="D4087">
        <v>7789952</v>
      </c>
      <c r="E4087">
        <f t="shared" si="443"/>
        <v>430048</v>
      </c>
      <c r="F4087">
        <f t="shared" si="446"/>
        <v>6.6914471361672403</v>
      </c>
      <c r="G4087">
        <f t="shared" si="441"/>
        <v>429396.54559644155</v>
      </c>
      <c r="I4087">
        <f>P2*K4087^3+Q2*K4087^2+R2*K4087+S2</f>
        <v>-0.37424630511411505</v>
      </c>
      <c r="J4087">
        <f>P3*K4087+Q3</f>
        <v>99.780835291051304</v>
      </c>
      <c r="K4087">
        <f t="shared" si="444"/>
        <v>429397.06660346384</v>
      </c>
      <c r="L4087">
        <f t="shared" si="447"/>
        <v>429416.64968962135</v>
      </c>
      <c r="M4087">
        <f t="shared" si="445"/>
        <v>-19.58308615750866</v>
      </c>
    </row>
    <row r="4088" spans="1:13" x14ac:dyDescent="0.25">
      <c r="A4088" s="1">
        <v>44960.045787037037</v>
      </c>
      <c r="B4088">
        <v>75</v>
      </c>
      <c r="C4088">
        <f t="shared" si="442"/>
        <v>7.5</v>
      </c>
      <c r="D4088">
        <v>7789952</v>
      </c>
      <c r="E4088">
        <f t="shared" si="443"/>
        <v>430048</v>
      </c>
      <c r="F4088">
        <f t="shared" si="446"/>
        <v>6.714548646562462</v>
      </c>
      <c r="G4088">
        <f t="shared" si="441"/>
        <v>429394.35465676029</v>
      </c>
      <c r="I4088">
        <f>P2*K4088^3+Q2*K4088^2+R2*K4088+S2</f>
        <v>-0.37424445795807293</v>
      </c>
      <c r="J4088">
        <f>P3*K4088+Q3</f>
        <v>99.780556394369029</v>
      </c>
      <c r="K4088">
        <f t="shared" si="444"/>
        <v>429394.88968330907</v>
      </c>
      <c r="L4088">
        <f t="shared" si="447"/>
        <v>429416.57715626695</v>
      </c>
      <c r="M4088">
        <f t="shared" si="445"/>
        <v>-21.687472957884893</v>
      </c>
    </row>
    <row r="4089" spans="1:13" x14ac:dyDescent="0.25">
      <c r="A4089" s="1">
        <v>44960.045844907407</v>
      </c>
      <c r="B4089">
        <v>75</v>
      </c>
      <c r="C4089">
        <f t="shared" si="442"/>
        <v>7.5</v>
      </c>
      <c r="D4089">
        <v>7789939</v>
      </c>
      <c r="E4089">
        <f t="shared" si="443"/>
        <v>430061</v>
      </c>
      <c r="F4089">
        <f t="shared" si="446"/>
        <v>6.7369901138035342</v>
      </c>
      <c r="G4089">
        <f t="shared" si="441"/>
        <v>429405.21597976168</v>
      </c>
      <c r="I4089">
        <f>P2*K4089^3+Q2*K4089^2+R2*K4089+S2</f>
        <v>-0.3742536861898641</v>
      </c>
      <c r="J4089">
        <f>P3*K4089+Q3</f>
        <v>99.781949717126309</v>
      </c>
      <c r="K4089">
        <f t="shared" si="444"/>
        <v>429405.76522463019</v>
      </c>
      <c r="L4089">
        <f t="shared" si="447"/>
        <v>429416.54111649486</v>
      </c>
      <c r="M4089">
        <f t="shared" si="445"/>
        <v>-10.775891864672303</v>
      </c>
    </row>
    <row r="4090" spans="1:13" x14ac:dyDescent="0.25">
      <c r="A4090" s="1">
        <v>44960.045902777776</v>
      </c>
      <c r="B4090">
        <v>75</v>
      </c>
      <c r="C4090">
        <f t="shared" si="442"/>
        <v>7.5</v>
      </c>
      <c r="D4090">
        <v>7789938</v>
      </c>
      <c r="E4090">
        <f t="shared" si="443"/>
        <v>430062</v>
      </c>
      <c r="F4090">
        <f t="shared" si="446"/>
        <v>6.7587903962662903</v>
      </c>
      <c r="G4090">
        <f t="shared" si="441"/>
        <v>429404.14832160866</v>
      </c>
      <c r="I4090">
        <f>P2*K4090^3+Q2*K4090^2+R2*K4090+S2</f>
        <v>-0.37425277473967544</v>
      </c>
      <c r="J4090">
        <f>P3*K4090+Q3</f>
        <v>99.781812104329617</v>
      </c>
      <c r="K4090">
        <f t="shared" si="444"/>
        <v>429404.69109184295</v>
      </c>
      <c r="L4090">
        <f t="shared" si="447"/>
        <v>429416.50161641272</v>
      </c>
      <c r="M4090">
        <f t="shared" si="445"/>
        <v>-11.81052456976613</v>
      </c>
    </row>
    <row r="4091" spans="1:13" x14ac:dyDescent="0.25">
      <c r="A4091" s="1">
        <v>44960.045960648145</v>
      </c>
      <c r="B4091">
        <v>75</v>
      </c>
      <c r="C4091">
        <f t="shared" si="442"/>
        <v>7.5</v>
      </c>
      <c r="D4091">
        <v>7789940</v>
      </c>
      <c r="E4091">
        <f t="shared" si="443"/>
        <v>430060</v>
      </c>
      <c r="F4091">
        <f t="shared" si="446"/>
        <v>6.7799678135158246</v>
      </c>
      <c r="G4091">
        <f t="shared" si="441"/>
        <v>429400.14254054014</v>
      </c>
      <c r="I4091">
        <f>P2*K4091^3+Q2*K4091^2+R2*K4091+S2</f>
        <v>-0.3742493764068654</v>
      </c>
      <c r="J4091">
        <f>P3*K4091+Q3</f>
        <v>99.78129901190664</v>
      </c>
      <c r="K4091">
        <f t="shared" si="444"/>
        <v>429400.68616346695</v>
      </c>
      <c r="L4091">
        <f t="shared" si="447"/>
        <v>429416.44889823621</v>
      </c>
      <c r="M4091">
        <f t="shared" si="445"/>
        <v>-15.762734769261442</v>
      </c>
    </row>
    <row r="4092" spans="1:13" x14ac:dyDescent="0.25">
      <c r="A4092" s="1">
        <v>44960.046018518522</v>
      </c>
      <c r="B4092">
        <v>76</v>
      </c>
      <c r="C4092">
        <f t="shared" si="442"/>
        <v>7.6</v>
      </c>
      <c r="D4092">
        <v>7789936</v>
      </c>
      <c r="E4092">
        <f t="shared" si="443"/>
        <v>430064</v>
      </c>
      <c r="F4092">
        <f t="shared" si="446"/>
        <v>6.8033973045582297</v>
      </c>
      <c r="G4092">
        <f t="shared" si="441"/>
        <v>429401.91869103583</v>
      </c>
      <c r="I4092">
        <f>P2*K4092^3+Q2*K4092^2+R2*K4092+S2</f>
        <v>-0.37425089070389472</v>
      </c>
      <c r="J4092">
        <f>P3*K4092+Q3</f>
        <v>99.781527646756658</v>
      </c>
      <c r="K4092">
        <f t="shared" si="444"/>
        <v>429402.47076631349</v>
      </c>
      <c r="L4092">
        <f t="shared" si="447"/>
        <v>429416.40230446315</v>
      </c>
      <c r="M4092">
        <f t="shared" si="445"/>
        <v>-13.931538149656262</v>
      </c>
    </row>
    <row r="4093" spans="1:13" x14ac:dyDescent="0.25">
      <c r="A4093" s="1">
        <v>44960.046076388891</v>
      </c>
      <c r="B4093">
        <v>76</v>
      </c>
      <c r="C4093">
        <f t="shared" si="442"/>
        <v>7.6</v>
      </c>
      <c r="D4093">
        <v>7789926</v>
      </c>
      <c r="E4093">
        <f t="shared" si="443"/>
        <v>430074</v>
      </c>
      <c r="F4093">
        <f t="shared" si="446"/>
        <v>6.8261573815708516</v>
      </c>
      <c r="G4093">
        <f t="shared" si="441"/>
        <v>429409.75364835793</v>
      </c>
      <c r="I4093">
        <f>P2*K4093^3+Q2*K4093^2+R2*K4093+S2</f>
        <v>-0.37425754635886699</v>
      </c>
      <c r="J4093">
        <f>P3*K4093+Q3</f>
        <v>99.782532528451014</v>
      </c>
      <c r="K4093">
        <f t="shared" si="444"/>
        <v>429410.31434191909</v>
      </c>
      <c r="L4093">
        <f t="shared" si="447"/>
        <v>429416.38201125467</v>
      </c>
      <c r="M4093">
        <f t="shared" si="445"/>
        <v>-6.0676693355781026</v>
      </c>
    </row>
    <row r="4094" spans="1:13" x14ac:dyDescent="0.25">
      <c r="A4094" s="1">
        <v>44960.046134259261</v>
      </c>
      <c r="B4094">
        <v>76</v>
      </c>
      <c r="C4094">
        <f t="shared" si="442"/>
        <v>7.6</v>
      </c>
      <c r="D4094">
        <v>7789918</v>
      </c>
      <c r="E4094">
        <f t="shared" si="443"/>
        <v>430082</v>
      </c>
      <c r="F4094">
        <f t="shared" si="446"/>
        <v>6.8482671706688274</v>
      </c>
      <c r="G4094">
        <f t="shared" si="441"/>
        <v>429415.65222079807</v>
      </c>
      <c r="I4094">
        <f>P2*K4094^3+Q2*K4094^2+R2*K4094+S2</f>
        <v>-0.37426255328131519</v>
      </c>
      <c r="J4094">
        <f>P3*K4094+Q3</f>
        <v>99.783288463859009</v>
      </c>
      <c r="K4094">
        <f t="shared" si="444"/>
        <v>429416.21477433702</v>
      </c>
      <c r="L4094">
        <f t="shared" si="447"/>
        <v>429416.38145379827</v>
      </c>
      <c r="M4094">
        <f t="shared" si="445"/>
        <v>-0.16667946125380695</v>
      </c>
    </row>
    <row r="4095" spans="1:13" x14ac:dyDescent="0.25">
      <c r="A4095" s="1">
        <v>44960.04619212963</v>
      </c>
      <c r="B4095">
        <v>76</v>
      </c>
      <c r="C4095">
        <f t="shared" si="442"/>
        <v>7.6</v>
      </c>
      <c r="D4095">
        <v>7789918</v>
      </c>
      <c r="E4095">
        <f t="shared" si="443"/>
        <v>430082</v>
      </c>
      <c r="F4095">
        <f t="shared" si="446"/>
        <v>6.8697452515068607</v>
      </c>
      <c r="G4095">
        <f t="shared" si="441"/>
        <v>429413.61767333158</v>
      </c>
      <c r="I4095">
        <f>P2*K4095^3+Q2*K4095^2+R2*K4095+S2</f>
        <v>-0.37426082403594452</v>
      </c>
      <c r="J4095">
        <f>P3*K4095+Q3</f>
        <v>99.78302738749997</v>
      </c>
      <c r="K4095">
        <f t="shared" si="444"/>
        <v>429414.17695021053</v>
      </c>
      <c r="L4095">
        <f t="shared" si="447"/>
        <v>429416.37410545297</v>
      </c>
      <c r="M4095">
        <f t="shared" si="445"/>
        <v>-2.1971552424365655</v>
      </c>
    </row>
    <row r="4096" spans="1:13" x14ac:dyDescent="0.25">
      <c r="A4096" s="1">
        <v>44960.046249999999</v>
      </c>
      <c r="B4096">
        <v>76</v>
      </c>
      <c r="C4096">
        <f t="shared" si="442"/>
        <v>7.6</v>
      </c>
      <c r="D4096">
        <v>7789936</v>
      </c>
      <c r="E4096">
        <f t="shared" si="443"/>
        <v>430064</v>
      </c>
      <c r="F4096">
        <f t="shared" si="446"/>
        <v>6.8906096728923787</v>
      </c>
      <c r="G4096">
        <f t="shared" si="441"/>
        <v>429393.65675031953</v>
      </c>
      <c r="I4096">
        <f>P2*K4096^3+Q2*K4096^2+R2*K4096+S2</f>
        <v>-0.37424387631426825</v>
      </c>
      <c r="J4096">
        <f>P3*K4096+Q3</f>
        <v>99.780468573239745</v>
      </c>
      <c r="K4096">
        <f t="shared" si="444"/>
        <v>429394.20419797167</v>
      </c>
      <c r="L4096">
        <f t="shared" si="447"/>
        <v>429416.30020576133</v>
      </c>
      <c r="M4096">
        <f t="shared" si="445"/>
        <v>-22.09600778965978</v>
      </c>
    </row>
    <row r="4097" spans="1:13" x14ac:dyDescent="0.25">
      <c r="A4097" s="1">
        <v>44960.046307870369</v>
      </c>
      <c r="B4097">
        <v>76</v>
      </c>
      <c r="C4097">
        <f t="shared" si="442"/>
        <v>7.6</v>
      </c>
      <c r="D4097">
        <v>7789933</v>
      </c>
      <c r="E4097">
        <f t="shared" si="443"/>
        <v>430067</v>
      </c>
      <c r="F4097">
        <f t="shared" si="446"/>
        <v>6.9108779679525965</v>
      </c>
      <c r="G4097">
        <f t="shared" si="441"/>
        <v>429394.73494417279</v>
      </c>
      <c r="I4097">
        <f>P2*K4097^3+Q2*K4097^2+R2*K4097+S2</f>
        <v>-0.3742448089465028</v>
      </c>
      <c r="J4097">
        <f>P3*K4097+Q3</f>
        <v>99.780609389245797</v>
      </c>
      <c r="K4097">
        <f t="shared" si="444"/>
        <v>429395.30333331885</v>
      </c>
      <c r="L4097">
        <f t="shared" si="447"/>
        <v>429416.23021618655</v>
      </c>
      <c r="M4097">
        <f t="shared" si="445"/>
        <v>-20.926882867701352</v>
      </c>
    </row>
    <row r="4098" spans="1:13" x14ac:dyDescent="0.25">
      <c r="A4098" s="1">
        <v>44960.046365740738</v>
      </c>
      <c r="B4098">
        <v>77</v>
      </c>
      <c r="C4098">
        <f t="shared" si="442"/>
        <v>7.7</v>
      </c>
      <c r="D4098">
        <v>7789920</v>
      </c>
      <c r="E4098">
        <f t="shared" si="443"/>
        <v>430080</v>
      </c>
      <c r="F4098">
        <f t="shared" si="446"/>
        <v>6.9334243117253793</v>
      </c>
      <c r="G4098">
        <f t="shared" ref="G4098:G4161" si="448">E4098-($P$2*E4098^3+$Q$2*E4098^2+$R$2*E4098+$S$2)*F4098^2-($P$3*E4098+$Q$3)*F4098</f>
        <v>429405.58929422259</v>
      </c>
      <c r="I4098">
        <f>P2*K4098^3+Q2*K4098^2+R2*K4098+S2</f>
        <v>-0.3742540292646156</v>
      </c>
      <c r="J4098">
        <f>P3*K4098+Q3</f>
        <v>99.78200151519053</v>
      </c>
      <c r="K4098">
        <f t="shared" si="444"/>
        <v>429406.16953295347</v>
      </c>
      <c r="L4098">
        <f t="shared" si="447"/>
        <v>429416.19668057578</v>
      </c>
      <c r="M4098">
        <f t="shared" si="445"/>
        <v>-10.02714762231335</v>
      </c>
    </row>
    <row r="4099" spans="1:13" x14ac:dyDescent="0.25">
      <c r="A4099" s="1">
        <v>44960.046423611115</v>
      </c>
      <c r="B4099">
        <v>76</v>
      </c>
      <c r="C4099">
        <f t="shared" ref="C4099:C4162" si="449">B4099/10</f>
        <v>7.6</v>
      </c>
      <c r="D4099">
        <v>7789913</v>
      </c>
      <c r="E4099">
        <f t="shared" ref="E4099:E4162" si="450">(8220000-D4099)</f>
        <v>430087</v>
      </c>
      <c r="F4099">
        <f t="shared" si="446"/>
        <v>6.9524693313903683</v>
      </c>
      <c r="G4099">
        <f t="shared" si="448"/>
        <v>429410.78047821246</v>
      </c>
      <c r="I4099">
        <f>P2*K4099^3+Q2*K4099^2+R2*K4099+S2</f>
        <v>-0.37425843277145143</v>
      </c>
      <c r="J4099">
        <f>P3*K4099+Q3</f>
        <v>99.782666358420656</v>
      </c>
      <c r="K4099">
        <f t="shared" ref="K4099:K4162" si="451">E4099-I4098*F4099^2-J4098*F4099</f>
        <v>429411.35894795688</v>
      </c>
      <c r="L4099">
        <f t="shared" si="447"/>
        <v>429416.18055480038</v>
      </c>
      <c r="M4099">
        <f t="shared" ref="M4099:M4162" si="452">K4099-L4099</f>
        <v>-4.8216068434994668</v>
      </c>
    </row>
    <row r="4100" spans="1:13" x14ac:dyDescent="0.25">
      <c r="A4100" s="1">
        <v>44960.046481481484</v>
      </c>
      <c r="B4100">
        <v>77</v>
      </c>
      <c r="C4100">
        <f t="shared" si="449"/>
        <v>7.7</v>
      </c>
      <c r="D4100">
        <v>7789910</v>
      </c>
      <c r="E4100">
        <f t="shared" si="450"/>
        <v>430090</v>
      </c>
      <c r="F4100">
        <f t="shared" ref="F4100:F4163" si="453">F4099+(C4100-F4099)/35</f>
        <v>6.9738273504935009</v>
      </c>
      <c r="G4100">
        <f t="shared" si="448"/>
        <v>429411.75640255312</v>
      </c>
      <c r="I4100">
        <f>P2*K4100^3+Q2*K4100^2+R2*K4100+S2</f>
        <v>-0.37425926075763594</v>
      </c>
      <c r="J4100">
        <f>P3*K4100+Q3</f>
        <v>99.782791366775882</v>
      </c>
      <c r="K4100">
        <f t="shared" si="451"/>
        <v>429412.33469713316</v>
      </c>
      <c r="L4100">
        <f t="shared" ref="L4100:L4163" si="454">L4099+(K4100-L4099)/300</f>
        <v>429416.16773527482</v>
      </c>
      <c r="M4100">
        <f t="shared" si="452"/>
        <v>-3.8330381416599266</v>
      </c>
    </row>
    <row r="4101" spans="1:13" x14ac:dyDescent="0.25">
      <c r="A4101" s="1">
        <v>44960.046539351853</v>
      </c>
      <c r="B4101">
        <v>77</v>
      </c>
      <c r="C4101">
        <f t="shared" si="449"/>
        <v>7.7</v>
      </c>
      <c r="D4101">
        <v>7789911</v>
      </c>
      <c r="E4101">
        <f t="shared" si="450"/>
        <v>430089</v>
      </c>
      <c r="F4101">
        <f t="shared" si="453"/>
        <v>6.9945751404794008</v>
      </c>
      <c r="G4101">
        <f t="shared" si="448"/>
        <v>429408.79381557478</v>
      </c>
      <c r="I4101">
        <f>P2*K4101^3+Q2*K4101^2+R2*K4101+S2</f>
        <v>-0.37425674677615406</v>
      </c>
      <c r="J4101">
        <f>P3*K4101+Q3</f>
        <v>99.782411807581965</v>
      </c>
      <c r="K4101">
        <f t="shared" si="451"/>
        <v>429409.37205859472</v>
      </c>
      <c r="L4101">
        <f t="shared" si="454"/>
        <v>429416.14508301922</v>
      </c>
      <c r="M4101">
        <f t="shared" si="452"/>
        <v>-6.7730244245030917</v>
      </c>
    </row>
    <row r="4102" spans="1:13" x14ac:dyDescent="0.25">
      <c r="A4102" s="1">
        <v>44960.046597222223</v>
      </c>
      <c r="B4102">
        <v>77</v>
      </c>
      <c r="C4102">
        <f t="shared" si="449"/>
        <v>7.7</v>
      </c>
      <c r="D4102">
        <v>7789911</v>
      </c>
      <c r="E4102">
        <f t="shared" si="450"/>
        <v>430089</v>
      </c>
      <c r="F4102">
        <f t="shared" si="453"/>
        <v>7.0147301364657038</v>
      </c>
      <c r="G4102">
        <f t="shared" si="448"/>
        <v>429406.88678377902</v>
      </c>
      <c r="I4102">
        <f>P2*K4102^3+Q2*K4102^2+R2*K4102+S2</f>
        <v>-0.37425513205490646</v>
      </c>
      <c r="J4102">
        <f>P3*K4102+Q3</f>
        <v>99.782168016030283</v>
      </c>
      <c r="K4102">
        <f t="shared" si="451"/>
        <v>429407.46915054257</v>
      </c>
      <c r="L4102">
        <f t="shared" si="454"/>
        <v>429416.1161632443</v>
      </c>
      <c r="M4102">
        <f t="shared" si="452"/>
        <v>-8.6470127017237246</v>
      </c>
    </row>
    <row r="4103" spans="1:13" x14ac:dyDescent="0.25">
      <c r="A4103" s="1">
        <v>44960.046655092592</v>
      </c>
      <c r="B4103">
        <v>77</v>
      </c>
      <c r="C4103">
        <f t="shared" si="449"/>
        <v>7.7</v>
      </c>
      <c r="D4103">
        <v>7789909</v>
      </c>
      <c r="E4103">
        <f t="shared" si="450"/>
        <v>430091</v>
      </c>
      <c r="F4103">
        <f t="shared" si="453"/>
        <v>7.0343092754238263</v>
      </c>
      <c r="G4103">
        <f t="shared" si="448"/>
        <v>429407.03281197988</v>
      </c>
      <c r="I4103">
        <f>P2*K4103^3+Q2*K4103^2+R2*K4103+S2</f>
        <v>-0.3742552601246395</v>
      </c>
      <c r="J4103">
        <f>P3*K4103+Q3</f>
        <v>99.782187352131487</v>
      </c>
      <c r="K4103">
        <f t="shared" si="451"/>
        <v>429407.62007793289</v>
      </c>
      <c r="L4103">
        <f t="shared" si="454"/>
        <v>429416.08784295991</v>
      </c>
      <c r="M4103">
        <f t="shared" si="452"/>
        <v>-8.467765027016867</v>
      </c>
    </row>
    <row r="4104" spans="1:13" x14ac:dyDescent="0.25">
      <c r="A4104" s="1">
        <v>44960.046712962961</v>
      </c>
      <c r="B4104">
        <v>77</v>
      </c>
      <c r="C4104">
        <f t="shared" si="449"/>
        <v>7.7</v>
      </c>
      <c r="D4104">
        <v>7789921</v>
      </c>
      <c r="E4104">
        <f t="shared" si="450"/>
        <v>430079</v>
      </c>
      <c r="F4104">
        <f t="shared" si="453"/>
        <v>7.0533290104117174</v>
      </c>
      <c r="G4104">
        <f t="shared" si="448"/>
        <v>429393.24408661365</v>
      </c>
      <c r="I4104">
        <f>P2*K4104^3+Q2*K4104^2+R2*K4104+S2</f>
        <v>-0.37424355235113549</v>
      </c>
      <c r="J4104">
        <f>P3*K4104+Q3</f>
        <v>99.780419658662709</v>
      </c>
      <c r="K4104">
        <f t="shared" si="451"/>
        <v>429393.822396626</v>
      </c>
      <c r="L4104">
        <f t="shared" si="454"/>
        <v>429416.01362480549</v>
      </c>
      <c r="M4104">
        <f t="shared" si="452"/>
        <v>-22.191228179493919</v>
      </c>
    </row>
    <row r="4105" spans="1:13" x14ac:dyDescent="0.25">
      <c r="A4105" s="1">
        <v>44960.046770833331</v>
      </c>
      <c r="B4105">
        <v>77</v>
      </c>
      <c r="C4105">
        <f t="shared" si="449"/>
        <v>7.7</v>
      </c>
      <c r="D4105">
        <v>7789922</v>
      </c>
      <c r="E4105">
        <f t="shared" si="450"/>
        <v>430078</v>
      </c>
      <c r="F4105">
        <f t="shared" si="453"/>
        <v>7.0718053243999544</v>
      </c>
      <c r="G4105">
        <f t="shared" si="448"/>
        <v>429390.4975759862</v>
      </c>
      <c r="I4105">
        <f>P2*K4105^3+Q2*K4105^2+R2*K4105+S2</f>
        <v>-0.37424123251537023</v>
      </c>
      <c r="J4105">
        <f>P3*K4105+Q3</f>
        <v>99.780069389189009</v>
      </c>
      <c r="K4105">
        <f t="shared" si="451"/>
        <v>429391.08837816922</v>
      </c>
      <c r="L4105">
        <f t="shared" si="454"/>
        <v>429415.93054065004</v>
      </c>
      <c r="M4105">
        <f t="shared" si="452"/>
        <v>-24.842162480810657</v>
      </c>
    </row>
    <row r="4106" spans="1:13" x14ac:dyDescent="0.25">
      <c r="A4106" s="1">
        <v>44960.0468287037</v>
      </c>
      <c r="B4106">
        <v>77</v>
      </c>
      <c r="C4106">
        <f t="shared" si="449"/>
        <v>7.7</v>
      </c>
      <c r="D4106">
        <v>7789917</v>
      </c>
      <c r="E4106">
        <f t="shared" si="450"/>
        <v>430083</v>
      </c>
      <c r="F4106">
        <f t="shared" si="453"/>
        <v>7.0897537437028131</v>
      </c>
      <c r="G4106">
        <f t="shared" si="448"/>
        <v>429393.79604621977</v>
      </c>
      <c r="I4106">
        <f>P2*K4106^3+Q2*K4106^2+R2*K4106+S2</f>
        <v>-0.37424403818548624</v>
      </c>
      <c r="J4106">
        <f>P3*K4106+Q3</f>
        <v>99.780493013842658</v>
      </c>
      <c r="K4106">
        <f t="shared" si="451"/>
        <v>429394.39496840566</v>
      </c>
      <c r="L4106">
        <f t="shared" si="454"/>
        <v>429415.85875540919</v>
      </c>
      <c r="M4106">
        <f t="shared" si="452"/>
        <v>-21.463787003536709</v>
      </c>
    </row>
    <row r="4107" spans="1:13" x14ac:dyDescent="0.25">
      <c r="A4107" s="1">
        <v>44960.046886574077</v>
      </c>
      <c r="B4107">
        <v>78</v>
      </c>
      <c r="C4107">
        <f t="shared" si="449"/>
        <v>7.8</v>
      </c>
      <c r="D4107">
        <v>7789904</v>
      </c>
      <c r="E4107">
        <f t="shared" si="450"/>
        <v>430096</v>
      </c>
      <c r="F4107">
        <f t="shared" si="453"/>
        <v>7.1100464938827326</v>
      </c>
      <c r="G4107">
        <f t="shared" si="448"/>
        <v>429404.86616066133</v>
      </c>
      <c r="I4107">
        <f>P2*K4107^3+Q2*K4107^2+R2*K4107+S2</f>
        <v>-0.37425344002685812</v>
      </c>
      <c r="J4107">
        <f>P3*K4107+Q3</f>
        <v>99.781912550933072</v>
      </c>
      <c r="K4107">
        <f t="shared" si="451"/>
        <v>429405.47512496146</v>
      </c>
      <c r="L4107">
        <f t="shared" si="454"/>
        <v>429415.82414330769</v>
      </c>
      <c r="M4107">
        <f t="shared" si="452"/>
        <v>-10.34901834622724</v>
      </c>
    </row>
    <row r="4108" spans="1:13" x14ac:dyDescent="0.25">
      <c r="A4108" s="1">
        <v>44960.046944444446</v>
      </c>
      <c r="B4108">
        <v>78</v>
      </c>
      <c r="C4108">
        <f t="shared" si="449"/>
        <v>7.8</v>
      </c>
      <c r="D4108">
        <v>7789896</v>
      </c>
      <c r="E4108">
        <f t="shared" si="450"/>
        <v>430104</v>
      </c>
      <c r="F4108">
        <f t="shared" si="453"/>
        <v>7.1297594512003686</v>
      </c>
      <c r="G4108">
        <f t="shared" si="448"/>
        <v>429410.99567945662</v>
      </c>
      <c r="I4108">
        <f>P2*K4108^3+Q2*K4108^2+R2*K4108+S2</f>
        <v>-0.37425864034614531</v>
      </c>
      <c r="J4108">
        <f>P3*K4108+Q3</f>
        <v>99.782697697837079</v>
      </c>
      <c r="K4108">
        <f t="shared" si="451"/>
        <v>429411.60356688424</v>
      </c>
      <c r="L4108">
        <f t="shared" si="454"/>
        <v>429415.8100747196</v>
      </c>
      <c r="M4108">
        <f t="shared" si="452"/>
        <v>-4.2065078353625722</v>
      </c>
    </row>
    <row r="4109" spans="1:13" x14ac:dyDescent="0.25">
      <c r="A4109" s="1">
        <v>44960.047002314815</v>
      </c>
      <c r="B4109">
        <v>78</v>
      </c>
      <c r="C4109">
        <f t="shared" si="449"/>
        <v>7.8</v>
      </c>
      <c r="D4109">
        <v>7789896</v>
      </c>
      <c r="E4109">
        <f t="shared" si="450"/>
        <v>430104</v>
      </c>
      <c r="F4109">
        <f t="shared" si="453"/>
        <v>7.1489091811660721</v>
      </c>
      <c r="G4109">
        <f t="shared" si="448"/>
        <v>429409.18566441041</v>
      </c>
      <c r="I4109">
        <f>P2*K4109^3+Q2*K4109^2+R2*K4109+S2</f>
        <v>-0.37425710121671962</v>
      </c>
      <c r="J4109">
        <f>P3*K4109+Q3</f>
        <v>99.782465321009937</v>
      </c>
      <c r="K4109">
        <f t="shared" si="451"/>
        <v>429409.78975614108</v>
      </c>
      <c r="L4109">
        <f t="shared" si="454"/>
        <v>429415.79000699101</v>
      </c>
      <c r="M4109">
        <f t="shared" si="452"/>
        <v>-6.0002508499310352</v>
      </c>
    </row>
    <row r="4110" spans="1:13" x14ac:dyDescent="0.25">
      <c r="A4110" s="1">
        <v>44960.047060185185</v>
      </c>
      <c r="B4110">
        <v>78</v>
      </c>
      <c r="C4110">
        <f t="shared" si="449"/>
        <v>7.8</v>
      </c>
      <c r="D4110">
        <v>7789899</v>
      </c>
      <c r="E4110">
        <f t="shared" si="450"/>
        <v>430101</v>
      </c>
      <c r="F4110">
        <f t="shared" si="453"/>
        <v>7.1675117759898983</v>
      </c>
      <c r="G4110">
        <f t="shared" si="448"/>
        <v>429404.43025104277</v>
      </c>
      <c r="I4110">
        <f>P2*K4110^3+Q2*K4110^2+R2*K4110+S2</f>
        <v>-0.374253066390411</v>
      </c>
      <c r="J4110">
        <f>P3*K4110+Q3</f>
        <v>99.781856138468271</v>
      </c>
      <c r="K4110">
        <f t="shared" si="451"/>
        <v>429405.03479906509</v>
      </c>
      <c r="L4110">
        <f t="shared" si="454"/>
        <v>429415.75415629795</v>
      </c>
      <c r="M4110">
        <f t="shared" si="452"/>
        <v>-10.719357232854236</v>
      </c>
    </row>
    <row r="4111" spans="1:13" x14ac:dyDescent="0.25">
      <c r="A4111" s="1">
        <v>44960.047118055554</v>
      </c>
      <c r="B4111">
        <v>78</v>
      </c>
      <c r="C4111">
        <f t="shared" si="449"/>
        <v>7.8</v>
      </c>
      <c r="D4111">
        <v>7789896</v>
      </c>
      <c r="E4111">
        <f t="shared" si="450"/>
        <v>430104</v>
      </c>
      <c r="F4111">
        <f t="shared" si="453"/>
        <v>7.1855828681044729</v>
      </c>
      <c r="G4111">
        <f t="shared" si="448"/>
        <v>429405.72006830684</v>
      </c>
      <c r="I4111">
        <f>P2*K4111^3+Q2*K4111^2+R2*K4111+S2</f>
        <v>-0.37425416785827459</v>
      </c>
      <c r="J4111">
        <f>P3*K4111+Q3</f>
        <v>99.782022440298562</v>
      </c>
      <c r="K4111">
        <f t="shared" si="451"/>
        <v>429406.33286329149</v>
      </c>
      <c r="L4111">
        <f t="shared" si="454"/>
        <v>429415.72275198792</v>
      </c>
      <c r="M4111">
        <f t="shared" si="452"/>
        <v>-9.3898886964307167</v>
      </c>
    </row>
    <row r="4112" spans="1:13" x14ac:dyDescent="0.25">
      <c r="A4112" s="1">
        <v>44960.047175925924</v>
      </c>
      <c r="B4112">
        <v>78</v>
      </c>
      <c r="C4112">
        <f t="shared" si="449"/>
        <v>7.8</v>
      </c>
      <c r="D4112">
        <v>7789900</v>
      </c>
      <c r="E4112">
        <f t="shared" si="450"/>
        <v>430100</v>
      </c>
      <c r="F4112">
        <f t="shared" si="453"/>
        <v>7.2031376433014875</v>
      </c>
      <c r="G4112">
        <f t="shared" si="448"/>
        <v>429400.06504591089</v>
      </c>
      <c r="I4112">
        <f>P2*K4112^3+Q2*K4112^2+R2*K4112+S2</f>
        <v>-0.3742493666011385</v>
      </c>
      <c r="J4112">
        <f>P3*K4112+Q3</f>
        <v>99.78129753139271</v>
      </c>
      <c r="K4112">
        <f t="shared" si="451"/>
        <v>429400.67460735736</v>
      </c>
      <c r="L4112">
        <f t="shared" si="454"/>
        <v>429415.67259150581</v>
      </c>
      <c r="M4112">
        <f t="shared" si="452"/>
        <v>-14.997984148445539</v>
      </c>
    </row>
    <row r="4113" spans="1:13" x14ac:dyDescent="0.25">
      <c r="A4113" s="1">
        <v>44960.047233796293</v>
      </c>
      <c r="B4113">
        <v>79</v>
      </c>
      <c r="C4113">
        <f t="shared" si="449"/>
        <v>7.9</v>
      </c>
      <c r="D4113">
        <v>7789900</v>
      </c>
      <c r="E4113">
        <f t="shared" si="450"/>
        <v>430100</v>
      </c>
      <c r="F4113">
        <f t="shared" si="453"/>
        <v>7.223047996350016</v>
      </c>
      <c r="G4113">
        <f t="shared" si="448"/>
        <v>429398.18424765789</v>
      </c>
      <c r="I4113">
        <f>P2*K4113^3+Q2*K4113^2+R2*K4113+S2</f>
        <v>-0.37424777627730899</v>
      </c>
      <c r="J4113">
        <f>P3*K4113+Q3</f>
        <v>99.781057416173468</v>
      </c>
      <c r="K4113">
        <f t="shared" si="451"/>
        <v>429398.80039481405</v>
      </c>
      <c r="L4113">
        <f t="shared" si="454"/>
        <v>429415.61635085015</v>
      </c>
      <c r="M4113">
        <f t="shared" si="452"/>
        <v>-16.815956036094576</v>
      </c>
    </row>
    <row r="4114" spans="1:13" x14ac:dyDescent="0.25">
      <c r="A4114" s="1">
        <v>44960.047291666669</v>
      </c>
      <c r="B4114">
        <v>79</v>
      </c>
      <c r="C4114">
        <f t="shared" si="449"/>
        <v>7.9</v>
      </c>
      <c r="D4114">
        <v>7789889</v>
      </c>
      <c r="E4114">
        <f t="shared" si="450"/>
        <v>430111</v>
      </c>
      <c r="F4114">
        <f t="shared" si="453"/>
        <v>7.242389482168587</v>
      </c>
      <c r="G4114">
        <f t="shared" si="448"/>
        <v>429407.34775537741</v>
      </c>
      <c r="I4114">
        <f>P2*K4114^3+Q2*K4114^2+R2*K4114+S2</f>
        <v>-0.3742555628564691</v>
      </c>
      <c r="J4114">
        <f>P3*K4114+Q3</f>
        <v>99.782233058857145</v>
      </c>
      <c r="K4114">
        <f t="shared" si="451"/>
        <v>429407.97684048553</v>
      </c>
      <c r="L4114">
        <f t="shared" si="454"/>
        <v>429415.59088581562</v>
      </c>
      <c r="M4114">
        <f t="shared" si="452"/>
        <v>-7.6140453300904483</v>
      </c>
    </row>
    <row r="4115" spans="1:13" x14ac:dyDescent="0.25">
      <c r="A4115" s="1">
        <v>44960.047349537039</v>
      </c>
      <c r="B4115">
        <v>79</v>
      </c>
      <c r="C4115">
        <f t="shared" si="449"/>
        <v>7.9</v>
      </c>
      <c r="D4115">
        <v>7789890</v>
      </c>
      <c r="E4115">
        <f t="shared" si="450"/>
        <v>430110</v>
      </c>
      <c r="F4115">
        <f t="shared" si="453"/>
        <v>7.2611783541066277</v>
      </c>
      <c r="G4115">
        <f t="shared" si="448"/>
        <v>429404.57430244971</v>
      </c>
      <c r="I4115">
        <f>P2*K4115^3+Q2*K4115^2+R2*K4115+S2</f>
        <v>-0.37425320311351251</v>
      </c>
      <c r="J4115">
        <f>P3*K4115+Q3</f>
        <v>99.781876781237287</v>
      </c>
      <c r="K4115">
        <f t="shared" si="451"/>
        <v>429405.1959256141</v>
      </c>
      <c r="L4115">
        <f t="shared" si="454"/>
        <v>429415.55623594829</v>
      </c>
      <c r="M4115">
        <f t="shared" si="452"/>
        <v>-10.360310334188398</v>
      </c>
    </row>
    <row r="4116" spans="1:13" x14ac:dyDescent="0.25">
      <c r="A4116" s="1">
        <v>44960.047407407408</v>
      </c>
      <c r="B4116">
        <v>79</v>
      </c>
      <c r="C4116">
        <f t="shared" si="449"/>
        <v>7.9</v>
      </c>
      <c r="D4116">
        <v>7789890</v>
      </c>
      <c r="E4116">
        <f t="shared" si="450"/>
        <v>430110</v>
      </c>
      <c r="F4116">
        <f t="shared" si="453"/>
        <v>7.2794304011321529</v>
      </c>
      <c r="G4116">
        <f t="shared" si="448"/>
        <v>429402.85091502388</v>
      </c>
      <c r="I4116">
        <f>P2*K4116^3+Q2*K4116^2+R2*K4116+S2</f>
        <v>-0.37425174409917383</v>
      </c>
      <c r="J4116">
        <f>P3*K4116+Q3</f>
        <v>99.781656495296431</v>
      </c>
      <c r="K4116">
        <f t="shared" si="451"/>
        <v>429403.47648994159</v>
      </c>
      <c r="L4116">
        <f t="shared" si="454"/>
        <v>429415.51597012824</v>
      </c>
      <c r="M4116">
        <f t="shared" si="452"/>
        <v>-12.039480186649598</v>
      </c>
    </row>
    <row r="4117" spans="1:13" x14ac:dyDescent="0.25">
      <c r="A4117" s="1">
        <v>44960.047465277778</v>
      </c>
      <c r="B4117">
        <v>79</v>
      </c>
      <c r="C4117">
        <f t="shared" si="449"/>
        <v>7.9</v>
      </c>
      <c r="D4117">
        <v>7789892</v>
      </c>
      <c r="E4117">
        <f t="shared" si="450"/>
        <v>430108</v>
      </c>
      <c r="F4117">
        <f t="shared" si="453"/>
        <v>7.2971609610998058</v>
      </c>
      <c r="G4117">
        <f t="shared" si="448"/>
        <v>429399.17878556007</v>
      </c>
      <c r="I4117">
        <f>P2*K4117^3+Q2*K4117^2+R2*K4117+S2</f>
        <v>-0.37424862918564095</v>
      </c>
      <c r="J4117">
        <f>P3*K4117+Q3</f>
        <v>99.781186192825643</v>
      </c>
      <c r="K4117">
        <f t="shared" si="451"/>
        <v>429399.80555732542</v>
      </c>
      <c r="L4117">
        <f t="shared" si="454"/>
        <v>429415.46360208554</v>
      </c>
      <c r="M4117">
        <f t="shared" si="452"/>
        <v>-15.658044760115445</v>
      </c>
    </row>
    <row r="4118" spans="1:13" x14ac:dyDescent="0.25">
      <c r="A4118" s="1">
        <v>44960.047523148147</v>
      </c>
      <c r="B4118">
        <v>79</v>
      </c>
      <c r="C4118">
        <f t="shared" si="449"/>
        <v>7.9</v>
      </c>
      <c r="D4118">
        <v>7789892</v>
      </c>
      <c r="E4118">
        <f t="shared" si="450"/>
        <v>430108</v>
      </c>
      <c r="F4118">
        <f t="shared" si="453"/>
        <v>7.3143849336398112</v>
      </c>
      <c r="G4118">
        <f t="shared" si="448"/>
        <v>429397.55293255538</v>
      </c>
      <c r="I4118">
        <f>P2*K4118^3+Q2*K4118^2+R2*K4118+S2</f>
        <v>-0.37424725357447997</v>
      </c>
      <c r="J4118">
        <f>P3*K4118+Q3</f>
        <v>99.780978495489506</v>
      </c>
      <c r="K4118">
        <f t="shared" si="451"/>
        <v>429398.18438165047</v>
      </c>
      <c r="L4118">
        <f t="shared" si="454"/>
        <v>429415.4060046841</v>
      </c>
      <c r="M4118">
        <f t="shared" si="452"/>
        <v>-17.221623033634387</v>
      </c>
    </row>
    <row r="4119" spans="1:13" x14ac:dyDescent="0.25">
      <c r="A4119" s="1">
        <v>44960.047581018516</v>
      </c>
      <c r="B4119">
        <v>79</v>
      </c>
      <c r="C4119">
        <f t="shared" si="449"/>
        <v>7.9</v>
      </c>
      <c r="D4119">
        <v>7789892</v>
      </c>
      <c r="E4119">
        <f t="shared" si="450"/>
        <v>430108</v>
      </c>
      <c r="F4119">
        <f t="shared" si="453"/>
        <v>7.3311167926786736</v>
      </c>
      <c r="G4119">
        <f t="shared" si="448"/>
        <v>429395.97374546278</v>
      </c>
      <c r="I4119">
        <f>P2*K4119^3+Q2*K4119^2+R2*K4119+S2</f>
        <v>-0.37424591599146717</v>
      </c>
      <c r="J4119">
        <f>P3*K4119+Q3</f>
        <v>99.780776538736518</v>
      </c>
      <c r="K4119">
        <f t="shared" si="451"/>
        <v>429396.60801393481</v>
      </c>
      <c r="L4119">
        <f t="shared" si="454"/>
        <v>429415.34334471496</v>
      </c>
      <c r="M4119">
        <f t="shared" si="452"/>
        <v>-18.735330780153163</v>
      </c>
    </row>
    <row r="4120" spans="1:13" x14ac:dyDescent="0.25">
      <c r="A4120" s="1">
        <v>44960.047638888886</v>
      </c>
      <c r="B4120">
        <v>79</v>
      </c>
      <c r="C4120">
        <f t="shared" si="449"/>
        <v>7.9</v>
      </c>
      <c r="D4120">
        <v>7789894</v>
      </c>
      <c r="E4120">
        <f t="shared" si="450"/>
        <v>430106</v>
      </c>
      <c r="F4120">
        <f t="shared" si="453"/>
        <v>7.34737059860214</v>
      </c>
      <c r="G4120">
        <f t="shared" si="448"/>
        <v>429392.44166975829</v>
      </c>
      <c r="I4120">
        <f>P2*K4120^3+Q2*K4120^2+R2*K4120+S2</f>
        <v>-0.3742429197836431</v>
      </c>
      <c r="J4120">
        <f>P3*K4120+Q3</f>
        <v>99.780324148314691</v>
      </c>
      <c r="K4120">
        <f t="shared" si="451"/>
        <v>429393.07689330954</v>
      </c>
      <c r="L4120">
        <f t="shared" si="454"/>
        <v>429415.26912321028</v>
      </c>
      <c r="M4120">
        <f t="shared" si="452"/>
        <v>-22.19222990074195</v>
      </c>
    </row>
    <row r="4121" spans="1:13" x14ac:dyDescent="0.25">
      <c r="A4121" s="1">
        <v>44960.047696759262</v>
      </c>
      <c r="B4121">
        <v>80</v>
      </c>
      <c r="C4121">
        <f t="shared" si="449"/>
        <v>8</v>
      </c>
      <c r="D4121">
        <v>7789893</v>
      </c>
      <c r="E4121">
        <f t="shared" si="450"/>
        <v>430107</v>
      </c>
      <c r="F4121">
        <f t="shared" si="453"/>
        <v>7.3660171529277934</v>
      </c>
      <c r="G4121">
        <f t="shared" si="448"/>
        <v>429391.68135107093</v>
      </c>
      <c r="I4121">
        <f>P2*K4121^3+Q2*K4121^2+R2*K4121+S2</f>
        <v>-0.37424227939560406</v>
      </c>
      <c r="J4121">
        <f>P3*K4121+Q3</f>
        <v>99.780227456904271</v>
      </c>
      <c r="K4121">
        <f t="shared" si="451"/>
        <v>429392.3221712439</v>
      </c>
      <c r="L4121">
        <f t="shared" si="454"/>
        <v>429415.1926333704</v>
      </c>
      <c r="M4121">
        <f t="shared" si="452"/>
        <v>-22.870462126506027</v>
      </c>
    </row>
    <row r="4122" spans="1:13" x14ac:dyDescent="0.25">
      <c r="A4122" s="1">
        <v>44960.047754629632</v>
      </c>
      <c r="B4122">
        <v>80</v>
      </c>
      <c r="C4122">
        <f t="shared" si="449"/>
        <v>8</v>
      </c>
      <c r="D4122">
        <v>7789893</v>
      </c>
      <c r="E4122">
        <f t="shared" si="450"/>
        <v>430107</v>
      </c>
      <c r="F4122">
        <f t="shared" si="453"/>
        <v>7.3841309485584281</v>
      </c>
      <c r="G4122">
        <f t="shared" si="448"/>
        <v>429389.9724466133</v>
      </c>
      <c r="I4122">
        <f>P2*K4122^3+Q2*K4122^2+R2*K4122+S2</f>
        <v>-0.37424083122638951</v>
      </c>
      <c r="J4122">
        <f>P3*K4122+Q3</f>
        <v>99.780008798667495</v>
      </c>
      <c r="K4122">
        <f t="shared" si="451"/>
        <v>429390.61544056947</v>
      </c>
      <c r="L4122">
        <f t="shared" si="454"/>
        <v>429415.11070939439</v>
      </c>
      <c r="M4122">
        <f t="shared" si="452"/>
        <v>-24.49526882491773</v>
      </c>
    </row>
    <row r="4123" spans="1:13" x14ac:dyDescent="0.25">
      <c r="A4123" s="1">
        <v>44960.047812500001</v>
      </c>
      <c r="B4123">
        <v>80</v>
      </c>
      <c r="C4123">
        <f t="shared" si="449"/>
        <v>8</v>
      </c>
      <c r="D4123">
        <v>7789886</v>
      </c>
      <c r="E4123">
        <f t="shared" si="450"/>
        <v>430114</v>
      </c>
      <c r="F4123">
        <f t="shared" si="453"/>
        <v>7.401727207171044</v>
      </c>
      <c r="G4123">
        <f t="shared" si="448"/>
        <v>429395.30629182607</v>
      </c>
      <c r="I4123">
        <f>P2*K4123^3+Q2*K4123^2+R2*K4123+S2</f>
        <v>-0.37424536494276184</v>
      </c>
      <c r="J4123">
        <f>P3*K4123+Q3</f>
        <v>99.780693337593704</v>
      </c>
      <c r="K4123">
        <f t="shared" si="451"/>
        <v>429395.95858977095</v>
      </c>
      <c r="L4123">
        <f t="shared" si="454"/>
        <v>429415.04686899565</v>
      </c>
      <c r="M4123">
        <f t="shared" si="452"/>
        <v>-19.088279224699363</v>
      </c>
    </row>
    <row r="4124" spans="1:13" x14ac:dyDescent="0.25">
      <c r="A4124" s="1">
        <v>44960.04787037037</v>
      </c>
      <c r="B4124">
        <v>80</v>
      </c>
      <c r="C4124">
        <f t="shared" si="449"/>
        <v>8</v>
      </c>
      <c r="D4124">
        <v>7789872</v>
      </c>
      <c r="E4124">
        <f t="shared" si="450"/>
        <v>430128</v>
      </c>
      <c r="F4124">
        <f t="shared" si="453"/>
        <v>7.4188207155375858</v>
      </c>
      <c r="G4124">
        <f t="shared" si="448"/>
        <v>429407.68143024819</v>
      </c>
      <c r="I4124">
        <f>P2*K4124^3+Q2*K4124^2+R2*K4124+S2</f>
        <v>-0.37425587354449397</v>
      </c>
      <c r="J4124">
        <f>P3*K4124+Q3</f>
        <v>99.782279966757827</v>
      </c>
      <c r="K4124">
        <f t="shared" si="451"/>
        <v>429408.34297877579</v>
      </c>
      <c r="L4124">
        <f t="shared" si="454"/>
        <v>429415.02452269493</v>
      </c>
      <c r="M4124">
        <f t="shared" si="452"/>
        <v>-6.6815439191414043</v>
      </c>
    </row>
    <row r="4125" spans="1:13" x14ac:dyDescent="0.25">
      <c r="A4125" s="1">
        <v>44960.04792824074</v>
      </c>
      <c r="B4125">
        <v>80</v>
      </c>
      <c r="C4125">
        <f t="shared" si="449"/>
        <v>8</v>
      </c>
      <c r="D4125">
        <v>7789867</v>
      </c>
      <c r="E4125">
        <f t="shared" si="450"/>
        <v>430133</v>
      </c>
      <c r="F4125">
        <f t="shared" si="453"/>
        <v>7.435425837950798</v>
      </c>
      <c r="G4125">
        <f t="shared" si="448"/>
        <v>429411.11093797471</v>
      </c>
      <c r="I4125">
        <f>P2*K4125^3+Q2*K4125^2+R2*K4125+S2</f>
        <v>-0.37425877920098072</v>
      </c>
      <c r="J4125">
        <f>P3*K4125+Q3</f>
        <v>99.782718661984291</v>
      </c>
      <c r="K4125">
        <f t="shared" si="451"/>
        <v>429411.76720194152</v>
      </c>
      <c r="L4125">
        <f t="shared" si="454"/>
        <v>429415.01366495911</v>
      </c>
      <c r="M4125">
        <f t="shared" si="452"/>
        <v>-3.2464630175963975</v>
      </c>
    </row>
    <row r="4126" spans="1:13" x14ac:dyDescent="0.25">
      <c r="A4126" s="1">
        <v>44960.047986111109</v>
      </c>
      <c r="B4126">
        <v>80</v>
      </c>
      <c r="C4126">
        <f t="shared" si="449"/>
        <v>8</v>
      </c>
      <c r="D4126">
        <v>7789876</v>
      </c>
      <c r="E4126">
        <f t="shared" si="450"/>
        <v>430124</v>
      </c>
      <c r="F4126">
        <f t="shared" si="453"/>
        <v>7.4515565282950611</v>
      </c>
      <c r="G4126">
        <f t="shared" si="448"/>
        <v>429400.59807081328</v>
      </c>
      <c r="I4126">
        <f>P2*K4126^3+Q2*K4126^2+R2*K4126+S2</f>
        <v>-0.37424985009733291</v>
      </c>
      <c r="J4126">
        <f>P3*K4126+Q3</f>
        <v>99.781370531810865</v>
      </c>
      <c r="K4126">
        <f t="shared" si="451"/>
        <v>429401.24441005389</v>
      </c>
      <c r="L4126">
        <f t="shared" si="454"/>
        <v>429414.96776744275</v>
      </c>
      <c r="M4126">
        <f t="shared" si="452"/>
        <v>-13.723357388866134</v>
      </c>
    </row>
    <row r="4127" spans="1:13" x14ac:dyDescent="0.25">
      <c r="A4127" s="1">
        <v>44960.048043981478</v>
      </c>
      <c r="B4127">
        <v>80</v>
      </c>
      <c r="C4127">
        <f t="shared" si="449"/>
        <v>8</v>
      </c>
      <c r="D4127">
        <v>7789875</v>
      </c>
      <c r="E4127">
        <f t="shared" si="450"/>
        <v>430125</v>
      </c>
      <c r="F4127">
        <f t="shared" si="453"/>
        <v>7.4672263417723448</v>
      </c>
      <c r="G4127">
        <f t="shared" si="448"/>
        <v>429400.11978878896</v>
      </c>
      <c r="I4127">
        <f>P2*K4127^3+Q2*K4127^2+R2*K4127+S2</f>
        <v>-0.37424945424362444</v>
      </c>
      <c r="J4127">
        <f>P3*K4127+Q3</f>
        <v>99.781310764057935</v>
      </c>
      <c r="K4127">
        <f t="shared" si="451"/>
        <v>429400.77789455099</v>
      </c>
      <c r="L4127">
        <f t="shared" si="454"/>
        <v>429414.92046786647</v>
      </c>
      <c r="M4127">
        <f t="shared" si="452"/>
        <v>-14.142573315475602</v>
      </c>
    </row>
    <row r="4128" spans="1:13" x14ac:dyDescent="0.25">
      <c r="A4128" s="1">
        <v>44960.048101851855</v>
      </c>
      <c r="B4128">
        <v>81</v>
      </c>
      <c r="C4128">
        <f t="shared" si="449"/>
        <v>8.1</v>
      </c>
      <c r="D4128">
        <v>7789869</v>
      </c>
      <c r="E4128">
        <f t="shared" si="450"/>
        <v>430131</v>
      </c>
      <c r="F4128">
        <f t="shared" si="453"/>
        <v>7.4853055891502782</v>
      </c>
      <c r="G4128">
        <f t="shared" si="448"/>
        <v>429404.4100097898</v>
      </c>
      <c r="I4128">
        <f>P2*K4128^3+Q2*K4128^2+R2*K4128+S2</f>
        <v>-0.37425310094294806</v>
      </c>
      <c r="J4128">
        <f>P3*K4128+Q3</f>
        <v>99.781861355291085</v>
      </c>
      <c r="K4128">
        <f t="shared" si="451"/>
        <v>429405.07551882777</v>
      </c>
      <c r="L4128">
        <f t="shared" si="454"/>
        <v>429414.88765136967</v>
      </c>
      <c r="M4128">
        <f t="shared" si="452"/>
        <v>-9.8121325419051573</v>
      </c>
    </row>
    <row r="4129" spans="1:13" x14ac:dyDescent="0.25">
      <c r="A4129" s="1">
        <v>44960.048159722224</v>
      </c>
      <c r="B4129">
        <v>81</v>
      </c>
      <c r="C4129">
        <f t="shared" si="449"/>
        <v>8.1</v>
      </c>
      <c r="D4129">
        <v>7789869</v>
      </c>
      <c r="E4129">
        <f t="shared" si="450"/>
        <v>430131</v>
      </c>
      <c r="F4129">
        <f t="shared" si="453"/>
        <v>7.5028682866031273</v>
      </c>
      <c r="G4129">
        <f t="shared" si="448"/>
        <v>429402.7546158082</v>
      </c>
      <c r="I4129">
        <f>P2*K4129^3+Q2*K4129^2+R2*K4129+S2</f>
        <v>-0.37425169419560789</v>
      </c>
      <c r="J4129">
        <f>P3*K4129+Q3</f>
        <v>99.781648960697567</v>
      </c>
      <c r="K4129">
        <f t="shared" si="451"/>
        <v>429403.41767884354</v>
      </c>
      <c r="L4129">
        <f t="shared" si="454"/>
        <v>429414.84941812791</v>
      </c>
      <c r="M4129">
        <f t="shared" si="452"/>
        <v>-11.431739284365904</v>
      </c>
    </row>
    <row r="4130" spans="1:13" x14ac:dyDescent="0.25">
      <c r="A4130" s="1">
        <v>44960.048217592594</v>
      </c>
      <c r="B4130">
        <v>81</v>
      </c>
      <c r="C4130">
        <f t="shared" si="449"/>
        <v>8.1</v>
      </c>
      <c r="D4130">
        <v>7789879</v>
      </c>
      <c r="E4130">
        <f t="shared" si="450"/>
        <v>430121</v>
      </c>
      <c r="F4130">
        <f t="shared" si="453"/>
        <v>7.5199291927001806</v>
      </c>
      <c r="G4130">
        <f t="shared" si="448"/>
        <v>429391.15589337621</v>
      </c>
      <c r="I4130">
        <f>P2*K4130^3+Q2*K4130^2+R2*K4130+S2</f>
        <v>-0.37424184714793374</v>
      </c>
      <c r="J4130">
        <f>P3*K4130+Q3</f>
        <v>99.780162192212117</v>
      </c>
      <c r="K4130">
        <f t="shared" si="451"/>
        <v>429391.81274953776</v>
      </c>
      <c r="L4130">
        <f t="shared" si="454"/>
        <v>429414.77262923261</v>
      </c>
      <c r="M4130">
        <f t="shared" si="452"/>
        <v>-22.959879694855772</v>
      </c>
    </row>
    <row r="4131" spans="1:13" x14ac:dyDescent="0.25">
      <c r="A4131" s="1">
        <v>44960.048275462963</v>
      </c>
      <c r="B4131">
        <v>81</v>
      </c>
      <c r="C4131">
        <f t="shared" si="449"/>
        <v>8.1</v>
      </c>
      <c r="D4131">
        <v>7789884</v>
      </c>
      <c r="E4131">
        <f t="shared" si="450"/>
        <v>430116</v>
      </c>
      <c r="F4131">
        <f t="shared" si="453"/>
        <v>7.5365026443373182</v>
      </c>
      <c r="G4131">
        <f t="shared" si="448"/>
        <v>429384.59877131501</v>
      </c>
      <c r="I4131">
        <f>P2*K4131^3+Q2*K4131^2+R2*K4131+S2</f>
        <v>-0.37423628975985201</v>
      </c>
      <c r="J4131">
        <f>P3*K4131+Q3</f>
        <v>99.77932307688279</v>
      </c>
      <c r="K4131">
        <f t="shared" si="451"/>
        <v>429385.26305859961</v>
      </c>
      <c r="L4131">
        <f t="shared" si="454"/>
        <v>429414.67426399718</v>
      </c>
      <c r="M4131">
        <f t="shared" si="452"/>
        <v>-29.411205397569574</v>
      </c>
    </row>
    <row r="4132" spans="1:13" x14ac:dyDescent="0.25">
      <c r="A4132" s="1">
        <v>44960.048333333332</v>
      </c>
      <c r="B4132">
        <v>81</v>
      </c>
      <c r="C4132">
        <f t="shared" si="449"/>
        <v>8.1</v>
      </c>
      <c r="D4132">
        <v>7789874</v>
      </c>
      <c r="E4132">
        <f t="shared" si="450"/>
        <v>430126</v>
      </c>
      <c r="F4132">
        <f t="shared" si="453"/>
        <v>7.5526025687848231</v>
      </c>
      <c r="G4132">
        <f t="shared" si="448"/>
        <v>429393.07269901037</v>
      </c>
      <c r="I4132">
        <f>P2*K4132^3+Q2*K4132^2+R2*K4132+S2</f>
        <v>-0.37424349392709344</v>
      </c>
      <c r="J4132">
        <f>P3*K4132+Q3</f>
        <v>99.780410837320943</v>
      </c>
      <c r="K4132">
        <f t="shared" si="451"/>
        <v>429393.75354189269</v>
      </c>
      <c r="L4132">
        <f t="shared" si="454"/>
        <v>429414.60452825681</v>
      </c>
      <c r="M4132">
        <f t="shared" si="452"/>
        <v>-20.850986364122946</v>
      </c>
    </row>
    <row r="4133" spans="1:13" x14ac:dyDescent="0.25">
      <c r="A4133" s="1">
        <v>44960.048391203702</v>
      </c>
      <c r="B4133">
        <v>81</v>
      </c>
      <c r="C4133">
        <f t="shared" si="449"/>
        <v>8.1</v>
      </c>
      <c r="D4133">
        <v>7789857</v>
      </c>
      <c r="E4133">
        <f t="shared" si="450"/>
        <v>430143</v>
      </c>
      <c r="F4133">
        <f t="shared" si="453"/>
        <v>7.5682424953909706</v>
      </c>
      <c r="G4133">
        <f t="shared" si="448"/>
        <v>429408.58367005602</v>
      </c>
      <c r="I4133">
        <f>P2*K4133^3+Q2*K4133^2+R2*K4133+S2</f>
        <v>-0.37425666329929685</v>
      </c>
      <c r="J4133">
        <f>P3*K4133+Q3</f>
        <v>99.782399204236896</v>
      </c>
      <c r="K4133">
        <f t="shared" si="451"/>
        <v>429409.27368354169</v>
      </c>
      <c r="L4133">
        <f t="shared" si="454"/>
        <v>429414.58675877441</v>
      </c>
      <c r="M4133">
        <f t="shared" si="452"/>
        <v>-5.3130752327269875</v>
      </c>
    </row>
    <row r="4134" spans="1:13" x14ac:dyDescent="0.25">
      <c r="A4134" s="1">
        <v>44960.048449074071</v>
      </c>
      <c r="B4134">
        <v>81</v>
      </c>
      <c r="C4134">
        <f t="shared" si="449"/>
        <v>8.1</v>
      </c>
      <c r="D4134">
        <v>7789846</v>
      </c>
      <c r="E4134">
        <f t="shared" si="450"/>
        <v>430154</v>
      </c>
      <c r="F4134">
        <f t="shared" si="453"/>
        <v>7.5834355669512288</v>
      </c>
      <c r="G4134">
        <f t="shared" si="448"/>
        <v>429418.14238940604</v>
      </c>
      <c r="I4134">
        <f>P2*K4134^3+Q2*K4134^2+R2*K4134+S2</f>
        <v>-0.37426477212434095</v>
      </c>
      <c r="J4134">
        <f>P3*K4134+Q3</f>
        <v>99.783623455533927</v>
      </c>
      <c r="K4134">
        <f t="shared" si="451"/>
        <v>429418.82954236818</v>
      </c>
      <c r="L4134">
        <f t="shared" si="454"/>
        <v>429414.60090138641</v>
      </c>
      <c r="M4134">
        <f t="shared" si="452"/>
        <v>4.2286409817752428</v>
      </c>
    </row>
    <row r="4135" spans="1:13" x14ac:dyDescent="0.25">
      <c r="A4135" s="1">
        <v>44960.048506944448</v>
      </c>
      <c r="B4135">
        <v>82</v>
      </c>
      <c r="C4135">
        <f t="shared" si="449"/>
        <v>8.1999999999999993</v>
      </c>
      <c r="D4135">
        <v>7789841</v>
      </c>
      <c r="E4135">
        <f t="shared" si="450"/>
        <v>430159</v>
      </c>
      <c r="F4135">
        <f t="shared" si="453"/>
        <v>7.6010516936097652</v>
      </c>
      <c r="G4135">
        <f t="shared" si="448"/>
        <v>429421.47858582664</v>
      </c>
      <c r="I4135">
        <f>P2*K4135^3+Q2*K4135^2+R2*K4135+S2</f>
        <v>-0.374267600893888</v>
      </c>
      <c r="J4135">
        <f>P3*K4135+Q3</f>
        <v>99.78405052698588</v>
      </c>
      <c r="K4135">
        <f t="shared" si="451"/>
        <v>429422.16303649108</v>
      </c>
      <c r="L4135">
        <f t="shared" si="454"/>
        <v>429414.62610850343</v>
      </c>
      <c r="M4135">
        <f t="shared" si="452"/>
        <v>7.5369279876467772</v>
      </c>
    </row>
    <row r="4136" spans="1:13" x14ac:dyDescent="0.25">
      <c r="A4136" s="1">
        <v>44960.048564814817</v>
      </c>
      <c r="B4136">
        <v>82</v>
      </c>
      <c r="C4136">
        <f t="shared" si="449"/>
        <v>8.1999999999999993</v>
      </c>
      <c r="D4136">
        <v>7789841</v>
      </c>
      <c r="E4136">
        <f t="shared" si="450"/>
        <v>430159</v>
      </c>
      <c r="F4136">
        <f t="shared" si="453"/>
        <v>7.6181645023637721</v>
      </c>
      <c r="G4136">
        <f t="shared" si="448"/>
        <v>429419.86702363647</v>
      </c>
      <c r="I4136">
        <f>P2*K4136^3+Q2*K4136^2+R2*K4136+S2</f>
        <v>-0.37426623195086306</v>
      </c>
      <c r="J4136">
        <f>P3*K4136+Q3</f>
        <v>99.783843852409433</v>
      </c>
      <c r="K4136">
        <f t="shared" si="451"/>
        <v>429420.54984393792</v>
      </c>
      <c r="L4136">
        <f t="shared" si="454"/>
        <v>429414.64585428819</v>
      </c>
      <c r="M4136">
        <f t="shared" si="452"/>
        <v>5.9039896497270092</v>
      </c>
    </row>
    <row r="4137" spans="1:13" x14ac:dyDescent="0.25">
      <c r="A4137" s="1">
        <v>44960.048622685186</v>
      </c>
      <c r="B4137">
        <v>82</v>
      </c>
      <c r="C4137">
        <f t="shared" si="449"/>
        <v>8.1999999999999993</v>
      </c>
      <c r="D4137">
        <v>7789843</v>
      </c>
      <c r="E4137">
        <f t="shared" si="450"/>
        <v>430157</v>
      </c>
      <c r="F4137">
        <f t="shared" si="453"/>
        <v>7.634788373724807</v>
      </c>
      <c r="G4137">
        <f t="shared" si="448"/>
        <v>429416.30357341951</v>
      </c>
      <c r="I4137">
        <f>P2*K4137^3+Q2*K4137^2+R2*K4137+S2</f>
        <v>-0.37426320895329324</v>
      </c>
      <c r="J4137">
        <f>P3*K4137+Q3</f>
        <v>99.783387454797278</v>
      </c>
      <c r="K4137">
        <f t="shared" si="451"/>
        <v>429416.98744530207</v>
      </c>
      <c r="L4137">
        <f t="shared" si="454"/>
        <v>429414.65365959157</v>
      </c>
      <c r="M4137">
        <f t="shared" si="452"/>
        <v>2.3337857105070725</v>
      </c>
    </row>
    <row r="4138" spans="1:13" x14ac:dyDescent="0.25">
      <c r="A4138" s="1">
        <v>44960.048680555556</v>
      </c>
      <c r="B4138">
        <v>82</v>
      </c>
      <c r="C4138">
        <f t="shared" si="449"/>
        <v>8.1999999999999993</v>
      </c>
      <c r="D4138">
        <v>7789852</v>
      </c>
      <c r="E4138">
        <f t="shared" si="450"/>
        <v>430148</v>
      </c>
      <c r="F4138">
        <f t="shared" si="453"/>
        <v>7.6509372773326696</v>
      </c>
      <c r="G4138">
        <f t="shared" si="448"/>
        <v>429405.7915649364</v>
      </c>
      <c r="I4138">
        <f>P2*K4138^3+Q2*K4138^2+R2*K4138+S2</f>
        <v>-0.37425428570810848</v>
      </c>
      <c r="J4138">
        <f>P3*K4138+Q3</f>
        <v>99.782040233458957</v>
      </c>
      <c r="K4138">
        <f t="shared" si="451"/>
        <v>429406.47174730117</v>
      </c>
      <c r="L4138">
        <f t="shared" si="454"/>
        <v>429414.6263865506</v>
      </c>
      <c r="M4138">
        <f t="shared" si="452"/>
        <v>-8.1546392494346946</v>
      </c>
    </row>
    <row r="4139" spans="1:13" x14ac:dyDescent="0.25">
      <c r="A4139" s="1">
        <v>44960.048738425925</v>
      </c>
      <c r="B4139">
        <v>83</v>
      </c>
      <c r="C4139">
        <f t="shared" si="449"/>
        <v>8.3000000000000007</v>
      </c>
      <c r="D4139">
        <v>7789861</v>
      </c>
      <c r="E4139">
        <f t="shared" si="450"/>
        <v>430139</v>
      </c>
      <c r="F4139">
        <f t="shared" si="453"/>
        <v>7.669481926551736</v>
      </c>
      <c r="G4139">
        <f t="shared" si="448"/>
        <v>429395.05428214418</v>
      </c>
      <c r="I4139">
        <f>P2*K4139^3+Q2*K4139^2+R2*K4139+S2</f>
        <v>-0.37424517729292883</v>
      </c>
      <c r="J4139">
        <f>P3*K4139+Q3</f>
        <v>99.780665004882081</v>
      </c>
      <c r="K4139">
        <f t="shared" si="451"/>
        <v>429395.73743959283</v>
      </c>
      <c r="L4139">
        <f t="shared" si="454"/>
        <v>429414.56342339405</v>
      </c>
      <c r="M4139">
        <f t="shared" si="452"/>
        <v>-18.825983801216353</v>
      </c>
    </row>
    <row r="4140" spans="1:13" x14ac:dyDescent="0.25">
      <c r="A4140" s="1">
        <v>44960.048796296294</v>
      </c>
      <c r="B4140">
        <v>82</v>
      </c>
      <c r="C4140">
        <f t="shared" si="449"/>
        <v>8.1999999999999993</v>
      </c>
      <c r="D4140">
        <v>7789854</v>
      </c>
      <c r="E4140">
        <f t="shared" si="450"/>
        <v>430146</v>
      </c>
      <c r="F4140">
        <f t="shared" si="453"/>
        <v>7.6846395857931151</v>
      </c>
      <c r="G4140">
        <f t="shared" si="448"/>
        <v>429400.62110348156</v>
      </c>
      <c r="I4140">
        <f>P2*K4140^3+Q2*K4140^2+R2*K4140+S2</f>
        <v>-0.37424991602735569</v>
      </c>
      <c r="J4140">
        <f>P3*K4140+Q3</f>
        <v>99.781380486209486</v>
      </c>
      <c r="K4140">
        <f t="shared" si="451"/>
        <v>429401.32210883027</v>
      </c>
      <c r="L4140">
        <f t="shared" si="454"/>
        <v>429414.51928567886</v>
      </c>
      <c r="M4140">
        <f t="shared" si="452"/>
        <v>-13.197176848596428</v>
      </c>
    </row>
    <row r="4141" spans="1:13" x14ac:dyDescent="0.25">
      <c r="A4141" s="1">
        <v>44960.048854166664</v>
      </c>
      <c r="B4141">
        <v>82</v>
      </c>
      <c r="C4141">
        <f t="shared" si="449"/>
        <v>8.1999999999999993</v>
      </c>
      <c r="D4141">
        <v>7789854</v>
      </c>
      <c r="E4141">
        <f t="shared" si="450"/>
        <v>430146</v>
      </c>
      <c r="F4141">
        <f t="shared" si="453"/>
        <v>7.6993641690561692</v>
      </c>
      <c r="G4141">
        <f t="shared" si="448"/>
        <v>429399.23537899385</v>
      </c>
      <c r="I4141">
        <f>P2*K4141^3+Q2*K4141^2+R2*K4141+S2</f>
        <v>-0.37424873683866944</v>
      </c>
      <c r="J4141">
        <f>P3*K4141+Q3</f>
        <v>99.781202446822704</v>
      </c>
      <c r="K4141">
        <f t="shared" si="451"/>
        <v>429399.93242743908</v>
      </c>
      <c r="L4141">
        <f t="shared" si="454"/>
        <v>429414.47066281806</v>
      </c>
      <c r="M4141">
        <f t="shared" si="452"/>
        <v>-14.538235378975514</v>
      </c>
    </row>
    <row r="4142" spans="1:13" x14ac:dyDescent="0.25">
      <c r="A4142" s="1">
        <v>44960.04891203704</v>
      </c>
      <c r="B4142">
        <v>82</v>
      </c>
      <c r="C4142">
        <f t="shared" si="449"/>
        <v>8.1999999999999993</v>
      </c>
      <c r="D4142">
        <v>7789855</v>
      </c>
      <c r="E4142">
        <f t="shared" si="450"/>
        <v>430145</v>
      </c>
      <c r="F4142">
        <f t="shared" si="453"/>
        <v>7.7136680499402788</v>
      </c>
      <c r="G4142">
        <f t="shared" si="448"/>
        <v>429396.89033991389</v>
      </c>
      <c r="I4142">
        <f>P2*K4142^3+Q2*K4142^2+R2*K4142+S2</f>
        <v>-0.37424674836132132</v>
      </c>
      <c r="J4142">
        <f>P3*K4142+Q3</f>
        <v>99.780902215336994</v>
      </c>
      <c r="K4142">
        <f t="shared" si="451"/>
        <v>429397.58897908049</v>
      </c>
      <c r="L4142">
        <f t="shared" si="454"/>
        <v>429414.41439053894</v>
      </c>
      <c r="M4142">
        <f t="shared" si="452"/>
        <v>-16.825411458441522</v>
      </c>
    </row>
    <row r="4143" spans="1:13" x14ac:dyDescent="0.25">
      <c r="A4143" s="1">
        <v>44960.04896990741</v>
      </c>
      <c r="B4143">
        <v>83</v>
      </c>
      <c r="C4143">
        <f t="shared" si="449"/>
        <v>8.3000000000000007</v>
      </c>
      <c r="D4143">
        <v>7789855</v>
      </c>
      <c r="E4143">
        <f t="shared" si="450"/>
        <v>430145</v>
      </c>
      <c r="F4143">
        <f t="shared" si="453"/>
        <v>7.7304203913705569</v>
      </c>
      <c r="G4143">
        <f t="shared" si="448"/>
        <v>429395.31416320492</v>
      </c>
      <c r="I4143">
        <f>P2*K4143^3+Q2*K4143^2+R2*K4143+S2</f>
        <v>-0.37424541402952738</v>
      </c>
      <c r="J4143">
        <f>P3*K4143+Q3</f>
        <v>99.780700749060486</v>
      </c>
      <c r="K4143">
        <f t="shared" si="451"/>
        <v>429396.01643976494</v>
      </c>
      <c r="L4143">
        <f t="shared" si="454"/>
        <v>429414.35306403635</v>
      </c>
      <c r="M4143">
        <f t="shared" si="452"/>
        <v>-18.336624271410983</v>
      </c>
    </row>
    <row r="4144" spans="1:13" x14ac:dyDescent="0.25">
      <c r="A4144" s="1">
        <v>44960.049027777779</v>
      </c>
      <c r="B4144">
        <v>83</v>
      </c>
      <c r="C4144">
        <f t="shared" si="449"/>
        <v>8.3000000000000007</v>
      </c>
      <c r="D4144">
        <v>7789851</v>
      </c>
      <c r="E4144">
        <f t="shared" si="450"/>
        <v>430149</v>
      </c>
      <c r="F4144">
        <f t="shared" si="453"/>
        <v>7.7466940944742557</v>
      </c>
      <c r="G4144">
        <f t="shared" si="448"/>
        <v>429397.77945592906</v>
      </c>
      <c r="I4144">
        <f>P2*K4144^3+Q2*K4144^2+R2*K4144+S2</f>
        <v>-0.37424751152222935</v>
      </c>
      <c r="J4144">
        <f>P3*K4144+Q3</f>
        <v>99.781017441947483</v>
      </c>
      <c r="K4144">
        <f t="shared" si="451"/>
        <v>429398.48837712529</v>
      </c>
      <c r="L4144">
        <f t="shared" si="454"/>
        <v>429414.30018174666</v>
      </c>
      <c r="M4144">
        <f t="shared" si="452"/>
        <v>-15.81180462136399</v>
      </c>
    </row>
    <row r="4145" spans="1:13" x14ac:dyDescent="0.25">
      <c r="A4145" s="1">
        <v>44960.049085648148</v>
      </c>
      <c r="B4145">
        <v>83</v>
      </c>
      <c r="C4145">
        <f t="shared" si="449"/>
        <v>8.3000000000000007</v>
      </c>
      <c r="D4145">
        <v>7789849</v>
      </c>
      <c r="E4145">
        <f t="shared" si="450"/>
        <v>430151</v>
      </c>
      <c r="F4145">
        <f t="shared" si="453"/>
        <v>7.7625028346321345</v>
      </c>
      <c r="G4145">
        <f t="shared" si="448"/>
        <v>429398.29055191088</v>
      </c>
      <c r="I4145">
        <f>P2*K4145^3+Q2*K4145^2+R2*K4145+S2</f>
        <v>-0.37424794598349165</v>
      </c>
      <c r="J4145">
        <f>P3*K4145+Q3</f>
        <v>99.781083039354328</v>
      </c>
      <c r="K4145">
        <f t="shared" si="451"/>
        <v>429399.00039582653</v>
      </c>
      <c r="L4145">
        <f t="shared" si="454"/>
        <v>429414.24918246025</v>
      </c>
      <c r="M4145">
        <f t="shared" si="452"/>
        <v>-15.248786633717827</v>
      </c>
    </row>
    <row r="4146" spans="1:13" x14ac:dyDescent="0.25">
      <c r="A4146" s="1">
        <v>44960.049143518518</v>
      </c>
      <c r="B4146">
        <v>83</v>
      </c>
      <c r="C4146">
        <f t="shared" si="449"/>
        <v>8.3000000000000007</v>
      </c>
      <c r="D4146">
        <v>7789844</v>
      </c>
      <c r="E4146">
        <f t="shared" si="450"/>
        <v>430156</v>
      </c>
      <c r="F4146">
        <f t="shared" si="453"/>
        <v>7.7778598964997876</v>
      </c>
      <c r="G4146">
        <f t="shared" si="448"/>
        <v>429401.84147148521</v>
      </c>
      <c r="I4146">
        <f>P2*K4146^3+Q2*K4146^2+R2*K4146+S2</f>
        <v>-0.3742509637783179</v>
      </c>
      <c r="J4146">
        <f>P3*K4146+Q3</f>
        <v>99.781538679800676</v>
      </c>
      <c r="K4146">
        <f t="shared" si="451"/>
        <v>429402.5568844261</v>
      </c>
      <c r="L4146">
        <f t="shared" si="454"/>
        <v>429414.21020813345</v>
      </c>
      <c r="M4146">
        <f t="shared" si="452"/>
        <v>-11.653323707345407</v>
      </c>
    </row>
    <row r="4147" spans="1:13" x14ac:dyDescent="0.25">
      <c r="A4147" s="1">
        <v>44960.049201388887</v>
      </c>
      <c r="B4147">
        <v>83</v>
      </c>
      <c r="C4147">
        <f t="shared" si="449"/>
        <v>8.3000000000000007</v>
      </c>
      <c r="D4147">
        <v>7789843</v>
      </c>
      <c r="E4147">
        <f t="shared" si="450"/>
        <v>430157</v>
      </c>
      <c r="F4147">
        <f t="shared" si="453"/>
        <v>7.7927781851712226</v>
      </c>
      <c r="G4147">
        <f t="shared" si="448"/>
        <v>429401.43759738636</v>
      </c>
      <c r="I4147">
        <f>P2*K4147^3+Q2*K4147^2+R2*K4147+S2</f>
        <v>-0.37425062012313581</v>
      </c>
      <c r="J4147">
        <f>P3*K4147+Q3</f>
        <v>99.781486793454221</v>
      </c>
      <c r="K4147">
        <f t="shared" si="451"/>
        <v>429402.15188701835</v>
      </c>
      <c r="L4147">
        <f t="shared" si="454"/>
        <v>429414.17001372972</v>
      </c>
      <c r="M4147">
        <f t="shared" si="452"/>
        <v>-12.018126711365767</v>
      </c>
    </row>
    <row r="4148" spans="1:13" x14ac:dyDescent="0.25">
      <c r="A4148" s="1">
        <v>44960.049259259256</v>
      </c>
      <c r="B4148">
        <v>83</v>
      </c>
      <c r="C4148">
        <f t="shared" si="449"/>
        <v>8.3000000000000007</v>
      </c>
      <c r="D4148">
        <v>7789844</v>
      </c>
      <c r="E4148">
        <f t="shared" si="450"/>
        <v>430156</v>
      </c>
      <c r="F4148">
        <f t="shared" si="453"/>
        <v>7.8072702370234737</v>
      </c>
      <c r="G4148">
        <f t="shared" si="448"/>
        <v>429399.0758601331</v>
      </c>
      <c r="I4148">
        <f>P2*K4148^3+Q2*K4148^2+R2*K4148+S2</f>
        <v>-0.37424861669871079</v>
      </c>
      <c r="J4148">
        <f>P3*K4148+Q3</f>
        <v>99.781184307485518</v>
      </c>
      <c r="K4148">
        <f t="shared" si="451"/>
        <v>429399.79084135644</v>
      </c>
      <c r="L4148">
        <f t="shared" si="454"/>
        <v>429414.12208315515</v>
      </c>
      <c r="M4148">
        <f t="shared" si="452"/>
        <v>-14.331241798703559</v>
      </c>
    </row>
    <row r="4149" spans="1:13" x14ac:dyDescent="0.25">
      <c r="A4149" s="1">
        <v>44960.049317129633</v>
      </c>
      <c r="B4149">
        <v>83</v>
      </c>
      <c r="C4149">
        <f t="shared" si="449"/>
        <v>8.3000000000000007</v>
      </c>
      <c r="D4149">
        <v>7789846</v>
      </c>
      <c r="E4149">
        <f t="shared" si="450"/>
        <v>430154</v>
      </c>
      <c r="F4149">
        <f t="shared" si="453"/>
        <v>7.8213482302513748</v>
      </c>
      <c r="G4149">
        <f t="shared" si="448"/>
        <v>429395.75416076445</v>
      </c>
      <c r="I4149">
        <f>P2*K4149^3+Q2*K4149^2+R2*K4149+S2</f>
        <v>-0.37424579948129943</v>
      </c>
      <c r="J4149">
        <f>P3*K4149+Q3</f>
        <v>99.780758947241537</v>
      </c>
      <c r="K4149">
        <f t="shared" si="451"/>
        <v>429396.47070401884</v>
      </c>
      <c r="L4149">
        <f t="shared" si="454"/>
        <v>429414.06324522471</v>
      </c>
      <c r="M4149">
        <f t="shared" si="452"/>
        <v>-17.592541205871385</v>
      </c>
    </row>
    <row r="4150" spans="1:13" x14ac:dyDescent="0.25">
      <c r="A4150" s="1">
        <v>44960.049375000002</v>
      </c>
      <c r="B4150">
        <v>83</v>
      </c>
      <c r="C4150">
        <f t="shared" si="449"/>
        <v>8.3000000000000007</v>
      </c>
      <c r="D4150">
        <v>7789846</v>
      </c>
      <c r="E4150">
        <f t="shared" si="450"/>
        <v>430154</v>
      </c>
      <c r="F4150">
        <f t="shared" si="453"/>
        <v>7.8350239951013352</v>
      </c>
      <c r="G4150">
        <f t="shared" si="448"/>
        <v>429394.46852396819</v>
      </c>
      <c r="I4150">
        <f>P2*K4150^3+Q2*K4150^2+R2*K4150+S2</f>
        <v>-0.37424471228178569</v>
      </c>
      <c r="J4150">
        <f>P3*K4150+Q3</f>
        <v>99.780594794086312</v>
      </c>
      <c r="K4150">
        <f t="shared" si="451"/>
        <v>429395.18941121484</v>
      </c>
      <c r="L4150">
        <f t="shared" si="454"/>
        <v>429414.00033244467</v>
      </c>
      <c r="M4150">
        <f t="shared" si="452"/>
        <v>-18.810921229829546</v>
      </c>
    </row>
    <row r="4151" spans="1:13" x14ac:dyDescent="0.25">
      <c r="A4151" s="1">
        <v>44960.049432870372</v>
      </c>
      <c r="B4151">
        <v>83</v>
      </c>
      <c r="C4151">
        <f t="shared" si="449"/>
        <v>8.3000000000000007</v>
      </c>
      <c r="D4151">
        <v>7789857</v>
      </c>
      <c r="E4151">
        <f t="shared" si="450"/>
        <v>430143</v>
      </c>
      <c r="F4151">
        <f t="shared" si="453"/>
        <v>7.8483090238127255</v>
      </c>
      <c r="G4151">
        <f t="shared" si="448"/>
        <v>429382.2302378898</v>
      </c>
      <c r="I4151">
        <f>P2*K4151^3+Q2*K4151^2+R2*K4151+S2</f>
        <v>-0.37423432124411227</v>
      </c>
      <c r="J4151">
        <f>P3*K4151+Q3</f>
        <v>99.779025844257148</v>
      </c>
      <c r="K4151">
        <f t="shared" si="451"/>
        <v>429382.9430177582</v>
      </c>
      <c r="L4151">
        <f t="shared" si="454"/>
        <v>429413.89680806239</v>
      </c>
      <c r="M4151">
        <f t="shared" si="452"/>
        <v>-30.953790304192808</v>
      </c>
    </row>
    <row r="4152" spans="1:13" x14ac:dyDescent="0.25">
      <c r="A4152" s="1">
        <v>44960.049490740741</v>
      </c>
      <c r="B4152">
        <v>84</v>
      </c>
      <c r="C4152">
        <f t="shared" si="449"/>
        <v>8.4</v>
      </c>
      <c r="D4152">
        <v>7789849</v>
      </c>
      <c r="E4152">
        <f t="shared" si="450"/>
        <v>430151</v>
      </c>
      <c r="F4152">
        <f t="shared" si="453"/>
        <v>7.8640716231323617</v>
      </c>
      <c r="G4152">
        <f t="shared" si="448"/>
        <v>429388.74113281147</v>
      </c>
      <c r="I4152">
        <f>P2*K4152^3+Q2*K4152^2+R2*K4152+S2</f>
        <v>-0.37423986322273006</v>
      </c>
      <c r="J4152">
        <f>P3*K4152+Q3</f>
        <v>99.77986263963254</v>
      </c>
      <c r="K4152">
        <f t="shared" si="451"/>
        <v>429389.4746003616</v>
      </c>
      <c r="L4152">
        <f t="shared" si="454"/>
        <v>429413.8154007034</v>
      </c>
      <c r="M4152">
        <f t="shared" si="452"/>
        <v>-24.340800341800787</v>
      </c>
    </row>
    <row r="4153" spans="1:13" x14ac:dyDescent="0.25">
      <c r="A4153" s="1">
        <v>44960.04954861111</v>
      </c>
      <c r="B4153">
        <v>84</v>
      </c>
      <c r="C4153">
        <f t="shared" si="449"/>
        <v>8.4</v>
      </c>
      <c r="D4153">
        <v>7789843</v>
      </c>
      <c r="E4153">
        <f t="shared" si="450"/>
        <v>430157</v>
      </c>
      <c r="F4153">
        <f t="shared" si="453"/>
        <v>7.8793838624714372</v>
      </c>
      <c r="G4153">
        <f t="shared" si="448"/>
        <v>429393.29641891521</v>
      </c>
      <c r="I4153">
        <f>P2*K4153^3+Q2*K4153^2+R2*K4153+S2</f>
        <v>-0.37424372912148185</v>
      </c>
      <c r="J4153">
        <f>P3*K4153+Q3</f>
        <v>99.780446348888944</v>
      </c>
      <c r="K4153">
        <f t="shared" si="451"/>
        <v>429394.030726431</v>
      </c>
      <c r="L4153">
        <f t="shared" si="454"/>
        <v>429413.74945178919</v>
      </c>
      <c r="M4153">
        <f t="shared" si="452"/>
        <v>-19.718725358194206</v>
      </c>
    </row>
    <row r="4154" spans="1:13" x14ac:dyDescent="0.25">
      <c r="A4154" s="1">
        <v>44960.04960648148</v>
      </c>
      <c r="B4154">
        <v>84</v>
      </c>
      <c r="C4154">
        <f t="shared" si="449"/>
        <v>8.4</v>
      </c>
      <c r="D4154">
        <v>7789844</v>
      </c>
      <c r="E4154">
        <f t="shared" si="450"/>
        <v>430156</v>
      </c>
      <c r="F4154">
        <f t="shared" si="453"/>
        <v>7.8942586092579674</v>
      </c>
      <c r="G4154">
        <f t="shared" si="448"/>
        <v>429390.89967492671</v>
      </c>
      <c r="I4154">
        <f>P2*K4154^3+Q2*K4154^2+R2*K4154+S2</f>
        <v>-0.37424169205568625</v>
      </c>
      <c r="J4154">
        <f>P3*K4154+Q3</f>
        <v>99.780138774943367</v>
      </c>
      <c r="K4154">
        <f t="shared" si="451"/>
        <v>429391.6299667097</v>
      </c>
      <c r="L4154">
        <f t="shared" si="454"/>
        <v>429413.67572017224</v>
      </c>
      <c r="M4154">
        <f t="shared" si="452"/>
        <v>-22.045753462531138</v>
      </c>
    </row>
    <row r="4155" spans="1:13" x14ac:dyDescent="0.25">
      <c r="A4155" s="1">
        <v>44960.049664351849</v>
      </c>
      <c r="B4155">
        <v>84</v>
      </c>
      <c r="C4155">
        <f t="shared" si="449"/>
        <v>8.4</v>
      </c>
      <c r="D4155">
        <v>7789845</v>
      </c>
      <c r="E4155">
        <f t="shared" si="450"/>
        <v>430155</v>
      </c>
      <c r="F4155">
        <f t="shared" si="453"/>
        <v>7.9087083632791684</v>
      </c>
      <c r="G4155">
        <f t="shared" si="448"/>
        <v>429388.54302745865</v>
      </c>
      <c r="I4155">
        <f>P2*K4155^3+Q2*K4155^2+R2*K4155+S2</f>
        <v>-0.37423969464871021</v>
      </c>
      <c r="J4155">
        <f>P3*K4155+Q3</f>
        <v>99.77983718655409</v>
      </c>
      <c r="K4155">
        <f t="shared" si="451"/>
        <v>429389.27592707868</v>
      </c>
      <c r="L4155">
        <f t="shared" si="454"/>
        <v>429413.5943875286</v>
      </c>
      <c r="M4155">
        <f t="shared" si="452"/>
        <v>-24.318460449925624</v>
      </c>
    </row>
    <row r="4156" spans="1:13" x14ac:dyDescent="0.25">
      <c r="A4156" s="1">
        <v>44960.049722222226</v>
      </c>
      <c r="B4156">
        <v>84</v>
      </c>
      <c r="C4156">
        <f t="shared" si="449"/>
        <v>8.4</v>
      </c>
      <c r="D4156">
        <v>7789834</v>
      </c>
      <c r="E4156">
        <f t="shared" si="450"/>
        <v>430166</v>
      </c>
      <c r="F4156">
        <f t="shared" si="453"/>
        <v>7.9227452671854781</v>
      </c>
      <c r="G4156">
        <f t="shared" si="448"/>
        <v>429398.21378242323</v>
      </c>
      <c r="I4156">
        <f>P2*K4156^3+Q2*K4156^2+R2*K4156+S2</f>
        <v>-0.37424791234514732</v>
      </c>
      <c r="J4156">
        <f>P3*K4156+Q3</f>
        <v>99.781077960451938</v>
      </c>
      <c r="K4156">
        <f t="shared" si="451"/>
        <v>429398.96075259772</v>
      </c>
      <c r="L4156">
        <f t="shared" si="454"/>
        <v>429413.54560874548</v>
      </c>
      <c r="M4156">
        <f t="shared" si="452"/>
        <v>-14.584856147761457</v>
      </c>
    </row>
    <row r="4157" spans="1:13" x14ac:dyDescent="0.25">
      <c r="A4157" s="1">
        <v>44960.049780092595</v>
      </c>
      <c r="B4157">
        <v>84</v>
      </c>
      <c r="C4157">
        <f t="shared" si="449"/>
        <v>8.4</v>
      </c>
      <c r="D4157">
        <v>7789834</v>
      </c>
      <c r="E4157">
        <f t="shared" si="450"/>
        <v>430166</v>
      </c>
      <c r="F4157">
        <f t="shared" si="453"/>
        <v>7.9363811166944647</v>
      </c>
      <c r="G4157">
        <f t="shared" si="448"/>
        <v>429396.93291571474</v>
      </c>
      <c r="I4157">
        <f>P2*K4157^3+Q2*K4157^2+R2*K4157+S2</f>
        <v>-0.37424681861167663</v>
      </c>
      <c r="J4157">
        <f>P3*K4157+Q3</f>
        <v>99.780912822171913</v>
      </c>
      <c r="K4157">
        <f t="shared" si="451"/>
        <v>429397.67177043</v>
      </c>
      <c r="L4157">
        <f t="shared" si="454"/>
        <v>429413.49269595108</v>
      </c>
      <c r="M4157">
        <f t="shared" si="452"/>
        <v>-15.820925521082245</v>
      </c>
    </row>
    <row r="4158" spans="1:13" x14ac:dyDescent="0.25">
      <c r="A4158" s="1">
        <v>44960.049837962964</v>
      </c>
      <c r="B4158">
        <v>84</v>
      </c>
      <c r="C4158">
        <f t="shared" si="449"/>
        <v>8.4</v>
      </c>
      <c r="D4158">
        <v>7789831</v>
      </c>
      <c r="E4158">
        <f t="shared" si="450"/>
        <v>430169</v>
      </c>
      <c r="F4158">
        <f t="shared" si="453"/>
        <v>7.9496273705031939</v>
      </c>
      <c r="G4158">
        <f t="shared" si="448"/>
        <v>429398.68588458677</v>
      </c>
      <c r="I4158">
        <f>P2*K4158^3+Q2*K4158^2+R2*K4158+S2</f>
        <v>-0.37424831054979635</v>
      </c>
      <c r="J4158">
        <f>P3*K4158+Q3</f>
        <v>99.781138083537513</v>
      </c>
      <c r="K4158">
        <f t="shared" si="451"/>
        <v>429399.43004163943</v>
      </c>
      <c r="L4158">
        <f t="shared" si="454"/>
        <v>429413.4458204367</v>
      </c>
      <c r="M4158">
        <f t="shared" si="452"/>
        <v>-14.015778797271196</v>
      </c>
    </row>
    <row r="4159" spans="1:13" x14ac:dyDescent="0.25">
      <c r="A4159" s="1">
        <v>44960.049895833334</v>
      </c>
      <c r="B4159">
        <v>84</v>
      </c>
      <c r="C4159">
        <f t="shared" si="449"/>
        <v>8.4</v>
      </c>
      <c r="D4159">
        <v>7789831</v>
      </c>
      <c r="E4159">
        <f t="shared" si="450"/>
        <v>430169</v>
      </c>
      <c r="F4159">
        <f t="shared" si="453"/>
        <v>7.9624951599173883</v>
      </c>
      <c r="G4159">
        <f t="shared" si="448"/>
        <v>429397.47741589334</v>
      </c>
      <c r="I4159">
        <f>P2*K4159^3+Q2*K4159^2+R2*K4159+S2</f>
        <v>-0.37424728465562762</v>
      </c>
      <c r="J4159">
        <f>P3*K4159+Q3</f>
        <v>99.780983188304873</v>
      </c>
      <c r="K4159">
        <f t="shared" si="451"/>
        <v>429398.22101128788</v>
      </c>
      <c r="L4159">
        <f t="shared" si="454"/>
        <v>429413.39507107285</v>
      </c>
      <c r="M4159">
        <f t="shared" si="452"/>
        <v>-15.174059784971178</v>
      </c>
    </row>
    <row r="4160" spans="1:13" x14ac:dyDescent="0.25">
      <c r="A4160" s="1">
        <v>44960.049953703703</v>
      </c>
      <c r="B4160">
        <v>85</v>
      </c>
      <c r="C4160">
        <f t="shared" si="449"/>
        <v>8.5</v>
      </c>
      <c r="D4160">
        <v>7789828</v>
      </c>
      <c r="E4160">
        <f t="shared" si="450"/>
        <v>430172</v>
      </c>
      <c r="F4160">
        <f t="shared" si="453"/>
        <v>7.9778524410626055</v>
      </c>
      <c r="G4160">
        <f t="shared" si="448"/>
        <v>429399.03240716824</v>
      </c>
      <c r="I4160">
        <f>P2*K4160^3+Q2*K4160^2+R2*K4160+S2</f>
        <v>-0.37424860871363841</v>
      </c>
      <c r="J4160">
        <f>P3*K4160+Q3</f>
        <v>99.781183101858687</v>
      </c>
      <c r="K4160">
        <f t="shared" si="451"/>
        <v>429399.78143087047</v>
      </c>
      <c r="L4160">
        <f t="shared" si="454"/>
        <v>429413.3496922722</v>
      </c>
      <c r="M4160">
        <f t="shared" si="452"/>
        <v>-13.568261401727796</v>
      </c>
    </row>
    <row r="4161" spans="1:13" x14ac:dyDescent="0.25">
      <c r="A4161" s="1">
        <v>44960.050011574072</v>
      </c>
      <c r="B4161">
        <v>85</v>
      </c>
      <c r="C4161">
        <f t="shared" si="449"/>
        <v>8.5</v>
      </c>
      <c r="D4161">
        <v>7789830</v>
      </c>
      <c r="E4161">
        <f t="shared" si="450"/>
        <v>430170</v>
      </c>
      <c r="F4161">
        <f t="shared" si="453"/>
        <v>7.9927709427465308</v>
      </c>
      <c r="G4161">
        <f t="shared" si="448"/>
        <v>429395.6336087425</v>
      </c>
      <c r="I4161">
        <f>P2*K4161^3+Q2*K4161^2+R2*K4161+S2</f>
        <v>-0.37424572294326952</v>
      </c>
      <c r="J4161">
        <f>P3*K4161+Q3</f>
        <v>99.780747391006344</v>
      </c>
      <c r="K4161">
        <f t="shared" si="451"/>
        <v>429396.38050215231</v>
      </c>
      <c r="L4161">
        <f t="shared" si="454"/>
        <v>429413.29312830511</v>
      </c>
      <c r="M4161">
        <f t="shared" si="452"/>
        <v>-16.91262615279993</v>
      </c>
    </row>
    <row r="4162" spans="1:13" x14ac:dyDescent="0.25">
      <c r="A4162" s="1">
        <v>44960.050069444442</v>
      </c>
      <c r="B4162">
        <v>85</v>
      </c>
      <c r="C4162">
        <f t="shared" si="449"/>
        <v>8.5</v>
      </c>
      <c r="D4162">
        <v>7789837</v>
      </c>
      <c r="E4162">
        <f t="shared" si="450"/>
        <v>430163</v>
      </c>
      <c r="F4162">
        <f t="shared" si="453"/>
        <v>8.0072632015252019</v>
      </c>
      <c r="G4162">
        <f t="shared" ref="G4162:G4225" si="455">E4162-($P$2*E4162^3+$Q$2*E4162^2+$R$2*E4162+$S$2)*F4162^2-($P$3*E4162+$Q$3)*F4162</f>
        <v>429387.27985435107</v>
      </c>
      <c r="I4162">
        <f>P2*K4162^3+Q2*K4162^2+R2*K4162+S2</f>
        <v>-0.37423863284323711</v>
      </c>
      <c r="J4162">
        <f>P3*K4162+Q3</f>
        <v>99.779676863594787</v>
      </c>
      <c r="K4162">
        <f t="shared" si="451"/>
        <v>429388.02453076036</v>
      </c>
      <c r="L4162">
        <f t="shared" si="454"/>
        <v>429413.20889964665</v>
      </c>
      <c r="M4162">
        <f t="shared" si="452"/>
        <v>-25.184368886286393</v>
      </c>
    </row>
    <row r="4163" spans="1:13" x14ac:dyDescent="0.25">
      <c r="A4163" s="1">
        <v>44960.050127314818</v>
      </c>
      <c r="B4163">
        <v>85</v>
      </c>
      <c r="C4163">
        <f t="shared" ref="C4163:C4226" si="456">B4163/10</f>
        <v>8.5</v>
      </c>
      <c r="D4163">
        <v>7789840</v>
      </c>
      <c r="E4163">
        <f t="shared" ref="E4163:E4226" si="457">(8220000-D4163)</f>
        <v>430160</v>
      </c>
      <c r="F4163">
        <f t="shared" si="453"/>
        <v>8.0213413957673385</v>
      </c>
      <c r="G4163">
        <f t="shared" si="455"/>
        <v>429382.96125461254</v>
      </c>
      <c r="I4163">
        <f>P2*K4163^3+Q2*K4163^2+R2*K4163+S2</f>
        <v>-0.37423497403235773</v>
      </c>
      <c r="J4163">
        <f>P3*K4163+Q3</f>
        <v>99.779124411152083</v>
      </c>
      <c r="K4163">
        <f t="shared" ref="K4163:K4226" si="458">E4163-I4162*F4163^2-J4162*F4163</f>
        <v>429383.71237886505</v>
      </c>
      <c r="L4163">
        <f t="shared" si="454"/>
        <v>429413.11057791073</v>
      </c>
      <c r="M4163">
        <f t="shared" ref="M4163:M4226" si="459">K4163-L4163</f>
        <v>-29.398199045681395</v>
      </c>
    </row>
    <row r="4164" spans="1:13" x14ac:dyDescent="0.25">
      <c r="A4164" s="1">
        <v>44960.050185185188</v>
      </c>
      <c r="B4164">
        <v>85</v>
      </c>
      <c r="C4164">
        <f t="shared" si="456"/>
        <v>8.5</v>
      </c>
      <c r="D4164">
        <v>7789840</v>
      </c>
      <c r="E4164">
        <f t="shared" si="457"/>
        <v>430160</v>
      </c>
      <c r="F4164">
        <f t="shared" ref="F4164:F4227" si="460">F4163+(C4164-F4163)/35</f>
        <v>8.0350173558882716</v>
      </c>
      <c r="G4164">
        <f t="shared" si="455"/>
        <v>429381.67764078744</v>
      </c>
      <c r="I4164">
        <f>P2*K4164^3+Q2*K4164^2+R2*K4164+S2</f>
        <v>-0.37423388950281467</v>
      </c>
      <c r="J4164">
        <f>P3*K4164+Q3</f>
        <v>99.77896065390874</v>
      </c>
      <c r="K4164">
        <f t="shared" si="458"/>
        <v>429382.43417634012</v>
      </c>
      <c r="L4164">
        <f t="shared" ref="L4164:L4227" si="461">L4163+(K4164-L4163)/300</f>
        <v>429413.00832323881</v>
      </c>
      <c r="M4164">
        <f t="shared" si="459"/>
        <v>-30.574146898696199</v>
      </c>
    </row>
    <row r="4165" spans="1:13" x14ac:dyDescent="0.25">
      <c r="A4165" s="1">
        <v>44960.050243055557</v>
      </c>
      <c r="B4165">
        <v>85</v>
      </c>
      <c r="C4165">
        <f t="shared" si="456"/>
        <v>8.5</v>
      </c>
      <c r="D4165">
        <v>7789835</v>
      </c>
      <c r="E4165">
        <f t="shared" si="457"/>
        <v>430165</v>
      </c>
      <c r="F4165">
        <f t="shared" si="460"/>
        <v>8.0483025742914638</v>
      </c>
      <c r="G4165">
        <f t="shared" si="455"/>
        <v>429385.42595591256</v>
      </c>
      <c r="I4165">
        <f>P2*K4165^3+Q2*K4165^2+R2*K4165+S2</f>
        <v>-0.37423707608840828</v>
      </c>
      <c r="J4165">
        <f>P3*K4165+Q3</f>
        <v>99.779441806535431</v>
      </c>
      <c r="K4165">
        <f t="shared" si="458"/>
        <v>429386.18979954073</v>
      </c>
      <c r="L4165">
        <f t="shared" si="461"/>
        <v>429412.91892815981</v>
      </c>
      <c r="M4165">
        <f t="shared" si="459"/>
        <v>-26.72912861907389</v>
      </c>
    </row>
    <row r="4166" spans="1:13" x14ac:dyDescent="0.25">
      <c r="A4166" s="1">
        <v>44960.050300925926</v>
      </c>
      <c r="B4166">
        <v>85</v>
      </c>
      <c r="C4166">
        <f t="shared" si="456"/>
        <v>8.5</v>
      </c>
      <c r="D4166">
        <v>7789826</v>
      </c>
      <c r="E4166">
        <f t="shared" si="457"/>
        <v>430174</v>
      </c>
      <c r="F4166">
        <f t="shared" si="460"/>
        <v>8.0612082150259941</v>
      </c>
      <c r="G4166">
        <f t="shared" si="455"/>
        <v>429393.20609608246</v>
      </c>
      <c r="I4166">
        <f>P2*K4166^3+Q2*K4166^2+R2*K4166+S2</f>
        <v>-0.37424368287302479</v>
      </c>
      <c r="J4166">
        <f>P3*K4166+Q3</f>
        <v>99.780439365922192</v>
      </c>
      <c r="K4166">
        <f t="shared" si="458"/>
        <v>429393.97622108174</v>
      </c>
      <c r="L4166">
        <f t="shared" si="461"/>
        <v>429412.85578580288</v>
      </c>
      <c r="M4166">
        <f t="shared" si="459"/>
        <v>-18.879564721137285</v>
      </c>
    </row>
    <row r="4167" spans="1:13" x14ac:dyDescent="0.25">
      <c r="A4167" s="1">
        <v>44960.050358796296</v>
      </c>
      <c r="B4167">
        <v>85</v>
      </c>
      <c r="C4167">
        <f t="shared" si="456"/>
        <v>8.5</v>
      </c>
      <c r="D4167">
        <v>7789821</v>
      </c>
      <c r="E4167">
        <f t="shared" si="457"/>
        <v>430179</v>
      </c>
      <c r="F4167">
        <f t="shared" si="460"/>
        <v>8.0737451231681092</v>
      </c>
      <c r="G4167">
        <f t="shared" si="455"/>
        <v>429397.02484746103</v>
      </c>
      <c r="I4167">
        <f>P2*K4167^3+Q2*K4167^2+R2*K4167+S2</f>
        <v>-0.37424692179478269</v>
      </c>
      <c r="J4167">
        <f>P3*K4167+Q3</f>
        <v>99.780928401392501</v>
      </c>
      <c r="K4167">
        <f t="shared" si="458"/>
        <v>429397.79337359505</v>
      </c>
      <c r="L4167">
        <f t="shared" si="461"/>
        <v>429412.80557776219</v>
      </c>
      <c r="M4167">
        <f t="shared" si="459"/>
        <v>-15.012204167142045</v>
      </c>
    </row>
    <row r="4168" spans="1:13" x14ac:dyDescent="0.25">
      <c r="A4168" s="1">
        <v>44960.050416666665</v>
      </c>
      <c r="B4168">
        <v>85</v>
      </c>
      <c r="C4168">
        <f t="shared" si="456"/>
        <v>8.5</v>
      </c>
      <c r="D4168">
        <v>7789824</v>
      </c>
      <c r="E4168">
        <f t="shared" si="457"/>
        <v>430176</v>
      </c>
      <c r="F4168">
        <f t="shared" si="460"/>
        <v>8.0859238339347339</v>
      </c>
      <c r="G4168">
        <f t="shared" si="455"/>
        <v>429392.88515030115</v>
      </c>
      <c r="I4168">
        <f>P2*K4168^3+Q2*K4168^2+R2*K4168+S2</f>
        <v>-0.37424340444705917</v>
      </c>
      <c r="J4168">
        <f>P3*K4168+Q3</f>
        <v>99.780397326886231</v>
      </c>
      <c r="K4168">
        <f t="shared" si="458"/>
        <v>429393.64808657719</v>
      </c>
      <c r="L4168">
        <f t="shared" si="461"/>
        <v>429412.74171945825</v>
      </c>
      <c r="M4168">
        <f t="shared" si="459"/>
        <v>-19.093632881063968</v>
      </c>
    </row>
    <row r="4169" spans="1:13" x14ac:dyDescent="0.25">
      <c r="A4169" s="1">
        <v>44960.050474537034</v>
      </c>
      <c r="B4169">
        <v>86</v>
      </c>
      <c r="C4169">
        <f t="shared" si="456"/>
        <v>8.6</v>
      </c>
      <c r="D4169">
        <v>7789827</v>
      </c>
      <c r="E4169">
        <f t="shared" si="457"/>
        <v>430173</v>
      </c>
      <c r="F4169">
        <f t="shared" si="460"/>
        <v>8.1006117243937421</v>
      </c>
      <c r="G4169">
        <f t="shared" si="455"/>
        <v>429388.51019345142</v>
      </c>
      <c r="I4169">
        <f>P2*K4169^3+Q2*K4169^2+R2*K4169+S2</f>
        <v>-0.37423969433909654</v>
      </c>
      <c r="J4169">
        <f>P3*K4169+Q3</f>
        <v>99.77983713980538</v>
      </c>
      <c r="K4169">
        <f t="shared" si="458"/>
        <v>429389.27556218283</v>
      </c>
      <c r="L4169">
        <f t="shared" si="461"/>
        <v>429412.66349893401</v>
      </c>
      <c r="M4169">
        <f t="shared" si="459"/>
        <v>-23.387936751183588</v>
      </c>
    </row>
    <row r="4170" spans="1:13" x14ac:dyDescent="0.25">
      <c r="A4170" s="1">
        <v>44960.050532407404</v>
      </c>
      <c r="B4170">
        <v>86</v>
      </c>
      <c r="C4170">
        <f t="shared" si="456"/>
        <v>8.6</v>
      </c>
      <c r="D4170">
        <v>7789826</v>
      </c>
      <c r="E4170">
        <f t="shared" si="457"/>
        <v>430174</v>
      </c>
      <c r="F4170">
        <f t="shared" si="460"/>
        <v>8.1148799608396356</v>
      </c>
      <c r="G4170">
        <f t="shared" si="455"/>
        <v>429388.1708354773</v>
      </c>
      <c r="I4170">
        <f>P2*K4170^3+Q2*K4170^2+R2*K4170+S2</f>
        <v>-0.37423941195781307</v>
      </c>
      <c r="J4170">
        <f>P3*K4170+Q3</f>
        <v>99.779794502870075</v>
      </c>
      <c r="K4170">
        <f t="shared" si="458"/>
        <v>429388.94276079192</v>
      </c>
      <c r="L4170">
        <f t="shared" si="461"/>
        <v>429412.58442980686</v>
      </c>
      <c r="M4170">
        <f t="shared" si="459"/>
        <v>-23.64166901493445</v>
      </c>
    </row>
    <row r="4171" spans="1:13" x14ac:dyDescent="0.25">
      <c r="A4171" s="1">
        <v>44960.05059027778</v>
      </c>
      <c r="B4171">
        <v>86</v>
      </c>
      <c r="C4171">
        <f t="shared" si="456"/>
        <v>8.6</v>
      </c>
      <c r="D4171">
        <v>7789826</v>
      </c>
      <c r="E4171">
        <f t="shared" si="457"/>
        <v>430174</v>
      </c>
      <c r="F4171">
        <f t="shared" si="460"/>
        <v>8.1287405333870737</v>
      </c>
      <c r="G4171">
        <f t="shared" si="455"/>
        <v>429386.87084496953</v>
      </c>
      <c r="I4171">
        <f>P2*K4171^3+Q2*K4171^2+R2*K4171+S2</f>
        <v>-0.37423831025492771</v>
      </c>
      <c r="J4171">
        <f>P3*K4171+Q3</f>
        <v>99.779628155559664</v>
      </c>
      <c r="K4171">
        <f t="shared" si="458"/>
        <v>429387.64434157172</v>
      </c>
      <c r="L4171">
        <f t="shared" si="461"/>
        <v>429412.50129617943</v>
      </c>
      <c r="M4171">
        <f t="shared" si="459"/>
        <v>-24.85695460770512</v>
      </c>
    </row>
    <row r="4172" spans="1:13" x14ac:dyDescent="0.25">
      <c r="A4172" s="1">
        <v>44960.05064814815</v>
      </c>
      <c r="B4172">
        <v>86</v>
      </c>
      <c r="C4172">
        <f t="shared" si="456"/>
        <v>8.6</v>
      </c>
      <c r="D4172">
        <v>7789822</v>
      </c>
      <c r="E4172">
        <f t="shared" si="457"/>
        <v>430178</v>
      </c>
      <c r="F4172">
        <f t="shared" si="460"/>
        <v>8.1422050895760147</v>
      </c>
      <c r="G4172">
        <f t="shared" si="455"/>
        <v>429389.60418803652</v>
      </c>
      <c r="I4172">
        <f>P2*K4172^3+Q2*K4172^2+R2*K4172+S2</f>
        <v>-0.37424063495134818</v>
      </c>
      <c r="J4172">
        <f>P3*K4172+Q3</f>
        <v>99.779979163112685</v>
      </c>
      <c r="K4172">
        <f t="shared" si="458"/>
        <v>429390.38412108575</v>
      </c>
      <c r="L4172">
        <f t="shared" si="461"/>
        <v>429412.42757226247</v>
      </c>
      <c r="M4172">
        <f t="shared" si="459"/>
        <v>-22.043451176723465</v>
      </c>
    </row>
    <row r="4173" spans="1:13" x14ac:dyDescent="0.25">
      <c r="A4173" s="1">
        <v>44960.050706018519</v>
      </c>
      <c r="B4173">
        <v>86</v>
      </c>
      <c r="C4173">
        <f t="shared" si="456"/>
        <v>8.6</v>
      </c>
      <c r="D4173">
        <v>7789827</v>
      </c>
      <c r="E4173">
        <f t="shared" si="457"/>
        <v>430173</v>
      </c>
      <c r="F4173">
        <f t="shared" si="460"/>
        <v>8.1552849441595576</v>
      </c>
      <c r="G4173">
        <f t="shared" si="455"/>
        <v>429383.38262082363</v>
      </c>
      <c r="I4173">
        <f>P2*K4173^3+Q2*K4173^2+R2*K4173+S2</f>
        <v>-0.3742353505102306</v>
      </c>
      <c r="J4173">
        <f>P3*K4173+Q3</f>
        <v>99.779181256809778</v>
      </c>
      <c r="K4173">
        <f t="shared" si="458"/>
        <v>429384.1560860363</v>
      </c>
      <c r="L4173">
        <f t="shared" si="461"/>
        <v>429412.33333397505</v>
      </c>
      <c r="M4173">
        <f t="shared" si="459"/>
        <v>-28.177247938758228</v>
      </c>
    </row>
    <row r="4174" spans="1:13" x14ac:dyDescent="0.25">
      <c r="A4174" s="1">
        <v>44960.050763888888</v>
      </c>
      <c r="B4174">
        <v>86</v>
      </c>
      <c r="C4174">
        <f t="shared" si="456"/>
        <v>8.6</v>
      </c>
      <c r="D4174">
        <v>7789828</v>
      </c>
      <c r="E4174">
        <f t="shared" si="457"/>
        <v>430172</v>
      </c>
      <c r="F4174">
        <f t="shared" si="460"/>
        <v>8.1679910886121423</v>
      </c>
      <c r="G4174">
        <f t="shared" si="455"/>
        <v>429381.19227532682</v>
      </c>
      <c r="I4174">
        <f>P2*K4174^3+Q2*K4174^2+R2*K4174+S2</f>
        <v>-0.37423349740034884</v>
      </c>
      <c r="J4174">
        <f>P3*K4174+Q3</f>
        <v>99.778901448687051</v>
      </c>
      <c r="K4174">
        <f t="shared" si="458"/>
        <v>429381.9720516589</v>
      </c>
      <c r="L4174">
        <f t="shared" si="461"/>
        <v>429412.23212970066</v>
      </c>
      <c r="M4174">
        <f t="shared" si="459"/>
        <v>-30.26007804175606</v>
      </c>
    </row>
    <row r="4175" spans="1:13" x14ac:dyDescent="0.25">
      <c r="A4175" s="1">
        <v>44960.050821759258</v>
      </c>
      <c r="B4175">
        <v>86</v>
      </c>
      <c r="C4175">
        <f t="shared" si="456"/>
        <v>8.6</v>
      </c>
      <c r="D4175">
        <v>7789805</v>
      </c>
      <c r="E4175">
        <f t="shared" si="457"/>
        <v>430195</v>
      </c>
      <c r="F4175">
        <f t="shared" si="460"/>
        <v>8.1803342003660813</v>
      </c>
      <c r="G4175">
        <f t="shared" si="455"/>
        <v>429403.01230053394</v>
      </c>
      <c r="I4175">
        <f>P2*K4175^3+Q2*K4175^2+R2*K4175+S2</f>
        <v>-0.37425203400958529</v>
      </c>
      <c r="J4175">
        <f>P3*K4175+Q3</f>
        <v>99.781700266860611</v>
      </c>
      <c r="K4175">
        <f t="shared" si="458"/>
        <v>429403.81814764597</v>
      </c>
      <c r="L4175">
        <f t="shared" si="461"/>
        <v>429412.20408309379</v>
      </c>
      <c r="M4175">
        <f t="shared" si="459"/>
        <v>-8.3859354478190653</v>
      </c>
    </row>
    <row r="4176" spans="1:13" x14ac:dyDescent="0.25">
      <c r="A4176" s="1">
        <v>44960.050879629627</v>
      </c>
      <c r="B4176">
        <v>86</v>
      </c>
      <c r="C4176">
        <f t="shared" si="456"/>
        <v>8.6</v>
      </c>
      <c r="D4176">
        <v>7789797</v>
      </c>
      <c r="E4176">
        <f t="shared" si="457"/>
        <v>430203</v>
      </c>
      <c r="F4176">
        <f t="shared" si="460"/>
        <v>8.1923246517841939</v>
      </c>
      <c r="G4176">
        <f t="shared" si="455"/>
        <v>429409.88032134611</v>
      </c>
      <c r="I4176">
        <f>P2*K4176^3+Q2*K4176^2+R2*K4176+S2</f>
        <v>-0.3742578511573923</v>
      </c>
      <c r="J4176">
        <f>P3*K4176+Q3</f>
        <v>99.782578546779717</v>
      </c>
      <c r="K4176">
        <f t="shared" si="458"/>
        <v>429410.67353668046</v>
      </c>
      <c r="L4176">
        <f t="shared" si="461"/>
        <v>429412.19898127241</v>
      </c>
      <c r="M4176">
        <f t="shared" si="459"/>
        <v>-1.5254445919417776</v>
      </c>
    </row>
    <row r="4177" spans="1:13" x14ac:dyDescent="0.25">
      <c r="A4177" s="1">
        <v>44960.050937499997</v>
      </c>
      <c r="B4177">
        <v>86</v>
      </c>
      <c r="C4177">
        <f t="shared" si="456"/>
        <v>8.6</v>
      </c>
      <c r="D4177">
        <v>7789803</v>
      </c>
      <c r="E4177">
        <f t="shared" si="457"/>
        <v>430197</v>
      </c>
      <c r="F4177">
        <f t="shared" si="460"/>
        <v>8.2039725188760748</v>
      </c>
      <c r="G4177">
        <f t="shared" si="455"/>
        <v>429402.79445253813</v>
      </c>
      <c r="I4177">
        <f>P2*K4177^3+Q2*K4177^2+R2*K4177+S2</f>
        <v>-0.37425182849859218</v>
      </c>
      <c r="J4177">
        <f>P3*K4177+Q3</f>
        <v>99.781669238185117</v>
      </c>
      <c r="K4177">
        <f t="shared" si="458"/>
        <v>429403.5759541982</v>
      </c>
      <c r="L4177">
        <f t="shared" si="461"/>
        <v>429412.17023784883</v>
      </c>
      <c r="M4177">
        <f t="shared" si="459"/>
        <v>-8.5942836506292224</v>
      </c>
    </row>
    <row r="4178" spans="1:13" x14ac:dyDescent="0.25">
      <c r="A4178" s="1">
        <v>44960.050995370373</v>
      </c>
      <c r="B4178">
        <v>86</v>
      </c>
      <c r="C4178">
        <f t="shared" si="456"/>
        <v>8.6</v>
      </c>
      <c r="D4178">
        <v>7789803</v>
      </c>
      <c r="E4178">
        <f t="shared" si="457"/>
        <v>430197</v>
      </c>
      <c r="F4178">
        <f t="shared" si="460"/>
        <v>8.2152875897653299</v>
      </c>
      <c r="G4178">
        <f t="shared" si="455"/>
        <v>429401.73392136511</v>
      </c>
      <c r="I4178">
        <f>P2*K4178^3+Q2*K4178^2+R2*K4178+S2</f>
        <v>-0.37425093545253796</v>
      </c>
      <c r="J4178">
        <f>P3*K4178+Q3</f>
        <v>99.781534403071092</v>
      </c>
      <c r="K4178">
        <f t="shared" si="458"/>
        <v>429402.52350253443</v>
      </c>
      <c r="L4178">
        <f t="shared" si="461"/>
        <v>429412.13808206446</v>
      </c>
      <c r="M4178">
        <f t="shared" si="459"/>
        <v>-9.6145795300253667</v>
      </c>
    </row>
    <row r="4179" spans="1:13" x14ac:dyDescent="0.25">
      <c r="A4179" s="1">
        <v>44960.051053240742</v>
      </c>
      <c r="B4179">
        <v>86</v>
      </c>
      <c r="C4179">
        <f t="shared" si="456"/>
        <v>8.6</v>
      </c>
      <c r="D4179">
        <v>7789813</v>
      </c>
      <c r="E4179">
        <f t="shared" si="457"/>
        <v>430187</v>
      </c>
      <c r="F4179">
        <f t="shared" si="460"/>
        <v>8.2262793729148918</v>
      </c>
      <c r="G4179">
        <f t="shared" si="455"/>
        <v>429390.71374635107</v>
      </c>
      <c r="I4179">
        <f>P2*K4179^3+Q2*K4179^2+R2*K4179+S2</f>
        <v>-0.3742415778822844</v>
      </c>
      <c r="J4179">
        <f>P3*K4179+Q3</f>
        <v>99.780121535972654</v>
      </c>
      <c r="K4179">
        <f t="shared" si="458"/>
        <v>429391.49540841207</v>
      </c>
      <c r="L4179">
        <f t="shared" si="461"/>
        <v>429412.06927315227</v>
      </c>
      <c r="M4179">
        <f t="shared" si="459"/>
        <v>-20.573864740203135</v>
      </c>
    </row>
    <row r="4180" spans="1:13" x14ac:dyDescent="0.25">
      <c r="A4180" s="1">
        <v>44960.051111111112</v>
      </c>
      <c r="B4180">
        <v>86</v>
      </c>
      <c r="C4180">
        <f t="shared" si="456"/>
        <v>8.6</v>
      </c>
      <c r="D4180">
        <v>7789815</v>
      </c>
      <c r="E4180">
        <f t="shared" si="457"/>
        <v>430185</v>
      </c>
      <c r="F4180">
        <f t="shared" si="460"/>
        <v>8.2369571051173232</v>
      </c>
      <c r="G4180">
        <f t="shared" si="455"/>
        <v>429387.71513456397</v>
      </c>
      <c r="I4180">
        <f>P2*K4180^3+Q2*K4180^2+R2*K4180+S2</f>
        <v>-0.37423904201282554</v>
      </c>
      <c r="J4180">
        <f>P3*K4180+Q3</f>
        <v>99.779738644559473</v>
      </c>
      <c r="K4180">
        <f t="shared" si="458"/>
        <v>429388.50676033058</v>
      </c>
      <c r="L4180">
        <f t="shared" si="461"/>
        <v>429411.99073144287</v>
      </c>
      <c r="M4180">
        <f t="shared" si="459"/>
        <v>-23.483971112291329</v>
      </c>
    </row>
    <row r="4181" spans="1:13" x14ac:dyDescent="0.25">
      <c r="A4181" s="1">
        <v>44960.051168981481</v>
      </c>
      <c r="B4181">
        <v>86</v>
      </c>
      <c r="C4181">
        <f t="shared" si="456"/>
        <v>8.6</v>
      </c>
      <c r="D4181">
        <v>7789800</v>
      </c>
      <c r="E4181">
        <f t="shared" si="457"/>
        <v>430200</v>
      </c>
      <c r="F4181">
        <f t="shared" si="460"/>
        <v>8.2473297592568287</v>
      </c>
      <c r="G4181">
        <f t="shared" si="455"/>
        <v>429401.72821963252</v>
      </c>
      <c r="I4181">
        <f>P2*K4181^3+Q2*K4181^2+R2*K4181+S2</f>
        <v>-0.37425094839141526</v>
      </c>
      <c r="J4181">
        <f>P3*K4181+Q3</f>
        <v>99.781536356630056</v>
      </c>
      <c r="K4181">
        <f t="shared" si="458"/>
        <v>429402.53875098366</v>
      </c>
      <c r="L4181">
        <f t="shared" si="461"/>
        <v>429411.95922484132</v>
      </c>
      <c r="M4181">
        <f t="shared" si="459"/>
        <v>-9.4204738576663658</v>
      </c>
    </row>
    <row r="4182" spans="1:13" x14ac:dyDescent="0.25">
      <c r="A4182" s="1">
        <v>44960.051226851851</v>
      </c>
      <c r="B4182">
        <v>86</v>
      </c>
      <c r="C4182">
        <f t="shared" si="456"/>
        <v>8.6</v>
      </c>
      <c r="D4182">
        <v>7789801</v>
      </c>
      <c r="E4182">
        <f t="shared" si="457"/>
        <v>430199</v>
      </c>
      <c r="F4182">
        <f t="shared" si="460"/>
        <v>8.2574060518494914</v>
      </c>
      <c r="G4182">
        <f t="shared" si="455"/>
        <v>429399.78511516965</v>
      </c>
      <c r="I4182">
        <f>P2*K4182^3+Q2*K4182^2+R2*K4182+S2</f>
        <v>-0.37424928763642595</v>
      </c>
      <c r="J4182">
        <f>P3*K4182+Q3</f>
        <v>99.781285608933558</v>
      </c>
      <c r="K4182">
        <f t="shared" si="458"/>
        <v>429400.58154694014</v>
      </c>
      <c r="L4182">
        <f t="shared" si="461"/>
        <v>429411.92129924829</v>
      </c>
      <c r="M4182">
        <f t="shared" si="459"/>
        <v>-11.339752308151219</v>
      </c>
    </row>
    <row r="4183" spans="1:13" x14ac:dyDescent="0.25">
      <c r="A4183" s="1">
        <v>44960.05128472222</v>
      </c>
      <c r="B4183">
        <v>87</v>
      </c>
      <c r="C4183">
        <f t="shared" si="456"/>
        <v>8.6999999999999993</v>
      </c>
      <c r="D4183">
        <v>7789811</v>
      </c>
      <c r="E4183">
        <f t="shared" si="457"/>
        <v>430189</v>
      </c>
      <c r="F4183">
        <f t="shared" si="460"/>
        <v>8.2700515932252205</v>
      </c>
      <c r="G4183">
        <f t="shared" si="455"/>
        <v>429388.61040594103</v>
      </c>
      <c r="I4183">
        <f>P2*K4183^3+Q2*K4183^2+R2*K4183+S2</f>
        <v>-0.37423979986793776</v>
      </c>
      <c r="J4183">
        <f>P3*K4183+Q3</f>
        <v>99.779853073661741</v>
      </c>
      <c r="K4183">
        <f t="shared" si="458"/>
        <v>429389.39993344754</v>
      </c>
      <c r="L4183">
        <f t="shared" si="461"/>
        <v>429411.84622802894</v>
      </c>
      <c r="M4183">
        <f t="shared" si="459"/>
        <v>-22.446294581401162</v>
      </c>
    </row>
    <row r="4184" spans="1:13" x14ac:dyDescent="0.25">
      <c r="A4184" s="1">
        <v>44960.051342592589</v>
      </c>
      <c r="B4184">
        <v>87</v>
      </c>
      <c r="C4184">
        <f t="shared" si="456"/>
        <v>8.6999999999999993</v>
      </c>
      <c r="D4184">
        <v>7789811</v>
      </c>
      <c r="E4184">
        <f t="shared" si="457"/>
        <v>430189</v>
      </c>
      <c r="F4184">
        <f t="shared" si="460"/>
        <v>8.2823358334187862</v>
      </c>
      <c r="G4184">
        <f t="shared" si="455"/>
        <v>429387.45966148307</v>
      </c>
      <c r="I4184">
        <f>P2*K4184^3+Q2*K4184^2+R2*K4184+S2</f>
        <v>-0.37423883391682644</v>
      </c>
      <c r="J4184">
        <f>P3*K4184+Q3</f>
        <v>99.779707223929336</v>
      </c>
      <c r="K4184">
        <f t="shared" si="458"/>
        <v>429388.26150749187</v>
      </c>
      <c r="L4184">
        <f t="shared" si="461"/>
        <v>429411.76761229383</v>
      </c>
      <c r="M4184">
        <f t="shared" si="459"/>
        <v>-23.506104801956099</v>
      </c>
    </row>
    <row r="4185" spans="1:13" x14ac:dyDescent="0.25">
      <c r="A4185" s="1">
        <v>44960.051400462966</v>
      </c>
      <c r="B4185">
        <v>87</v>
      </c>
      <c r="C4185">
        <f t="shared" si="456"/>
        <v>8.6999999999999993</v>
      </c>
      <c r="D4185">
        <v>7789811</v>
      </c>
      <c r="E4185">
        <f t="shared" si="457"/>
        <v>430189</v>
      </c>
      <c r="F4185">
        <f t="shared" si="460"/>
        <v>8.2942690953211073</v>
      </c>
      <c r="G4185">
        <f t="shared" si="455"/>
        <v>429386.34190378751</v>
      </c>
      <c r="I4185">
        <f>P2*K4185^3+Q2*K4185^2+R2*K4185+S2</f>
        <v>-0.37423788739963404</v>
      </c>
      <c r="J4185">
        <f>P3*K4185+Q3</f>
        <v>99.779564307983279</v>
      </c>
      <c r="K4185">
        <f t="shared" si="458"/>
        <v>429387.14598112251</v>
      </c>
      <c r="L4185">
        <f t="shared" si="461"/>
        <v>429411.68554018991</v>
      </c>
      <c r="M4185">
        <f t="shared" si="459"/>
        <v>-24.539559067401569</v>
      </c>
    </row>
    <row r="4186" spans="1:13" x14ac:dyDescent="0.25">
      <c r="A4186" s="1">
        <v>44960.051458333335</v>
      </c>
      <c r="B4186">
        <v>87</v>
      </c>
      <c r="C4186">
        <f t="shared" si="456"/>
        <v>8.6999999999999993</v>
      </c>
      <c r="D4186">
        <v>7789813</v>
      </c>
      <c r="E4186">
        <f t="shared" si="457"/>
        <v>430187</v>
      </c>
      <c r="F4186">
        <f t="shared" si="460"/>
        <v>8.3058614068833609</v>
      </c>
      <c r="G4186">
        <f t="shared" si="455"/>
        <v>429383.25819509447</v>
      </c>
      <c r="I4186">
        <f>P2*K4186^3+Q2*K4186^2+R2*K4186+S2</f>
        <v>-0.37423527105453258</v>
      </c>
      <c r="J4186">
        <f>P3*K4186+Q3</f>
        <v>99.779169259534484</v>
      </c>
      <c r="K4186">
        <f t="shared" si="458"/>
        <v>429384.06244164373</v>
      </c>
      <c r="L4186">
        <f t="shared" si="461"/>
        <v>429411.59346319473</v>
      </c>
      <c r="M4186">
        <f t="shared" si="459"/>
        <v>-27.531021550996229</v>
      </c>
    </row>
    <row r="4187" spans="1:13" x14ac:dyDescent="0.25">
      <c r="A4187" s="1">
        <v>44960.051516203705</v>
      </c>
      <c r="B4187">
        <v>87</v>
      </c>
      <c r="C4187">
        <f t="shared" si="456"/>
        <v>8.6999999999999993</v>
      </c>
      <c r="D4187">
        <v>7789808</v>
      </c>
      <c r="E4187">
        <f t="shared" si="457"/>
        <v>430192</v>
      </c>
      <c r="F4187">
        <f t="shared" si="460"/>
        <v>8.3171225095438359</v>
      </c>
      <c r="G4187">
        <f t="shared" si="455"/>
        <v>429387.19856172032</v>
      </c>
      <c r="I4187">
        <f>P2*K4187^3+Q2*K4187^2+R2*K4187+S2</f>
        <v>-0.37423862218818804</v>
      </c>
      <c r="J4187">
        <f>P3*K4187+Q3</f>
        <v>99.779675254775825</v>
      </c>
      <c r="K4187">
        <f t="shared" si="458"/>
        <v>429388.01197316952</v>
      </c>
      <c r="L4187">
        <f t="shared" si="461"/>
        <v>429411.51485822798</v>
      </c>
      <c r="M4187">
        <f t="shared" si="459"/>
        <v>-23.502885058464017</v>
      </c>
    </row>
    <row r="4188" spans="1:13" x14ac:dyDescent="0.25">
      <c r="A4188" s="1">
        <v>44960.051574074074</v>
      </c>
      <c r="B4188">
        <v>87</v>
      </c>
      <c r="C4188">
        <f t="shared" si="456"/>
        <v>8.6999999999999993</v>
      </c>
      <c r="D4188">
        <v>7789799</v>
      </c>
      <c r="E4188">
        <f t="shared" si="457"/>
        <v>430201</v>
      </c>
      <c r="F4188">
        <f t="shared" si="460"/>
        <v>8.3280618664140125</v>
      </c>
      <c r="G4188">
        <f t="shared" si="455"/>
        <v>429395.16510660807</v>
      </c>
      <c r="I4188">
        <f>P2*K4188^3+Q2*K4188^2+R2*K4188+S2</f>
        <v>-0.37424538702589183</v>
      </c>
      <c r="J4188">
        <f>P3*K4188+Q3</f>
        <v>99.780696671860923</v>
      </c>
      <c r="K4188">
        <f t="shared" si="458"/>
        <v>429395.98461529927</v>
      </c>
      <c r="L4188">
        <f t="shared" si="461"/>
        <v>429411.46309075155</v>
      </c>
      <c r="M4188">
        <f t="shared" si="459"/>
        <v>-15.478475452284329</v>
      </c>
    </row>
    <row r="4189" spans="1:13" x14ac:dyDescent="0.25">
      <c r="A4189" s="1">
        <v>44960.051631944443</v>
      </c>
      <c r="B4189">
        <v>88</v>
      </c>
      <c r="C4189">
        <f t="shared" si="456"/>
        <v>8.8000000000000007</v>
      </c>
      <c r="D4189">
        <v>7789801</v>
      </c>
      <c r="E4189">
        <f t="shared" si="457"/>
        <v>430199</v>
      </c>
      <c r="F4189">
        <f t="shared" si="460"/>
        <v>8.3415458130878974</v>
      </c>
      <c r="G4189">
        <f t="shared" si="455"/>
        <v>429391.90457097132</v>
      </c>
      <c r="I4189">
        <f>P2*K4189^3+Q2*K4189^2+R2*K4189+S2</f>
        <v>-0.37424261293485184</v>
      </c>
      <c r="J4189">
        <f>P3*K4189+Q3</f>
        <v>99.780277817620714</v>
      </c>
      <c r="K4189">
        <f t="shared" si="458"/>
        <v>429392.71526038978</v>
      </c>
      <c r="L4189">
        <f t="shared" si="461"/>
        <v>429411.40059798368</v>
      </c>
      <c r="M4189">
        <f t="shared" si="459"/>
        <v>-18.685337593895383</v>
      </c>
    </row>
    <row r="4190" spans="1:13" x14ac:dyDescent="0.25">
      <c r="A4190" s="1">
        <v>44960.051689814813</v>
      </c>
      <c r="B4190">
        <v>87</v>
      </c>
      <c r="C4190">
        <f t="shared" si="456"/>
        <v>8.6999999999999993</v>
      </c>
      <c r="D4190">
        <v>7789802</v>
      </c>
      <c r="E4190">
        <f t="shared" si="457"/>
        <v>430198</v>
      </c>
      <c r="F4190">
        <f t="shared" si="460"/>
        <v>8.3517873612853855</v>
      </c>
      <c r="G4190">
        <f t="shared" si="455"/>
        <v>429389.94671889441</v>
      </c>
      <c r="I4190">
        <f>P2*K4190^3+Q2*K4190^2+R2*K4190+S2</f>
        <v>-0.37424095442791139</v>
      </c>
      <c r="J4190">
        <f>P3*K4190+Q3</f>
        <v>99.780027400844602</v>
      </c>
      <c r="K4190">
        <f t="shared" si="458"/>
        <v>429390.76063933602</v>
      </c>
      <c r="L4190">
        <f t="shared" si="461"/>
        <v>429411.33179812151</v>
      </c>
      <c r="M4190">
        <f t="shared" si="459"/>
        <v>-20.571158785489388</v>
      </c>
    </row>
    <row r="4191" spans="1:13" x14ac:dyDescent="0.25">
      <c r="A4191" s="1">
        <v>44960.051747685182</v>
      </c>
      <c r="B4191">
        <v>88</v>
      </c>
      <c r="C4191">
        <f t="shared" si="456"/>
        <v>8.8000000000000007</v>
      </c>
      <c r="D4191">
        <v>7789798</v>
      </c>
      <c r="E4191">
        <f t="shared" si="457"/>
        <v>430202</v>
      </c>
      <c r="F4191">
        <f t="shared" si="460"/>
        <v>8.3645934366772323</v>
      </c>
      <c r="G4191">
        <f t="shared" si="455"/>
        <v>429392.74381659419</v>
      </c>
      <c r="I4191">
        <f>P2*K4191^3+Q2*K4191^2+R2*K4191+S2</f>
        <v>-0.37424333389520348</v>
      </c>
      <c r="J4191">
        <f>P3*K4191+Q3</f>
        <v>99.780386674380821</v>
      </c>
      <c r="K4191">
        <f t="shared" si="458"/>
        <v>429393.56493874791</v>
      </c>
      <c r="L4191">
        <f t="shared" si="461"/>
        <v>429411.27257525694</v>
      </c>
      <c r="M4191">
        <f t="shared" si="459"/>
        <v>-17.707636509032454</v>
      </c>
    </row>
    <row r="4192" spans="1:13" x14ac:dyDescent="0.25">
      <c r="A4192" s="1">
        <v>44960.051805555559</v>
      </c>
      <c r="B4192">
        <v>88</v>
      </c>
      <c r="C4192">
        <f t="shared" si="456"/>
        <v>8.8000000000000007</v>
      </c>
      <c r="D4192">
        <v>7789798</v>
      </c>
      <c r="E4192">
        <f t="shared" si="457"/>
        <v>430202</v>
      </c>
      <c r="F4192">
        <f t="shared" si="460"/>
        <v>8.3770336242007399</v>
      </c>
      <c r="G4192">
        <f t="shared" si="455"/>
        <v>429391.5793277488</v>
      </c>
      <c r="I4192">
        <f>P2*K4192^3+Q2*K4192^2+R2*K4192+S2</f>
        <v>-0.37424234437885706</v>
      </c>
      <c r="J4192">
        <f>P3*K4192+Q3</f>
        <v>99.780237268657999</v>
      </c>
      <c r="K4192">
        <f t="shared" si="458"/>
        <v>429392.39875660971</v>
      </c>
      <c r="L4192">
        <f t="shared" si="461"/>
        <v>429411.20966252813</v>
      </c>
      <c r="M4192">
        <f t="shared" si="459"/>
        <v>-18.810905918420758</v>
      </c>
    </row>
    <row r="4193" spans="1:13" x14ac:dyDescent="0.25">
      <c r="A4193" s="1">
        <v>44960.051863425928</v>
      </c>
      <c r="B4193">
        <v>88</v>
      </c>
      <c r="C4193">
        <f t="shared" si="456"/>
        <v>8.8000000000000007</v>
      </c>
      <c r="D4193">
        <v>7789802</v>
      </c>
      <c r="E4193">
        <f t="shared" si="457"/>
        <v>430198</v>
      </c>
      <c r="F4193">
        <f t="shared" si="460"/>
        <v>8.389118377795004</v>
      </c>
      <c r="G4193">
        <f t="shared" si="455"/>
        <v>429386.45228070399</v>
      </c>
      <c r="I4193">
        <f>P2*K4193^3+Q2*K4193^2+R2*K4193+S2</f>
        <v>-0.37423799258306045</v>
      </c>
      <c r="J4193">
        <f>P3*K4193+Q3</f>
        <v>99.779580189802175</v>
      </c>
      <c r="K4193">
        <f t="shared" si="458"/>
        <v>429387.26994621009</v>
      </c>
      <c r="L4193">
        <f t="shared" si="461"/>
        <v>429411.12986347376</v>
      </c>
      <c r="M4193">
        <f t="shared" si="459"/>
        <v>-23.859917263675015</v>
      </c>
    </row>
    <row r="4194" spans="1:13" x14ac:dyDescent="0.25">
      <c r="A4194" s="1">
        <v>44960.051921296297</v>
      </c>
      <c r="B4194">
        <v>88</v>
      </c>
      <c r="C4194">
        <f t="shared" si="456"/>
        <v>8.8000000000000007</v>
      </c>
      <c r="D4194">
        <v>7789795</v>
      </c>
      <c r="E4194">
        <f t="shared" si="457"/>
        <v>430205</v>
      </c>
      <c r="F4194">
        <f t="shared" si="460"/>
        <v>8.4008578527151467</v>
      </c>
      <c r="G4194">
        <f t="shared" si="455"/>
        <v>429392.34648802975</v>
      </c>
      <c r="I4194">
        <f>P2*K4194^3+Q2*K4194^2+R2*K4194+S2</f>
        <v>-0.37424300519754261</v>
      </c>
      <c r="J4194">
        <f>P3*K4194+Q3</f>
        <v>99.780337044836344</v>
      </c>
      <c r="K4194">
        <f t="shared" si="458"/>
        <v>429393.17755674408</v>
      </c>
      <c r="L4194">
        <f t="shared" si="461"/>
        <v>429411.07002245134</v>
      </c>
      <c r="M4194">
        <f t="shared" si="459"/>
        <v>-17.892465707263909</v>
      </c>
    </row>
    <row r="4195" spans="1:13" x14ac:dyDescent="0.25">
      <c r="A4195" s="1">
        <v>44960.051979166667</v>
      </c>
      <c r="B4195">
        <v>88</v>
      </c>
      <c r="C4195">
        <f t="shared" si="456"/>
        <v>8.8000000000000007</v>
      </c>
      <c r="D4195">
        <v>7789791</v>
      </c>
      <c r="E4195">
        <f t="shared" si="457"/>
        <v>430209</v>
      </c>
      <c r="F4195">
        <f t="shared" si="460"/>
        <v>8.4122619140661428</v>
      </c>
      <c r="G4195">
        <f t="shared" si="455"/>
        <v>429395.27521955373</v>
      </c>
      <c r="I4195">
        <f>P2*K4195^3+Q2*K4195^2+R2*K4195+S2</f>
        <v>-0.37424548952048042</v>
      </c>
      <c r="J4195">
        <f>P3*K4195+Q3</f>
        <v>99.780712147215155</v>
      </c>
      <c r="K4195">
        <f t="shared" si="458"/>
        <v>429396.10540773848</v>
      </c>
      <c r="L4195">
        <f t="shared" si="461"/>
        <v>429411.02014040231</v>
      </c>
      <c r="M4195">
        <f t="shared" si="459"/>
        <v>-14.914732663834002</v>
      </c>
    </row>
    <row r="4196" spans="1:13" x14ac:dyDescent="0.25">
      <c r="A4196" s="1">
        <v>44960.052037037036</v>
      </c>
      <c r="B4196">
        <v>88</v>
      </c>
      <c r="C4196">
        <f t="shared" si="456"/>
        <v>8.8000000000000007</v>
      </c>
      <c r="D4196">
        <v>7789797</v>
      </c>
      <c r="E4196">
        <f t="shared" si="457"/>
        <v>430203</v>
      </c>
      <c r="F4196">
        <f t="shared" si="460"/>
        <v>8.4233401450928245</v>
      </c>
      <c r="G4196">
        <f t="shared" si="455"/>
        <v>429388.24471361609</v>
      </c>
      <c r="I4196">
        <f>P2*K4196^3+Q2*K4196^2+R2*K4196+S2</f>
        <v>-0.37423951723392046</v>
      </c>
      <c r="J4196">
        <f>P3*K4196+Q3</f>
        <v>99.779810398584345</v>
      </c>
      <c r="K4196">
        <f t="shared" si="458"/>
        <v>429389.06683433946</v>
      </c>
      <c r="L4196">
        <f t="shared" si="461"/>
        <v>429410.94696271542</v>
      </c>
      <c r="M4196">
        <f t="shared" si="459"/>
        <v>-21.880128375953063</v>
      </c>
    </row>
    <row r="4197" spans="1:13" x14ac:dyDescent="0.25">
      <c r="A4197" s="1">
        <v>44960.052094907405</v>
      </c>
      <c r="B4197">
        <v>88</v>
      </c>
      <c r="C4197">
        <f t="shared" si="456"/>
        <v>8.8000000000000007</v>
      </c>
      <c r="D4197">
        <v>7789788</v>
      </c>
      <c r="E4197">
        <f t="shared" si="457"/>
        <v>430212</v>
      </c>
      <c r="F4197">
        <f t="shared" si="460"/>
        <v>8.4341018552330294</v>
      </c>
      <c r="G4197">
        <f t="shared" si="455"/>
        <v>429396.22862801782</v>
      </c>
      <c r="I4197">
        <f>P2*K4197^3+Q2*K4197^2+R2*K4197+S2</f>
        <v>-0.3742463063818825</v>
      </c>
      <c r="J4197">
        <f>P3*K4197+Q3</f>
        <v>99.780835482467069</v>
      </c>
      <c r="K4197">
        <f t="shared" si="458"/>
        <v>429397.06809755421</v>
      </c>
      <c r="L4197">
        <f t="shared" si="461"/>
        <v>429410.90069983155</v>
      </c>
      <c r="M4197">
        <f t="shared" si="459"/>
        <v>-13.832602277339902</v>
      </c>
    </row>
    <row r="4198" spans="1:13" x14ac:dyDescent="0.25">
      <c r="A4198" s="1">
        <v>44960.052152777775</v>
      </c>
      <c r="B4198">
        <v>88</v>
      </c>
      <c r="C4198">
        <f t="shared" si="456"/>
        <v>8.8000000000000007</v>
      </c>
      <c r="D4198">
        <v>7789788</v>
      </c>
      <c r="E4198">
        <f t="shared" si="457"/>
        <v>430212</v>
      </c>
      <c r="F4198">
        <f t="shared" si="460"/>
        <v>8.4445560879406578</v>
      </c>
      <c r="G4198">
        <f t="shared" si="455"/>
        <v>429395.25056369411</v>
      </c>
      <c r="I4198">
        <f>P2*K4198^3+Q2*K4198^2+R2*K4198+S2</f>
        <v>-0.37424547037116807</v>
      </c>
      <c r="J4198">
        <f>P3*K4198+Q3</f>
        <v>99.780709255917714</v>
      </c>
      <c r="K4198">
        <f t="shared" si="458"/>
        <v>429396.08283979812</v>
      </c>
      <c r="L4198">
        <f t="shared" si="461"/>
        <v>429410.85130696476</v>
      </c>
      <c r="M4198">
        <f t="shared" si="459"/>
        <v>-14.768467166635673</v>
      </c>
    </row>
    <row r="4199" spans="1:13" x14ac:dyDescent="0.25">
      <c r="A4199" s="1">
        <v>44960.052210648151</v>
      </c>
      <c r="B4199">
        <v>88</v>
      </c>
      <c r="C4199">
        <f t="shared" si="456"/>
        <v>8.8000000000000007</v>
      </c>
      <c r="D4199">
        <v>7789794</v>
      </c>
      <c r="E4199">
        <f t="shared" si="457"/>
        <v>430206</v>
      </c>
      <c r="F4199">
        <f t="shared" si="460"/>
        <v>8.4547116282852102</v>
      </c>
      <c r="G4199">
        <f t="shared" si="455"/>
        <v>429388.30665666499</v>
      </c>
      <c r="I4199">
        <f>P2*K4199^3+Q2*K4199^2+R2*K4199+S2</f>
        <v>-0.37423957485813186</v>
      </c>
      <c r="J4199">
        <f>P3*K4199+Q3</f>
        <v>99.779819099302074</v>
      </c>
      <c r="K4199">
        <f t="shared" si="458"/>
        <v>429389.13474754535</v>
      </c>
      <c r="L4199">
        <f t="shared" si="461"/>
        <v>429410.77891843335</v>
      </c>
      <c r="M4199">
        <f t="shared" si="459"/>
        <v>-21.644170888001099</v>
      </c>
    </row>
    <row r="4200" spans="1:13" x14ac:dyDescent="0.25">
      <c r="A4200" s="1">
        <v>44960.052268518521</v>
      </c>
      <c r="B4200">
        <v>88</v>
      </c>
      <c r="C4200">
        <f t="shared" si="456"/>
        <v>8.8000000000000007</v>
      </c>
      <c r="D4200">
        <v>7789803</v>
      </c>
      <c r="E4200">
        <f t="shared" si="457"/>
        <v>430197</v>
      </c>
      <c r="F4200">
        <f t="shared" si="460"/>
        <v>8.4645770103342048</v>
      </c>
      <c r="G4200">
        <f t="shared" si="455"/>
        <v>429378.39305162861</v>
      </c>
      <c r="I4200">
        <f>P2*K4200^3+Q2*K4200^2+R2*K4200+S2</f>
        <v>-0.37423116231858755</v>
      </c>
      <c r="J4200">
        <f>P3*K4200+Q3</f>
        <v>99.778548862785954</v>
      </c>
      <c r="K4200">
        <f t="shared" si="458"/>
        <v>429379.21995239361</v>
      </c>
      <c r="L4200">
        <f t="shared" si="461"/>
        <v>429410.6737218799</v>
      </c>
      <c r="M4200">
        <f t="shared" si="459"/>
        <v>-31.453769486281089</v>
      </c>
    </row>
    <row r="4201" spans="1:13" x14ac:dyDescent="0.25">
      <c r="A4201" s="1">
        <v>44960.05232638889</v>
      </c>
      <c r="B4201">
        <v>88</v>
      </c>
      <c r="C4201">
        <f t="shared" si="456"/>
        <v>8.8000000000000007</v>
      </c>
      <c r="D4201">
        <v>7789796</v>
      </c>
      <c r="E4201">
        <f t="shared" si="457"/>
        <v>430204</v>
      </c>
      <c r="F4201">
        <f t="shared" si="460"/>
        <v>8.4741605243246561</v>
      </c>
      <c r="G4201">
        <f t="shared" si="455"/>
        <v>429384.48950919608</v>
      </c>
      <c r="I4201">
        <f>P2*K4201^3+Q2*K4201^2+R2*K4201+S2</f>
        <v>-0.37423635048084403</v>
      </c>
      <c r="J4201">
        <f>P3*K4201+Q3</f>
        <v>99.779332245305952</v>
      </c>
      <c r="K4201">
        <f t="shared" si="458"/>
        <v>429385.33462246694</v>
      </c>
      <c r="L4201">
        <f t="shared" si="461"/>
        <v>429410.58925821516</v>
      </c>
      <c r="M4201">
        <f t="shared" si="459"/>
        <v>-25.254635748220608</v>
      </c>
    </row>
    <row r="4202" spans="1:13" x14ac:dyDescent="0.25">
      <c r="A4202" s="1">
        <v>44960.052384259259</v>
      </c>
      <c r="B4202">
        <v>89</v>
      </c>
      <c r="C4202">
        <f t="shared" si="456"/>
        <v>8.9</v>
      </c>
      <c r="D4202">
        <v>7789800</v>
      </c>
      <c r="E4202">
        <f t="shared" si="457"/>
        <v>430200</v>
      </c>
      <c r="F4202">
        <f t="shared" si="460"/>
        <v>8.4863273664868082</v>
      </c>
      <c r="G4202">
        <f t="shared" si="455"/>
        <v>429379.35570681008</v>
      </c>
      <c r="I4202">
        <f>P2*K4202^3+Q2*K4202^2+R2*K4202+S2</f>
        <v>-0.37423198671824476</v>
      </c>
      <c r="J4202">
        <f>P3*K4202+Q3</f>
        <v>99.77867334347664</v>
      </c>
      <c r="K4202">
        <f t="shared" si="458"/>
        <v>429380.19158289931</v>
      </c>
      <c r="L4202">
        <f t="shared" si="461"/>
        <v>429410.48793263076</v>
      </c>
      <c r="M4202">
        <f t="shared" si="459"/>
        <v>-30.296349731448572</v>
      </c>
    </row>
    <row r="4203" spans="1:13" x14ac:dyDescent="0.25">
      <c r="A4203" s="1">
        <v>44960.052442129629</v>
      </c>
      <c r="B4203">
        <v>89</v>
      </c>
      <c r="C4203">
        <f t="shared" si="456"/>
        <v>8.9</v>
      </c>
      <c r="D4203">
        <v>7789800</v>
      </c>
      <c r="E4203">
        <f t="shared" si="457"/>
        <v>430200</v>
      </c>
      <c r="F4203">
        <f t="shared" si="460"/>
        <v>8.498146584587186</v>
      </c>
      <c r="G4203">
        <f t="shared" si="455"/>
        <v>429378.25042389438</v>
      </c>
      <c r="I4203">
        <f>P2*K4203^3+Q2*K4203^2+R2*K4203+S2</f>
        <v>-0.37423105433102022</v>
      </c>
      <c r="J4203">
        <f>P3*K4203+Q3</f>
        <v>99.778532557111404</v>
      </c>
      <c r="K4203">
        <f t="shared" si="458"/>
        <v>429379.09267891274</v>
      </c>
      <c r="L4203">
        <f t="shared" si="461"/>
        <v>429410.38328178501</v>
      </c>
      <c r="M4203">
        <f t="shared" si="459"/>
        <v>-31.290602872264571</v>
      </c>
    </row>
    <row r="4204" spans="1:13" x14ac:dyDescent="0.25">
      <c r="A4204" s="1">
        <v>44960.052499999998</v>
      </c>
      <c r="B4204">
        <v>89</v>
      </c>
      <c r="C4204">
        <f t="shared" si="456"/>
        <v>8.9</v>
      </c>
      <c r="D4204">
        <v>7789795</v>
      </c>
      <c r="E4204">
        <f t="shared" si="457"/>
        <v>430205</v>
      </c>
      <c r="F4204">
        <f t="shared" si="460"/>
        <v>8.5096281107418381</v>
      </c>
      <c r="G4204">
        <f t="shared" si="455"/>
        <v>429382.17167780316</v>
      </c>
      <c r="I4204">
        <f>P2*K4204^3+Q2*K4204^2+R2*K4204+S2</f>
        <v>-0.37423438764484496</v>
      </c>
      <c r="J4204">
        <f>P3*K4204+Q3</f>
        <v>99.779035870359593</v>
      </c>
      <c r="K4204">
        <f t="shared" si="458"/>
        <v>429383.0212762169</v>
      </c>
      <c r="L4204">
        <f t="shared" si="461"/>
        <v>429410.29207509977</v>
      </c>
      <c r="M4204">
        <f t="shared" si="459"/>
        <v>-27.270798882876989</v>
      </c>
    </row>
    <row r="4205" spans="1:13" x14ac:dyDescent="0.25">
      <c r="A4205" s="1">
        <v>44960.052557870367</v>
      </c>
      <c r="B4205">
        <v>89</v>
      </c>
      <c r="C4205">
        <f t="shared" si="456"/>
        <v>8.9</v>
      </c>
      <c r="D4205">
        <v>7789795</v>
      </c>
      <c r="E4205">
        <f t="shared" si="457"/>
        <v>430205</v>
      </c>
      <c r="F4205">
        <f t="shared" si="460"/>
        <v>8.520781593292071</v>
      </c>
      <c r="G4205">
        <f t="shared" si="455"/>
        <v>429381.12883739517</v>
      </c>
      <c r="I4205">
        <f>P2*K4205^3+Q2*K4205^2+R2*K4205+S2</f>
        <v>-0.3742335002719398</v>
      </c>
      <c r="J4205">
        <f>P3*K4205+Q3</f>
        <v>99.778901882281147</v>
      </c>
      <c r="K4205">
        <f t="shared" si="458"/>
        <v>429381.97543606535</v>
      </c>
      <c r="L4205">
        <f t="shared" si="461"/>
        <v>429410.197686303</v>
      </c>
      <c r="M4205">
        <f t="shared" si="459"/>
        <v>-28.222250237653498</v>
      </c>
    </row>
    <row r="4206" spans="1:13" x14ac:dyDescent="0.25">
      <c r="A4206" s="1">
        <v>44960.052615740744</v>
      </c>
      <c r="B4206">
        <v>88</v>
      </c>
      <c r="C4206">
        <f t="shared" si="456"/>
        <v>8.8000000000000007</v>
      </c>
      <c r="D4206">
        <v>7789791</v>
      </c>
      <c r="E4206">
        <f t="shared" si="457"/>
        <v>430209</v>
      </c>
      <c r="F4206">
        <f t="shared" si="460"/>
        <v>8.5287592620551553</v>
      </c>
      <c r="G4206">
        <f t="shared" si="455"/>
        <v>429384.37886680814</v>
      </c>
      <c r="I4206">
        <f>P2*K4206^3+Q2*K4206^2+R2*K4206+S2</f>
        <v>-0.37423626290803791</v>
      </c>
      <c r="J4206">
        <f>P3*K4206+Q3</f>
        <v>99.779319022455638</v>
      </c>
      <c r="K4206">
        <f t="shared" si="458"/>
        <v>429385.23141188337</v>
      </c>
      <c r="L4206">
        <f t="shared" si="461"/>
        <v>429410.11446538829</v>
      </c>
      <c r="M4206">
        <f t="shared" si="459"/>
        <v>-24.883053504920099</v>
      </c>
    </row>
    <row r="4207" spans="1:13" x14ac:dyDescent="0.25">
      <c r="A4207" s="1">
        <v>44960.052673611113</v>
      </c>
      <c r="B4207">
        <v>89</v>
      </c>
      <c r="C4207">
        <f t="shared" si="456"/>
        <v>8.9</v>
      </c>
      <c r="D4207">
        <v>7789787</v>
      </c>
      <c r="E4207">
        <f t="shared" si="457"/>
        <v>430213</v>
      </c>
      <c r="F4207">
        <f t="shared" si="460"/>
        <v>8.5393661402821515</v>
      </c>
      <c r="G4207">
        <f t="shared" si="455"/>
        <v>429387.38315067504</v>
      </c>
      <c r="I4207">
        <f>P2*K4207^3+Q2*K4207^2+R2*K4207+S2</f>
        <v>-0.3742388135123168</v>
      </c>
      <c r="J4207">
        <f>P3*K4207+Q3</f>
        <v>99.779704143029889</v>
      </c>
      <c r="K4207">
        <f t="shared" si="458"/>
        <v>429388.23745961848</v>
      </c>
      <c r="L4207">
        <f t="shared" si="461"/>
        <v>429410.0415420357</v>
      </c>
      <c r="M4207">
        <f t="shared" si="459"/>
        <v>-21.804082417220343</v>
      </c>
    </row>
    <row r="4208" spans="1:13" x14ac:dyDescent="0.25">
      <c r="A4208" s="1">
        <v>44960.052731481483</v>
      </c>
      <c r="B4208">
        <v>89</v>
      </c>
      <c r="C4208">
        <f t="shared" si="456"/>
        <v>8.9</v>
      </c>
      <c r="D4208">
        <v>7789791</v>
      </c>
      <c r="E4208">
        <f t="shared" si="457"/>
        <v>430209</v>
      </c>
      <c r="F4208">
        <f t="shared" si="460"/>
        <v>8.5496699648455188</v>
      </c>
      <c r="G4208">
        <f t="shared" si="455"/>
        <v>429382.42410221777</v>
      </c>
      <c r="I4208">
        <f>P2*K4208^3+Q2*K4208^2+R2*K4208+S2</f>
        <v>-0.37423460049890422</v>
      </c>
      <c r="J4208">
        <f>P3*K4208+Q3</f>
        <v>99.779068009995939</v>
      </c>
      <c r="K4208">
        <f t="shared" si="458"/>
        <v>429383.27214123815</v>
      </c>
      <c r="L4208">
        <f t="shared" si="461"/>
        <v>429409.95231069974</v>
      </c>
      <c r="M4208">
        <f t="shared" si="459"/>
        <v>-26.680169461586047</v>
      </c>
    </row>
    <row r="4209" spans="1:13" x14ac:dyDescent="0.25">
      <c r="A4209" s="1">
        <v>44960.052789351852</v>
      </c>
      <c r="B4209">
        <v>89</v>
      </c>
      <c r="C4209">
        <f t="shared" si="456"/>
        <v>8.9</v>
      </c>
      <c r="D4209">
        <v>7789794</v>
      </c>
      <c r="E4209">
        <f t="shared" si="457"/>
        <v>430206</v>
      </c>
      <c r="F4209">
        <f t="shared" si="460"/>
        <v>8.5596793944213605</v>
      </c>
      <c r="G4209">
        <f t="shared" si="455"/>
        <v>429378.49162426655</v>
      </c>
      <c r="I4209">
        <f>P2*K4209^3+Q2*K4209^2+R2*K4209+S2</f>
        <v>-0.37423126640668924</v>
      </c>
      <c r="J4209">
        <f>P3*K4209+Q3</f>
        <v>99.778564579650549</v>
      </c>
      <c r="K4209">
        <f t="shared" si="458"/>
        <v>429379.34262993513</v>
      </c>
      <c r="L4209">
        <f t="shared" si="461"/>
        <v>429409.8502784305</v>
      </c>
      <c r="M4209">
        <f t="shared" si="459"/>
        <v>-30.507648495375179</v>
      </c>
    </row>
    <row r="4210" spans="1:13" x14ac:dyDescent="0.25">
      <c r="A4210" s="1">
        <v>44960.052847222221</v>
      </c>
      <c r="B4210">
        <v>89</v>
      </c>
      <c r="C4210">
        <f t="shared" si="456"/>
        <v>8.9</v>
      </c>
      <c r="D4210">
        <v>7789786</v>
      </c>
      <c r="E4210">
        <f t="shared" si="457"/>
        <v>430214</v>
      </c>
      <c r="F4210">
        <f t="shared" si="460"/>
        <v>8.5694028402950355</v>
      </c>
      <c r="G4210">
        <f t="shared" si="455"/>
        <v>429385.57456651056</v>
      </c>
      <c r="I4210">
        <f>P2*K4210^3+Q2*K4210^2+R2*K4210+S2</f>
        <v>-0.37423728739072482</v>
      </c>
      <c r="J4210">
        <f>P3*K4210+Q3</f>
        <v>99.779473711519003</v>
      </c>
      <c r="K4210">
        <f t="shared" si="458"/>
        <v>429386.4388329864</v>
      </c>
      <c r="L4210">
        <f t="shared" si="461"/>
        <v>429409.77224027901</v>
      </c>
      <c r="M4210">
        <f t="shared" si="459"/>
        <v>-23.333407292608172</v>
      </c>
    </row>
    <row r="4211" spans="1:13" x14ac:dyDescent="0.25">
      <c r="A4211" s="1">
        <v>44960.052905092591</v>
      </c>
      <c r="B4211">
        <v>89</v>
      </c>
      <c r="C4211">
        <f t="shared" si="456"/>
        <v>8.9</v>
      </c>
      <c r="D4211">
        <v>7789773</v>
      </c>
      <c r="E4211">
        <f t="shared" si="457"/>
        <v>430227</v>
      </c>
      <c r="F4211">
        <f t="shared" si="460"/>
        <v>8.5788484734294634</v>
      </c>
      <c r="G4211">
        <f t="shared" si="455"/>
        <v>429397.67834221263</v>
      </c>
      <c r="I4211">
        <f>P2*K4211^3+Q2*K4211^2+R2*K4211+S2</f>
        <v>-0.37424756348973476</v>
      </c>
      <c r="J4211">
        <f>P3*K4211+Q3</f>
        <v>99.781025288300043</v>
      </c>
      <c r="K4211">
        <f t="shared" si="458"/>
        <v>429398.54962160793</v>
      </c>
      <c r="L4211">
        <f t="shared" si="461"/>
        <v>429409.7348315501</v>
      </c>
      <c r="M4211">
        <f t="shared" si="459"/>
        <v>-11.185209942166694</v>
      </c>
    </row>
    <row r="4212" spans="1:13" x14ac:dyDescent="0.25">
      <c r="A4212" s="1">
        <v>44960.05296296296</v>
      </c>
      <c r="B4212">
        <v>89</v>
      </c>
      <c r="C4212">
        <f t="shared" si="456"/>
        <v>8.9</v>
      </c>
      <c r="D4212">
        <v>7789773</v>
      </c>
      <c r="E4212">
        <f t="shared" si="457"/>
        <v>430227</v>
      </c>
      <c r="F4212">
        <f t="shared" si="460"/>
        <v>8.5880242313314792</v>
      </c>
      <c r="G4212">
        <f t="shared" si="455"/>
        <v>429396.82086380798</v>
      </c>
      <c r="I4212">
        <f>P2*K4212^3+Q2*K4212^2+R2*K4212+S2</f>
        <v>-0.37424682597797532</v>
      </c>
      <c r="J4212">
        <f>P3*K4212+Q3</f>
        <v>99.780913934381232</v>
      </c>
      <c r="K4212">
        <f t="shared" si="458"/>
        <v>429397.68045174831</v>
      </c>
      <c r="L4212">
        <f t="shared" si="461"/>
        <v>429409.69465028407</v>
      </c>
      <c r="M4212">
        <f t="shared" si="459"/>
        <v>-12.014198535762262</v>
      </c>
    </row>
    <row r="4213" spans="1:13" x14ac:dyDescent="0.25">
      <c r="A4213" s="1">
        <v>44960.053020833337</v>
      </c>
      <c r="B4213">
        <v>89</v>
      </c>
      <c r="C4213">
        <f t="shared" si="456"/>
        <v>8.9</v>
      </c>
      <c r="D4213">
        <v>7789764</v>
      </c>
      <c r="E4213">
        <f t="shared" si="457"/>
        <v>430236</v>
      </c>
      <c r="F4213">
        <f t="shared" si="460"/>
        <v>8.5969378247220085</v>
      </c>
      <c r="G4213">
        <f t="shared" si="455"/>
        <v>429404.9785986818</v>
      </c>
      <c r="I4213">
        <f>P2*K4213^3+Q2*K4213^2+R2*K4213+S2</f>
        <v>-0.37425375750987133</v>
      </c>
      <c r="J4213">
        <f>P3*K4213+Q3</f>
        <v>99.781960485159658</v>
      </c>
      <c r="K4213">
        <f t="shared" si="458"/>
        <v>429405.84927420947</v>
      </c>
      <c r="L4213">
        <f t="shared" si="461"/>
        <v>429409.68183236383</v>
      </c>
      <c r="M4213">
        <f t="shared" si="459"/>
        <v>-3.8325581543613225</v>
      </c>
    </row>
    <row r="4214" spans="1:13" x14ac:dyDescent="0.25">
      <c r="A4214" s="1">
        <v>44960.053078703706</v>
      </c>
      <c r="B4214">
        <v>89</v>
      </c>
      <c r="C4214">
        <f t="shared" si="456"/>
        <v>8.9</v>
      </c>
      <c r="D4214">
        <v>7789773</v>
      </c>
      <c r="E4214">
        <f t="shared" si="457"/>
        <v>430227</v>
      </c>
      <c r="F4214">
        <f t="shared" si="460"/>
        <v>8.6055967440156653</v>
      </c>
      <c r="G4214">
        <f t="shared" si="455"/>
        <v>429395.17888140527</v>
      </c>
      <c r="I4214">
        <f>P2*K4214^3+Q2*K4214^2+R2*K4214+S2</f>
        <v>-0.37424542768453006</v>
      </c>
      <c r="J4214">
        <f>P3*K4214+Q3</f>
        <v>99.780702810788995</v>
      </c>
      <c r="K4214">
        <f t="shared" si="458"/>
        <v>429396.03253252839</v>
      </c>
      <c r="L4214">
        <f t="shared" si="461"/>
        <v>429409.63633469772</v>
      </c>
      <c r="M4214">
        <f t="shared" si="459"/>
        <v>-13.603802169323899</v>
      </c>
    </row>
    <row r="4215" spans="1:13" x14ac:dyDescent="0.25">
      <c r="A4215" s="1">
        <v>44960.053136574075</v>
      </c>
      <c r="B4215">
        <v>89</v>
      </c>
      <c r="C4215">
        <f t="shared" si="456"/>
        <v>8.9</v>
      </c>
      <c r="D4215">
        <v>7789777</v>
      </c>
      <c r="E4215">
        <f t="shared" si="457"/>
        <v>430223</v>
      </c>
      <c r="F4215">
        <f t="shared" si="460"/>
        <v>8.614008265615217</v>
      </c>
      <c r="G4215">
        <f t="shared" si="455"/>
        <v>429390.39714929613</v>
      </c>
      <c r="I4215">
        <f>P2*K4215^3+Q2*K4215^2+R2*K4215+S2</f>
        <v>-0.37424137613301844</v>
      </c>
      <c r="J4215">
        <f>P3*K4215+Q3</f>
        <v>99.780091073957337</v>
      </c>
      <c r="K4215">
        <f t="shared" si="458"/>
        <v>429391.25763801421</v>
      </c>
      <c r="L4215">
        <f t="shared" si="461"/>
        <v>429409.57507237542</v>
      </c>
      <c r="M4215">
        <f t="shared" si="459"/>
        <v>-18.317434361204505</v>
      </c>
    </row>
    <row r="4216" spans="1:13" x14ac:dyDescent="0.25">
      <c r="A4216" s="1">
        <v>44960.053194444445</v>
      </c>
      <c r="B4216">
        <v>90</v>
      </c>
      <c r="C4216">
        <f t="shared" si="456"/>
        <v>9</v>
      </c>
      <c r="D4216">
        <v>7789777</v>
      </c>
      <c r="E4216">
        <f t="shared" si="457"/>
        <v>430223</v>
      </c>
      <c r="F4216">
        <f t="shared" si="460"/>
        <v>8.6250366008833534</v>
      </c>
      <c r="G4216">
        <f t="shared" si="455"/>
        <v>429389.36685020651</v>
      </c>
      <c r="I4216">
        <f>P2*K4216^3+Q2*K4216^2+R2*K4216+S2</f>
        <v>-0.3742405070206819</v>
      </c>
      <c r="J4216">
        <f>P3*K4216+Q3</f>
        <v>99.779959846857452</v>
      </c>
      <c r="K4216">
        <f t="shared" si="458"/>
        <v>429390.23334860255</v>
      </c>
      <c r="L4216">
        <f t="shared" si="461"/>
        <v>429409.51059996284</v>
      </c>
      <c r="M4216">
        <f t="shared" si="459"/>
        <v>-19.277251360297669</v>
      </c>
    </row>
    <row r="4217" spans="1:13" x14ac:dyDescent="0.25">
      <c r="A4217" s="1">
        <v>44960.053252314814</v>
      </c>
      <c r="B4217">
        <v>89</v>
      </c>
      <c r="C4217">
        <f t="shared" si="456"/>
        <v>8.9</v>
      </c>
      <c r="D4217">
        <v>7789782</v>
      </c>
      <c r="E4217">
        <f t="shared" si="457"/>
        <v>430218</v>
      </c>
      <c r="F4217">
        <f t="shared" si="460"/>
        <v>8.6328926980009726</v>
      </c>
      <c r="G4217">
        <f t="shared" si="455"/>
        <v>429383.63817938103</v>
      </c>
      <c r="I4217">
        <f>P2*K4217^3+Q2*K4217^2+R2*K4217+S2</f>
        <v>-0.37423564339686688</v>
      </c>
      <c r="J4217">
        <f>P3*K4217+Q3</f>
        <v>99.779225480685795</v>
      </c>
      <c r="K4217">
        <f t="shared" si="458"/>
        <v>429384.501274248</v>
      </c>
      <c r="L4217">
        <f t="shared" si="461"/>
        <v>429409.42723554379</v>
      </c>
      <c r="M4217">
        <f t="shared" si="459"/>
        <v>-24.925961295783054</v>
      </c>
    </row>
    <row r="4218" spans="1:13" x14ac:dyDescent="0.25">
      <c r="A4218" s="1">
        <v>44960.053310185183</v>
      </c>
      <c r="B4218">
        <v>89</v>
      </c>
      <c r="C4218">
        <f t="shared" si="456"/>
        <v>8.9</v>
      </c>
      <c r="D4218">
        <v>7789788</v>
      </c>
      <c r="E4218">
        <f t="shared" si="457"/>
        <v>430212</v>
      </c>
      <c r="F4218">
        <f t="shared" si="460"/>
        <v>8.6405243352009453</v>
      </c>
      <c r="G4218">
        <f t="shared" si="455"/>
        <v>429376.93157309765</v>
      </c>
      <c r="I4218">
        <f>P2*K4218^3+Q2*K4218^2+R2*K4218+S2</f>
        <v>-0.37422995338373777</v>
      </c>
      <c r="J4218">
        <f>P3*K4218+Q3</f>
        <v>99.778366318231207</v>
      </c>
      <c r="K4218">
        <f t="shared" si="458"/>
        <v>429377.79510604148</v>
      </c>
      <c r="L4218">
        <f t="shared" si="461"/>
        <v>429409.3217951121</v>
      </c>
      <c r="M4218">
        <f t="shared" si="459"/>
        <v>-31.526689070626162</v>
      </c>
    </row>
    <row r="4219" spans="1:13" x14ac:dyDescent="0.25">
      <c r="A4219" s="1">
        <v>44960.053368055553</v>
      </c>
      <c r="B4219">
        <v>90</v>
      </c>
      <c r="C4219">
        <f t="shared" si="456"/>
        <v>9</v>
      </c>
      <c r="D4219">
        <v>7789788</v>
      </c>
      <c r="E4219">
        <f t="shared" si="457"/>
        <v>430212</v>
      </c>
      <c r="F4219">
        <f t="shared" si="460"/>
        <v>8.6507950684809192</v>
      </c>
      <c r="G4219">
        <f t="shared" si="455"/>
        <v>429375.97226550535</v>
      </c>
      <c r="I4219">
        <f>P2*K4219^3+Q2*K4219^2+R2*K4219+S2</f>
        <v>-0.37422914620918457</v>
      </c>
      <c r="J4219">
        <f>P3*K4219+Q3</f>
        <v>99.778244437449501</v>
      </c>
      <c r="K4219">
        <f t="shared" si="458"/>
        <v>429376.84376905177</v>
      </c>
      <c r="L4219">
        <f t="shared" si="461"/>
        <v>429409.21353502525</v>
      </c>
      <c r="M4219">
        <f t="shared" si="459"/>
        <v>-32.369765973475296</v>
      </c>
    </row>
    <row r="4220" spans="1:13" x14ac:dyDescent="0.25">
      <c r="A4220" s="1">
        <v>44960.053425925929</v>
      </c>
      <c r="B4220">
        <v>90</v>
      </c>
      <c r="C4220">
        <f t="shared" si="456"/>
        <v>9</v>
      </c>
      <c r="D4220">
        <v>7789782</v>
      </c>
      <c r="E4220">
        <f t="shared" si="457"/>
        <v>430218</v>
      </c>
      <c r="F4220">
        <f t="shared" si="460"/>
        <v>8.6607723522386078</v>
      </c>
      <c r="G4220">
        <f t="shared" si="455"/>
        <v>429381.03416793933</v>
      </c>
      <c r="I4220">
        <f>P2*K4220^3+Q2*K4220^2+R2*K4220+S2</f>
        <v>-0.37423344804721304</v>
      </c>
      <c r="J4220">
        <f>P3*K4220+Q3</f>
        <v>99.778893996640136</v>
      </c>
      <c r="K4220">
        <f t="shared" si="458"/>
        <v>429381.91388491786</v>
      </c>
      <c r="L4220">
        <f t="shared" si="461"/>
        <v>429409.12253619154</v>
      </c>
      <c r="M4220">
        <f t="shared" si="459"/>
        <v>-27.208651273685973</v>
      </c>
    </row>
    <row r="4221" spans="1:13" x14ac:dyDescent="0.25">
      <c r="A4221" s="1">
        <v>44960.053483796299</v>
      </c>
      <c r="B4221">
        <v>90</v>
      </c>
      <c r="C4221">
        <f t="shared" si="456"/>
        <v>9</v>
      </c>
      <c r="D4221">
        <v>7789770</v>
      </c>
      <c r="E4221">
        <f t="shared" si="457"/>
        <v>430230</v>
      </c>
      <c r="F4221">
        <f t="shared" si="460"/>
        <v>8.6704645707460752</v>
      </c>
      <c r="G4221">
        <f t="shared" si="455"/>
        <v>429392.11647110607</v>
      </c>
      <c r="I4221">
        <f>P2*K4221^3+Q2*K4221^2+R2*K4221+S2</f>
        <v>-0.37424285824362469</v>
      </c>
      <c r="J4221">
        <f>P3*K4221+Q3</f>
        <v>99.780314856473183</v>
      </c>
      <c r="K4221">
        <f t="shared" si="458"/>
        <v>429393.00436610379</v>
      </c>
      <c r="L4221">
        <f t="shared" si="461"/>
        <v>429409.06880895793</v>
      </c>
      <c r="M4221">
        <f t="shared" si="459"/>
        <v>-16.064442854141816</v>
      </c>
    </row>
    <row r="4222" spans="1:13" x14ac:dyDescent="0.25">
      <c r="A4222" s="1">
        <v>44960.053541666668</v>
      </c>
      <c r="B4222">
        <v>90</v>
      </c>
      <c r="C4222">
        <f t="shared" si="456"/>
        <v>9</v>
      </c>
      <c r="D4222">
        <v>7789772</v>
      </c>
      <c r="E4222">
        <f t="shared" si="457"/>
        <v>430228</v>
      </c>
      <c r="F4222">
        <f t="shared" si="460"/>
        <v>8.6798798687247594</v>
      </c>
      <c r="G4222">
        <f t="shared" si="455"/>
        <v>429389.23934791464</v>
      </c>
      <c r="I4222">
        <f>P2*K4222^3+Q2*K4222^2+R2*K4222+S2</f>
        <v>-0.3742404061167971</v>
      </c>
      <c r="J4222">
        <f>P3*K4222+Q3</f>
        <v>99.779944611369785</v>
      </c>
      <c r="K4222">
        <f t="shared" si="458"/>
        <v>429390.11442843504</v>
      </c>
      <c r="L4222">
        <f t="shared" si="461"/>
        <v>429409.00562768953</v>
      </c>
      <c r="M4222">
        <f t="shared" si="459"/>
        <v>-18.891199254489038</v>
      </c>
    </row>
    <row r="4223" spans="1:13" x14ac:dyDescent="0.25">
      <c r="A4223" s="1">
        <v>44960.053599537037</v>
      </c>
      <c r="B4223">
        <v>90</v>
      </c>
      <c r="C4223">
        <f t="shared" si="456"/>
        <v>9</v>
      </c>
      <c r="D4223">
        <v>7789772</v>
      </c>
      <c r="E4223">
        <f t="shared" si="457"/>
        <v>430228</v>
      </c>
      <c r="F4223">
        <f t="shared" si="460"/>
        <v>8.6890261581897654</v>
      </c>
      <c r="G4223">
        <f t="shared" si="455"/>
        <v>429388.38531516725</v>
      </c>
      <c r="I4223">
        <f>P2*K4223^3+Q2*K4223^2+R2*K4223+S2</f>
        <v>-0.3742396847775008</v>
      </c>
      <c r="J4223">
        <f>P3*K4223+Q3</f>
        <v>99.779835696094537</v>
      </c>
      <c r="K4223">
        <f t="shared" si="458"/>
        <v>429389.26429333881</v>
      </c>
      <c r="L4223">
        <f t="shared" si="461"/>
        <v>429408.93982324167</v>
      </c>
      <c r="M4223">
        <f t="shared" si="459"/>
        <v>-19.675529902859125</v>
      </c>
    </row>
    <row r="4224" spans="1:13" x14ac:dyDescent="0.25">
      <c r="A4224" s="1">
        <v>44960.053657407407</v>
      </c>
      <c r="B4224">
        <v>90</v>
      </c>
      <c r="C4224">
        <f t="shared" si="456"/>
        <v>9</v>
      </c>
      <c r="D4224">
        <v>7789767</v>
      </c>
      <c r="E4224">
        <f t="shared" si="457"/>
        <v>430233</v>
      </c>
      <c r="F4224">
        <f t="shared" si="460"/>
        <v>8.6979111250986296</v>
      </c>
      <c r="G4224">
        <f t="shared" si="455"/>
        <v>429392.55049363908</v>
      </c>
      <c r="I4224">
        <f>P2*K4224^3+Q2*K4224^2+R2*K4224+S2</f>
        <v>-0.37424322487802064</v>
      </c>
      <c r="J4224">
        <f>P3*K4224+Q3</f>
        <v>99.78037021405467</v>
      </c>
      <c r="K4224">
        <f t="shared" si="458"/>
        <v>429393.43645813823</v>
      </c>
      <c r="L4224">
        <f t="shared" si="461"/>
        <v>429408.88814535801</v>
      </c>
      <c r="M4224">
        <f t="shared" si="459"/>
        <v>-15.451687219785526</v>
      </c>
    </row>
    <row r="4225" spans="1:13" x14ac:dyDescent="0.25">
      <c r="A4225" s="1">
        <v>44960.053715277776</v>
      </c>
      <c r="B4225">
        <v>90</v>
      </c>
      <c r="C4225">
        <f t="shared" si="456"/>
        <v>9</v>
      </c>
      <c r="D4225">
        <v>7789779</v>
      </c>
      <c r="E4225">
        <f t="shared" si="457"/>
        <v>430221</v>
      </c>
      <c r="F4225">
        <f t="shared" si="460"/>
        <v>8.7065422358100975</v>
      </c>
      <c r="G4225">
        <f t="shared" si="455"/>
        <v>429379.75728697598</v>
      </c>
      <c r="I4225">
        <f>P2*K4225^3+Q2*K4225^2+R2*K4225+S2</f>
        <v>-0.37423235622557816</v>
      </c>
      <c r="J4225">
        <f>P3*K4225+Q3</f>
        <v>99.778729137308886</v>
      </c>
      <c r="K4225">
        <f t="shared" si="458"/>
        <v>429380.62708007678</v>
      </c>
      <c r="L4225">
        <f t="shared" si="461"/>
        <v>429408.79394180706</v>
      </c>
      <c r="M4225">
        <f t="shared" si="459"/>
        <v>-28.16686173027847</v>
      </c>
    </row>
    <row r="4226" spans="1:13" x14ac:dyDescent="0.25">
      <c r="A4226" s="1">
        <v>44960.053773148145</v>
      </c>
      <c r="B4226">
        <v>90</v>
      </c>
      <c r="C4226">
        <f t="shared" si="456"/>
        <v>9</v>
      </c>
      <c r="D4226">
        <v>7789779</v>
      </c>
      <c r="E4226">
        <f t="shared" si="457"/>
        <v>430221</v>
      </c>
      <c r="F4226">
        <f t="shared" si="460"/>
        <v>8.7149267433583812</v>
      </c>
      <c r="G4226">
        <f t="shared" ref="G4226:G4289" si="462">E4226-($P$2*E4226^3+$Q$2*E4226^2+$R$2*E4226+$S$2)*F4226^2-($P$3*E4226+$Q$3)*F4226</f>
        <v>429378.97455734207</v>
      </c>
      <c r="I4226">
        <f>P2*K4226^3+Q2*K4226^2+R2*K4226+S2</f>
        <v>-0.37423170420291296</v>
      </c>
      <c r="J4226">
        <f>P3*K4226+Q3</f>
        <v>99.778630684961996</v>
      </c>
      <c r="K4226">
        <f t="shared" si="458"/>
        <v>429379.85861307138</v>
      </c>
      <c r="L4226">
        <f t="shared" si="461"/>
        <v>429408.69749071129</v>
      </c>
      <c r="M4226">
        <f t="shared" si="459"/>
        <v>-28.838877639907878</v>
      </c>
    </row>
    <row r="4227" spans="1:13" x14ac:dyDescent="0.25">
      <c r="A4227" s="1">
        <v>44960.053831018522</v>
      </c>
      <c r="B4227">
        <v>90</v>
      </c>
      <c r="C4227">
        <f t="shared" ref="C4227:C4290" si="463">B4227/10</f>
        <v>9</v>
      </c>
      <c r="D4227">
        <v>7789783</v>
      </c>
      <c r="E4227">
        <f t="shared" ref="E4227:E4290" si="464">(8220000-D4227)</f>
        <v>430217</v>
      </c>
      <c r="F4227">
        <f t="shared" si="460"/>
        <v>8.7230716935481425</v>
      </c>
      <c r="G4227">
        <f t="shared" si="462"/>
        <v>429374.21845313278</v>
      </c>
      <c r="I4227">
        <f>P2*K4227^3+Q2*K4227^2+R2*K4227+S2</f>
        <v>-0.37422766659212481</v>
      </c>
      <c r="J4227">
        <f>P3*K4227+Q3</f>
        <v>99.778021018954547</v>
      </c>
      <c r="K4227">
        <f t="shared" ref="K4227:K4290" si="465">E4227-I4226*F4227^2-J4226*F4227</f>
        <v>429375.09988231683</v>
      </c>
      <c r="L4227">
        <f t="shared" si="461"/>
        <v>429408.58549868333</v>
      </c>
      <c r="M4227">
        <f t="shared" ref="M4227:M4290" si="466">K4227-L4227</f>
        <v>-33.485616366495378</v>
      </c>
    </row>
    <row r="4228" spans="1:13" x14ac:dyDescent="0.25">
      <c r="A4228" s="1">
        <v>44960.053888888891</v>
      </c>
      <c r="B4228">
        <v>90</v>
      </c>
      <c r="C4228">
        <f t="shared" si="463"/>
        <v>9</v>
      </c>
      <c r="D4228">
        <v>7789773</v>
      </c>
      <c r="E4228">
        <f t="shared" si="464"/>
        <v>430227</v>
      </c>
      <c r="F4228">
        <f t="shared" ref="F4228:F4291" si="467">F4227+(C4228-F4227)/35</f>
        <v>8.7309839308753379</v>
      </c>
      <c r="G4228">
        <f t="shared" si="462"/>
        <v>429383.46937514382</v>
      </c>
      <c r="I4228">
        <f>P2*K4228^3+Q2*K4228^2+R2*K4228+S2</f>
        <v>-0.37423552955802741</v>
      </c>
      <c r="J4228">
        <f>P3*K4228+Q3</f>
        <v>99.779208291807024</v>
      </c>
      <c r="K4228">
        <f t="shared" si="465"/>
        <v>429384.36710694165</v>
      </c>
      <c r="L4228">
        <f t="shared" ref="L4228:L4291" si="468">L4227+(K4228-L4227)/300</f>
        <v>429408.50477071083</v>
      </c>
      <c r="M4228">
        <f t="shared" si="466"/>
        <v>-24.137663769186474</v>
      </c>
    </row>
    <row r="4229" spans="1:13" x14ac:dyDescent="0.25">
      <c r="A4229" s="1">
        <v>44960.053946759261</v>
      </c>
      <c r="B4229">
        <v>90</v>
      </c>
      <c r="C4229">
        <f t="shared" si="463"/>
        <v>9</v>
      </c>
      <c r="D4229">
        <v>7789765</v>
      </c>
      <c r="E4229">
        <f t="shared" si="464"/>
        <v>430235</v>
      </c>
      <c r="F4229">
        <f t="shared" si="467"/>
        <v>8.7386701042788992</v>
      </c>
      <c r="G4229">
        <f t="shared" si="462"/>
        <v>429390.7435350364</v>
      </c>
      <c r="I4229">
        <f>P2*K4229^3+Q2*K4229^2+R2*K4229+S2</f>
        <v>-0.37424170113780419</v>
      </c>
      <c r="J4229">
        <f>P3*K4229+Q3</f>
        <v>99.780140146246339</v>
      </c>
      <c r="K4229">
        <f t="shared" si="465"/>
        <v>429391.64067037619</v>
      </c>
      <c r="L4229">
        <f t="shared" si="468"/>
        <v>429408.44855704304</v>
      </c>
      <c r="M4229">
        <f t="shared" si="466"/>
        <v>-16.807886666851118</v>
      </c>
    </row>
    <row r="4230" spans="1:13" x14ac:dyDescent="0.25">
      <c r="A4230" s="1">
        <v>44960.05400462963</v>
      </c>
      <c r="B4230">
        <v>90</v>
      </c>
      <c r="C4230">
        <f t="shared" si="463"/>
        <v>9</v>
      </c>
      <c r="D4230">
        <v>7789769</v>
      </c>
      <c r="E4230">
        <f t="shared" si="464"/>
        <v>430231</v>
      </c>
      <c r="F4230">
        <f t="shared" si="467"/>
        <v>8.746136672728074</v>
      </c>
      <c r="G4230">
        <f t="shared" si="462"/>
        <v>429386.05088610115</v>
      </c>
      <c r="I4230">
        <f>P2*K4230^3+Q2*K4230^2+R2*K4230+S2</f>
        <v>-0.3742377099460038</v>
      </c>
      <c r="J4230">
        <f>P3*K4230+Q3</f>
        <v>99.779537513951723</v>
      </c>
      <c r="K4230">
        <f t="shared" si="465"/>
        <v>429386.93684106803</v>
      </c>
      <c r="L4230">
        <f t="shared" si="468"/>
        <v>429408.37685132312</v>
      </c>
      <c r="M4230">
        <f t="shared" si="466"/>
        <v>-21.440010255086236</v>
      </c>
    </row>
    <row r="4231" spans="1:13" x14ac:dyDescent="0.25">
      <c r="A4231" s="1">
        <v>44960.054062499999</v>
      </c>
      <c r="B4231">
        <v>90</v>
      </c>
      <c r="C4231">
        <f t="shared" si="463"/>
        <v>9</v>
      </c>
      <c r="D4231">
        <v>7789767</v>
      </c>
      <c r="E4231">
        <f t="shared" si="464"/>
        <v>430233</v>
      </c>
      <c r="F4231">
        <f t="shared" si="467"/>
        <v>8.7533899106501298</v>
      </c>
      <c r="G4231">
        <f t="shared" si="462"/>
        <v>429387.37185691402</v>
      </c>
      <c r="I4231">
        <f>P2*K4231^3+Q2*K4231^2+R2*K4231+S2</f>
        <v>-0.37423883737493713</v>
      </c>
      <c r="J4231">
        <f>P3*K4231+Q3</f>
        <v>99.779707746073242</v>
      </c>
      <c r="K4231">
        <f t="shared" si="465"/>
        <v>429388.26558307133</v>
      </c>
      <c r="L4231">
        <f t="shared" si="468"/>
        <v>429408.30981376226</v>
      </c>
      <c r="M4231">
        <f t="shared" si="466"/>
        <v>-20.044230690924451</v>
      </c>
    </row>
    <row r="4232" spans="1:13" x14ac:dyDescent="0.25">
      <c r="A4232" s="1">
        <v>44960.054120370369</v>
      </c>
      <c r="B4232">
        <v>90</v>
      </c>
      <c r="C4232">
        <f t="shared" si="463"/>
        <v>9</v>
      </c>
      <c r="D4232">
        <v>7789764</v>
      </c>
      <c r="E4232">
        <f t="shared" si="464"/>
        <v>430236</v>
      </c>
      <c r="F4232">
        <f t="shared" si="467"/>
        <v>8.7604359132029828</v>
      </c>
      <c r="G4232">
        <f t="shared" si="462"/>
        <v>429389.71114575426</v>
      </c>
      <c r="I4232">
        <f>P2*K4232^3+Q2*K4232^2+R2*K4232+S2</f>
        <v>-0.37424082433035466</v>
      </c>
      <c r="J4232">
        <f>P3*K4232+Q3</f>
        <v>99.780007757436067</v>
      </c>
      <c r="K4232">
        <f t="shared" si="465"/>
        <v>429390.60731326707</v>
      </c>
      <c r="L4232">
        <f t="shared" si="468"/>
        <v>429408.25080542726</v>
      </c>
      <c r="M4232">
        <f t="shared" si="466"/>
        <v>-17.643492160190362</v>
      </c>
    </row>
    <row r="4233" spans="1:13" x14ac:dyDescent="0.25">
      <c r="A4233" s="1">
        <v>44960.054178240738</v>
      </c>
      <c r="B4233">
        <v>91</v>
      </c>
      <c r="C4233">
        <f t="shared" si="463"/>
        <v>9.1</v>
      </c>
      <c r="D4233">
        <v>7789764</v>
      </c>
      <c r="E4233">
        <f t="shared" si="464"/>
        <v>430236</v>
      </c>
      <c r="F4233">
        <f t="shared" si="467"/>
        <v>8.7701377442543258</v>
      </c>
      <c r="G4233">
        <f t="shared" si="462"/>
        <v>429388.80581875116</v>
      </c>
      <c r="I4233">
        <f>P2*K4233^3+Q2*K4233^2+R2*K4233+S2</f>
        <v>-0.37424005484676737</v>
      </c>
      <c r="J4233">
        <f>P3*K4233+Q3</f>
        <v>99.779891573023832</v>
      </c>
      <c r="K4233">
        <f t="shared" si="465"/>
        <v>429389.70043912786</v>
      </c>
      <c r="L4233">
        <f t="shared" si="468"/>
        <v>429408.18897087296</v>
      </c>
      <c r="M4233">
        <f t="shared" si="466"/>
        <v>-18.488531745097134</v>
      </c>
    </row>
    <row r="4234" spans="1:13" x14ac:dyDescent="0.25">
      <c r="A4234" s="1">
        <v>44960.054236111115</v>
      </c>
      <c r="B4234">
        <v>91</v>
      </c>
      <c r="C4234">
        <f t="shared" si="463"/>
        <v>9.1</v>
      </c>
      <c r="D4234">
        <v>7789776</v>
      </c>
      <c r="E4234">
        <f t="shared" si="464"/>
        <v>430224</v>
      </c>
      <c r="F4234">
        <f t="shared" si="467"/>
        <v>8.7795623801327736</v>
      </c>
      <c r="G4234">
        <f t="shared" si="462"/>
        <v>429375.93913626985</v>
      </c>
      <c r="I4234">
        <f>P2*K4234^3+Q2*K4234^2+R2*K4234+S2</f>
        <v>-0.37422912851012369</v>
      </c>
      <c r="J4234">
        <f>P3*K4234+Q3</f>
        <v>99.778241764943331</v>
      </c>
      <c r="K4234">
        <f t="shared" si="465"/>
        <v>429376.82290888054</v>
      </c>
      <c r="L4234">
        <f t="shared" si="468"/>
        <v>429408.08441733301</v>
      </c>
      <c r="M4234">
        <f t="shared" si="466"/>
        <v>-31.261508452473208</v>
      </c>
    </row>
    <row r="4235" spans="1:13" x14ac:dyDescent="0.25">
      <c r="A4235" s="1">
        <v>44960.054293981484</v>
      </c>
      <c r="B4235">
        <v>91</v>
      </c>
      <c r="C4235">
        <f t="shared" si="463"/>
        <v>9.1</v>
      </c>
      <c r="D4235">
        <v>7789770</v>
      </c>
      <c r="E4235">
        <f t="shared" si="464"/>
        <v>430230</v>
      </c>
      <c r="F4235">
        <f t="shared" si="467"/>
        <v>8.7887177407004078</v>
      </c>
      <c r="G4235">
        <f t="shared" si="462"/>
        <v>429381.07858362736</v>
      </c>
      <c r="I4235">
        <f>P2*K4235^3+Q2*K4235^2+R2*K4235+S2</f>
        <v>-0.37423350689167678</v>
      </c>
      <c r="J4235">
        <f>P3*K4235+Q3</f>
        <v>99.778902881824223</v>
      </c>
      <c r="K4235">
        <f t="shared" si="465"/>
        <v>429381.98323797056</v>
      </c>
      <c r="L4235">
        <f t="shared" si="468"/>
        <v>429407.99741340178</v>
      </c>
      <c r="M4235">
        <f t="shared" si="466"/>
        <v>-26.014175431220792</v>
      </c>
    </row>
    <row r="4236" spans="1:13" x14ac:dyDescent="0.25">
      <c r="A4236" s="1">
        <v>44960.054351851853</v>
      </c>
      <c r="B4236">
        <v>91</v>
      </c>
      <c r="C4236">
        <f t="shared" si="463"/>
        <v>9.1</v>
      </c>
      <c r="D4236">
        <v>7789756</v>
      </c>
      <c r="E4236">
        <f t="shared" si="464"/>
        <v>430244</v>
      </c>
      <c r="F4236">
        <f t="shared" si="467"/>
        <v>8.7976115195375382</v>
      </c>
      <c r="G4236">
        <f t="shared" si="462"/>
        <v>429394.23399461684</v>
      </c>
      <c r="I4236">
        <f>P2*K4236^3+Q2*K4236^2+R2*K4236+S2</f>
        <v>-0.374244677896998</v>
      </c>
      <c r="J4236">
        <f>P3*K4236+Q3</f>
        <v>99.780589602413386</v>
      </c>
      <c r="K4236">
        <f t="shared" si="465"/>
        <v>429395.1488877589</v>
      </c>
      <c r="L4236">
        <f t="shared" si="468"/>
        <v>429407.95458498294</v>
      </c>
      <c r="M4236">
        <f t="shared" si="466"/>
        <v>-12.805697224044707</v>
      </c>
    </row>
    <row r="4237" spans="1:13" x14ac:dyDescent="0.25">
      <c r="A4237" s="1">
        <v>44960.054409722223</v>
      </c>
      <c r="B4237">
        <v>91</v>
      </c>
      <c r="C4237">
        <f t="shared" si="463"/>
        <v>9.1</v>
      </c>
      <c r="D4237">
        <v>7789763</v>
      </c>
      <c r="E4237">
        <f t="shared" si="464"/>
        <v>430237</v>
      </c>
      <c r="F4237">
        <f t="shared" si="467"/>
        <v>8.8062511904078935</v>
      </c>
      <c r="G4237">
        <f t="shared" si="462"/>
        <v>429386.43544831214</v>
      </c>
      <c r="I4237">
        <f>P2*K4237^3+Q2*K4237^2+R2*K4237+S2</f>
        <v>-0.37423804333569655</v>
      </c>
      <c r="J4237">
        <f>P3*K4237+Q3</f>
        <v>99.779587853023926</v>
      </c>
      <c r="K4237">
        <f t="shared" si="465"/>
        <v>429387.32976127043</v>
      </c>
      <c r="L4237">
        <f t="shared" si="468"/>
        <v>429407.88583557057</v>
      </c>
      <c r="M4237">
        <f t="shared" si="466"/>
        <v>-20.556074300140608</v>
      </c>
    </row>
    <row r="4238" spans="1:13" x14ac:dyDescent="0.25">
      <c r="A4238" s="1">
        <v>44960.054467592592</v>
      </c>
      <c r="B4238">
        <v>91</v>
      </c>
      <c r="C4238">
        <f t="shared" si="463"/>
        <v>9.1</v>
      </c>
      <c r="D4238">
        <v>7789771</v>
      </c>
      <c r="E4238">
        <f t="shared" si="464"/>
        <v>430229</v>
      </c>
      <c r="F4238">
        <f t="shared" si="467"/>
        <v>8.8146440135390964</v>
      </c>
      <c r="G4238">
        <f t="shared" si="462"/>
        <v>429377.66106013791</v>
      </c>
      <c r="I4238">
        <f>P2*K4238^3+Q2*K4238^2+R2*K4238+S2</f>
        <v>-0.37423059896074096</v>
      </c>
      <c r="J4238">
        <f>P3*K4238+Q3</f>
        <v>99.778463798010094</v>
      </c>
      <c r="K4238">
        <f t="shared" si="465"/>
        <v>429378.55598169484</v>
      </c>
      <c r="L4238">
        <f t="shared" si="468"/>
        <v>429407.78806939098</v>
      </c>
      <c r="M4238">
        <f t="shared" si="466"/>
        <v>-29.232087696145754</v>
      </c>
    </row>
    <row r="4239" spans="1:13" x14ac:dyDescent="0.25">
      <c r="A4239" s="1">
        <v>44960.054525462961</v>
      </c>
      <c r="B4239">
        <v>91</v>
      </c>
      <c r="C4239">
        <f t="shared" si="463"/>
        <v>9.1</v>
      </c>
      <c r="D4239">
        <v>7789768</v>
      </c>
      <c r="E4239">
        <f t="shared" si="464"/>
        <v>430232</v>
      </c>
      <c r="F4239">
        <f t="shared" si="467"/>
        <v>8.8227970417236943</v>
      </c>
      <c r="G4239">
        <f t="shared" si="462"/>
        <v>429379.89740064531</v>
      </c>
      <c r="I4239">
        <f>P2*K4239^3+Q2*K4239^2+R2*K4239+S2</f>
        <v>-0.37423250771924754</v>
      </c>
      <c r="J4239">
        <f>P3*K4239+Q3</f>
        <v>99.778752012100966</v>
      </c>
      <c r="K4239">
        <f t="shared" si="465"/>
        <v>429380.80562861846</v>
      </c>
      <c r="L4239">
        <f t="shared" si="468"/>
        <v>429407.69812792173</v>
      </c>
      <c r="M4239">
        <f t="shared" si="466"/>
        <v>-26.892499303270597</v>
      </c>
    </row>
    <row r="4240" spans="1:13" x14ac:dyDescent="0.25">
      <c r="A4240" s="1">
        <v>44960.054583333331</v>
      </c>
      <c r="B4240">
        <v>91</v>
      </c>
      <c r="C4240">
        <f t="shared" si="463"/>
        <v>9.1</v>
      </c>
      <c r="D4240">
        <v>7789768</v>
      </c>
      <c r="E4240">
        <f t="shared" si="464"/>
        <v>430232</v>
      </c>
      <c r="F4240">
        <f t="shared" si="467"/>
        <v>8.8307171262458741</v>
      </c>
      <c r="G4240">
        <f t="shared" si="462"/>
        <v>429379.15870611707</v>
      </c>
      <c r="I4240">
        <f>P2*K4240^3+Q2*K4240^2+R2*K4240+S2</f>
        <v>-0.37423187957281712</v>
      </c>
      <c r="J4240">
        <f>P3*K4240+Q3</f>
        <v>99.778657165016071</v>
      </c>
      <c r="K4240">
        <f t="shared" si="465"/>
        <v>429380.06530238356</v>
      </c>
      <c r="L4240">
        <f t="shared" si="468"/>
        <v>429407.60601850325</v>
      </c>
      <c r="M4240">
        <f t="shared" si="466"/>
        <v>-27.540716119692661</v>
      </c>
    </row>
    <row r="4241" spans="1:13" x14ac:dyDescent="0.25">
      <c r="A4241" s="1">
        <v>44960.0546412037</v>
      </c>
      <c r="B4241">
        <v>91</v>
      </c>
      <c r="C4241">
        <f t="shared" si="463"/>
        <v>9.1</v>
      </c>
      <c r="D4241">
        <v>7789762</v>
      </c>
      <c r="E4241">
        <f t="shared" si="464"/>
        <v>430238</v>
      </c>
      <c r="F4241">
        <f t="shared" si="467"/>
        <v>8.8384109226388485</v>
      </c>
      <c r="G4241">
        <f t="shared" si="462"/>
        <v>429384.43476703146</v>
      </c>
      <c r="I4241">
        <f>P2*K4241^3+Q2*K4241^2+R2*K4241+S2</f>
        <v>-0.37423636292467666</v>
      </c>
      <c r="J4241">
        <f>P3*K4241+Q3</f>
        <v>99.779334124232804</v>
      </c>
      <c r="K4241">
        <f t="shared" si="465"/>
        <v>429385.34928837721</v>
      </c>
      <c r="L4241">
        <f t="shared" si="468"/>
        <v>429407.53182940284</v>
      </c>
      <c r="M4241">
        <f t="shared" si="466"/>
        <v>-22.18254102562787</v>
      </c>
    </row>
    <row r="4242" spans="1:13" x14ac:dyDescent="0.25">
      <c r="A4242" s="1">
        <v>44960.054699074077</v>
      </c>
      <c r="B4242">
        <v>91</v>
      </c>
      <c r="C4242">
        <f t="shared" si="463"/>
        <v>9.1</v>
      </c>
      <c r="D4242">
        <v>7789767</v>
      </c>
      <c r="E4242">
        <f t="shared" si="464"/>
        <v>430233</v>
      </c>
      <c r="F4242">
        <f t="shared" si="467"/>
        <v>8.8458848962777381</v>
      </c>
      <c r="G4242">
        <f t="shared" si="462"/>
        <v>429378.74309531949</v>
      </c>
      <c r="I4242">
        <f>P2*K4242^3+Q2*K4242^2+R2*K4242+S2</f>
        <v>-0.37423152497008572</v>
      </c>
      <c r="J4242">
        <f>P3*K4242+Q3</f>
        <v>99.778603621604717</v>
      </c>
      <c r="K4242">
        <f t="shared" si="465"/>
        <v>429379.64737080265</v>
      </c>
      <c r="L4242">
        <f t="shared" si="468"/>
        <v>429407.43888120749</v>
      </c>
      <c r="M4242">
        <f t="shared" si="466"/>
        <v>-27.791510404844303</v>
      </c>
    </row>
    <row r="4243" spans="1:13" x14ac:dyDescent="0.25">
      <c r="A4243" s="1">
        <v>44960.054756944446</v>
      </c>
      <c r="B4243">
        <v>91</v>
      </c>
      <c r="C4243">
        <f t="shared" si="463"/>
        <v>9.1</v>
      </c>
      <c r="D4243">
        <v>7789765</v>
      </c>
      <c r="E4243">
        <f t="shared" si="464"/>
        <v>430235</v>
      </c>
      <c r="F4243">
        <f t="shared" si="467"/>
        <v>8.8531453278126602</v>
      </c>
      <c r="G4243">
        <f t="shared" si="462"/>
        <v>429380.06391368393</v>
      </c>
      <c r="I4243">
        <f>P2*K4243^3+Q2*K4243^2+R2*K4243+S2</f>
        <v>-0.3742326532151633</v>
      </c>
      <c r="J4243">
        <f>P3*K4243+Q3</f>
        <v>99.778773981248719</v>
      </c>
      <c r="K4243">
        <f t="shared" si="465"/>
        <v>429380.97710817907</v>
      </c>
      <c r="L4243">
        <f t="shared" si="468"/>
        <v>429407.35067529738</v>
      </c>
      <c r="M4243">
        <f t="shared" si="466"/>
        <v>-26.373567118309438</v>
      </c>
    </row>
    <row r="4244" spans="1:13" x14ac:dyDescent="0.25">
      <c r="A4244" s="1">
        <v>44960.054814814815</v>
      </c>
      <c r="B4244">
        <v>91</v>
      </c>
      <c r="C4244">
        <f t="shared" si="463"/>
        <v>9.1</v>
      </c>
      <c r="D4244">
        <v>7789761</v>
      </c>
      <c r="E4244">
        <f t="shared" si="464"/>
        <v>430239</v>
      </c>
      <c r="F4244">
        <f t="shared" si="467"/>
        <v>8.8601983184465833</v>
      </c>
      <c r="G4244">
        <f t="shared" si="462"/>
        <v>429383.40197425644</v>
      </c>
      <c r="I4244">
        <f>P2*K4244^3+Q2*K4244^2+R2*K4244+S2</f>
        <v>-0.37423548848830113</v>
      </c>
      <c r="J4244">
        <f>P3*K4244+Q3</f>
        <v>99.779202090559949</v>
      </c>
      <c r="K4244">
        <f t="shared" si="465"/>
        <v>429384.31870328315</v>
      </c>
      <c r="L4244">
        <f t="shared" si="468"/>
        <v>429407.27390205732</v>
      </c>
      <c r="M4244">
        <f t="shared" si="466"/>
        <v>-22.955198774172459</v>
      </c>
    </row>
    <row r="4245" spans="1:13" x14ac:dyDescent="0.25">
      <c r="A4245" s="1">
        <v>44960.054872685185</v>
      </c>
      <c r="B4245">
        <v>91</v>
      </c>
      <c r="C4245">
        <f t="shared" si="463"/>
        <v>9.1</v>
      </c>
      <c r="D4245">
        <v>7789764</v>
      </c>
      <c r="E4245">
        <f t="shared" si="464"/>
        <v>430236</v>
      </c>
      <c r="F4245">
        <f t="shared" si="467"/>
        <v>8.8670497950623961</v>
      </c>
      <c r="G4245">
        <f t="shared" si="462"/>
        <v>429379.76633849379</v>
      </c>
      <c r="I4245">
        <f>P2*K4245^3+Q2*K4245^2+R2*K4245+S2</f>
        <v>-0.37423239854029766</v>
      </c>
      <c r="J4245">
        <f>P3*K4245+Q3</f>
        <v>99.77873552662291</v>
      </c>
      <c r="K4245">
        <f t="shared" si="465"/>
        <v>429380.6769516865</v>
      </c>
      <c r="L4245">
        <f t="shared" si="468"/>
        <v>429407.18524555606</v>
      </c>
      <c r="M4245">
        <f t="shared" si="466"/>
        <v>-26.508293869555928</v>
      </c>
    </row>
    <row r="4246" spans="1:13" x14ac:dyDescent="0.25">
      <c r="A4246" s="1">
        <v>44960.054930555554</v>
      </c>
      <c r="B4246">
        <v>91</v>
      </c>
      <c r="C4246">
        <f t="shared" si="463"/>
        <v>9.1</v>
      </c>
      <c r="D4246">
        <v>7789761</v>
      </c>
      <c r="E4246">
        <f t="shared" si="464"/>
        <v>430239</v>
      </c>
      <c r="F4246">
        <f t="shared" si="467"/>
        <v>8.8737055152034703</v>
      </c>
      <c r="G4246">
        <f t="shared" si="462"/>
        <v>429382.14257451787</v>
      </c>
      <c r="I4246">
        <f>P2*K4246^3+Q2*K4246^2+R2*K4246+S2</f>
        <v>-0.3742344212944263</v>
      </c>
      <c r="J4246">
        <f>P3*K4246+Q3</f>
        <v>99.779040951238528</v>
      </c>
      <c r="K4246">
        <f t="shared" si="465"/>
        <v>429383.06093487359</v>
      </c>
      <c r="L4246">
        <f t="shared" si="468"/>
        <v>429407.10483118711</v>
      </c>
      <c r="M4246">
        <f t="shared" si="466"/>
        <v>-24.043896313523874</v>
      </c>
    </row>
    <row r="4247" spans="1:13" x14ac:dyDescent="0.25">
      <c r="A4247" s="1">
        <v>44960.054988425924</v>
      </c>
      <c r="B4247">
        <v>92</v>
      </c>
      <c r="C4247">
        <f t="shared" si="463"/>
        <v>9.1999999999999993</v>
      </c>
      <c r="D4247">
        <v>7789761</v>
      </c>
      <c r="E4247">
        <f t="shared" si="464"/>
        <v>430239</v>
      </c>
      <c r="F4247">
        <f t="shared" si="467"/>
        <v>8.8830282147690856</v>
      </c>
      <c r="G4247">
        <f t="shared" si="462"/>
        <v>429381.2734136061</v>
      </c>
      <c r="I4247">
        <f>P2*K4247^3+Q2*K4247^2+R2*K4247+S2</f>
        <v>-0.37423368243054866</v>
      </c>
      <c r="J4247">
        <f>P3*K4247+Q3</f>
        <v>99.778929387196939</v>
      </c>
      <c r="K4247">
        <f t="shared" si="465"/>
        <v>429382.19012490654</v>
      </c>
      <c r="L4247">
        <f t="shared" si="468"/>
        <v>429407.02178216615</v>
      </c>
      <c r="M4247">
        <f t="shared" si="466"/>
        <v>-24.831657259608619</v>
      </c>
    </row>
    <row r="4248" spans="1:13" x14ac:dyDescent="0.25">
      <c r="A4248" s="1">
        <v>44960.055046296293</v>
      </c>
      <c r="B4248">
        <v>91</v>
      </c>
      <c r="C4248">
        <f t="shared" si="463"/>
        <v>9.1</v>
      </c>
      <c r="D4248">
        <v>7789762</v>
      </c>
      <c r="E4248">
        <f t="shared" si="464"/>
        <v>430238</v>
      </c>
      <c r="F4248">
        <f t="shared" si="467"/>
        <v>8.8892274086328253</v>
      </c>
      <c r="G4248">
        <f t="shared" si="462"/>
        <v>429379.69656670053</v>
      </c>
      <c r="I4248">
        <f>P2*K4248^3+Q2*K4248^2+R2*K4248+S2</f>
        <v>-0.37423234490637169</v>
      </c>
      <c r="J4248">
        <f>P3*K4248+Q3</f>
        <v>99.778727428164359</v>
      </c>
      <c r="K4248">
        <f t="shared" si="465"/>
        <v>429380.61373939761</v>
      </c>
      <c r="L4248">
        <f t="shared" si="468"/>
        <v>429406.93375535693</v>
      </c>
      <c r="M4248">
        <f t="shared" si="466"/>
        <v>-26.320015959325247</v>
      </c>
    </row>
    <row r="4249" spans="1:13" x14ac:dyDescent="0.25">
      <c r="A4249" s="1">
        <v>44960.055104166669</v>
      </c>
      <c r="B4249">
        <v>91</v>
      </c>
      <c r="C4249">
        <f t="shared" si="463"/>
        <v>9.1</v>
      </c>
      <c r="D4249">
        <v>7789767</v>
      </c>
      <c r="E4249">
        <f t="shared" si="464"/>
        <v>430233</v>
      </c>
      <c r="F4249">
        <f t="shared" si="467"/>
        <v>8.895249482671888</v>
      </c>
      <c r="G4249">
        <f t="shared" si="462"/>
        <v>429374.1405498453</v>
      </c>
      <c r="I4249">
        <f>P2*K4249^3+Q2*K4249^2+R2*K4249+S2</f>
        <v>-0.37422762820101851</v>
      </c>
      <c r="J4249">
        <f>P3*K4249+Q3</f>
        <v>99.778015221975039</v>
      </c>
      <c r="K4249">
        <f t="shared" si="465"/>
        <v>429375.05463415757</v>
      </c>
      <c r="L4249">
        <f t="shared" si="468"/>
        <v>429406.82749161962</v>
      </c>
      <c r="M4249">
        <f t="shared" si="466"/>
        <v>-31.772857462055981</v>
      </c>
    </row>
    <row r="4250" spans="1:13" x14ac:dyDescent="0.25">
      <c r="A4250" s="1">
        <v>44960.055162037039</v>
      </c>
      <c r="B4250">
        <v>91</v>
      </c>
      <c r="C4250">
        <f t="shared" si="463"/>
        <v>9.1</v>
      </c>
      <c r="D4250">
        <v>7789756</v>
      </c>
      <c r="E4250">
        <f t="shared" si="464"/>
        <v>430244</v>
      </c>
      <c r="F4250">
        <f t="shared" si="467"/>
        <v>8.9010994974526909</v>
      </c>
      <c r="G4250">
        <f t="shared" si="462"/>
        <v>429384.58343791188</v>
      </c>
      <c r="I4250">
        <f>P2*K4250^3+Q2*K4250^2+R2*K4250+S2</f>
        <v>-0.37423650425326149</v>
      </c>
      <c r="J4250">
        <f>P3*K4250+Q3</f>
        <v>99.779355463799703</v>
      </c>
      <c r="K4250">
        <f t="shared" si="465"/>
        <v>429385.51585376239</v>
      </c>
      <c r="L4250">
        <f t="shared" si="468"/>
        <v>429406.75645282678</v>
      </c>
      <c r="M4250">
        <f t="shared" si="466"/>
        <v>-21.240599064389244</v>
      </c>
    </row>
    <row r="4251" spans="1:13" x14ac:dyDescent="0.25">
      <c r="A4251" s="1">
        <v>44960.055219907408</v>
      </c>
      <c r="B4251">
        <v>91</v>
      </c>
      <c r="C4251">
        <f t="shared" si="463"/>
        <v>9.1</v>
      </c>
      <c r="D4251">
        <v>7789754</v>
      </c>
      <c r="E4251">
        <f t="shared" si="464"/>
        <v>430246</v>
      </c>
      <c r="F4251">
        <f t="shared" si="467"/>
        <v>8.9067823689540422</v>
      </c>
      <c r="G4251">
        <f t="shared" si="462"/>
        <v>429386.05157897988</v>
      </c>
      <c r="I4251">
        <f>P2*K4251^3+Q2*K4251^2+R2*K4251+S2</f>
        <v>-0.37423774271963384</v>
      </c>
      <c r="J4251">
        <f>P3*K4251+Q3</f>
        <v>99.779542462500487</v>
      </c>
      <c r="K4251">
        <f t="shared" si="465"/>
        <v>429386.97546682524</v>
      </c>
      <c r="L4251">
        <f t="shared" si="468"/>
        <v>429406.69051620679</v>
      </c>
      <c r="M4251">
        <f t="shared" si="466"/>
        <v>-19.715049381542485</v>
      </c>
    </row>
    <row r="4252" spans="1:13" x14ac:dyDescent="0.25">
      <c r="A4252" s="1">
        <v>44960.055277777778</v>
      </c>
      <c r="B4252">
        <v>92</v>
      </c>
      <c r="C4252">
        <f t="shared" si="463"/>
        <v>9.1999999999999993</v>
      </c>
      <c r="D4252">
        <v>7789755</v>
      </c>
      <c r="E4252">
        <f t="shared" si="464"/>
        <v>430245</v>
      </c>
      <c r="F4252">
        <f t="shared" si="467"/>
        <v>8.9151600155553545</v>
      </c>
      <c r="G4252">
        <f t="shared" si="462"/>
        <v>429384.27179867355</v>
      </c>
      <c r="I4252">
        <f>P2*K4252^3+Q2*K4252^2+R2*K4252+S2</f>
        <v>-0.37423623104381132</v>
      </c>
      <c r="J4252">
        <f>P3*K4252+Q3</f>
        <v>99.779314211190353</v>
      </c>
      <c r="K4252">
        <f t="shared" si="465"/>
        <v>429385.19385768834</v>
      </c>
      <c r="L4252">
        <f t="shared" si="468"/>
        <v>429406.6188606784</v>
      </c>
      <c r="M4252">
        <f t="shared" si="466"/>
        <v>-21.425002990057692</v>
      </c>
    </row>
    <row r="4253" spans="1:13" x14ac:dyDescent="0.25">
      <c r="A4253" s="1">
        <v>44960.055335648147</v>
      </c>
      <c r="B4253">
        <v>92</v>
      </c>
      <c r="C4253">
        <f t="shared" si="463"/>
        <v>9.1999999999999993</v>
      </c>
      <c r="D4253">
        <v>7789746</v>
      </c>
      <c r="E4253">
        <f t="shared" si="464"/>
        <v>430254</v>
      </c>
      <c r="F4253">
        <f t="shared" si="467"/>
        <v>8.923298300825202</v>
      </c>
      <c r="G4253">
        <f t="shared" si="462"/>
        <v>429392.50362625468</v>
      </c>
      <c r="I4253">
        <f>P2*K4253^3+Q2*K4253^2+R2*K4253+S2</f>
        <v>-0.37424322624524231</v>
      </c>
      <c r="J4253">
        <f>P3*K4253+Q3</f>
        <v>99.780370420489277</v>
      </c>
      <c r="K4253">
        <f t="shared" si="465"/>
        <v>429393.43806945783</v>
      </c>
      <c r="L4253">
        <f t="shared" si="468"/>
        <v>429406.57492470765</v>
      </c>
      <c r="M4253">
        <f t="shared" si="466"/>
        <v>-13.136855249817017</v>
      </c>
    </row>
    <row r="4254" spans="1:13" x14ac:dyDescent="0.25">
      <c r="A4254" s="1">
        <v>44960.055393518516</v>
      </c>
      <c r="B4254">
        <v>91</v>
      </c>
      <c r="C4254">
        <f t="shared" si="463"/>
        <v>9.1</v>
      </c>
      <c r="D4254">
        <v>7789746</v>
      </c>
      <c r="E4254">
        <f t="shared" si="464"/>
        <v>430254</v>
      </c>
      <c r="F4254">
        <f t="shared" si="467"/>
        <v>8.9283469208016246</v>
      </c>
      <c r="G4254">
        <f t="shared" si="462"/>
        <v>429392.03311148431</v>
      </c>
      <c r="I4254">
        <f>P2*K4254^3+Q2*K4254^2+R2*K4254+S2</f>
        <v>-0.37424281990069297</v>
      </c>
      <c r="J4254">
        <f>P3*K4254+Q3</f>
        <v>99.78030906712624</v>
      </c>
      <c r="K4254">
        <f t="shared" si="465"/>
        <v>429392.95917752013</v>
      </c>
      <c r="L4254">
        <f t="shared" si="468"/>
        <v>429406.52953888371</v>
      </c>
      <c r="M4254">
        <f t="shared" si="466"/>
        <v>-13.570361363585107</v>
      </c>
    </row>
    <row r="4255" spans="1:13" x14ac:dyDescent="0.25">
      <c r="A4255" s="1">
        <v>44960.055451388886</v>
      </c>
      <c r="B4255">
        <v>92</v>
      </c>
      <c r="C4255">
        <f t="shared" si="463"/>
        <v>9.1999999999999993</v>
      </c>
      <c r="D4255">
        <v>7789756</v>
      </c>
      <c r="E4255">
        <f t="shared" si="464"/>
        <v>430244</v>
      </c>
      <c r="F4255">
        <f t="shared" si="467"/>
        <v>8.9361084373501498</v>
      </c>
      <c r="G4255">
        <f t="shared" si="462"/>
        <v>429381.32056991576</v>
      </c>
      <c r="I4255">
        <f>P2*K4255^3+Q2*K4255^2+R2*K4255+S2</f>
        <v>-0.37423372231937091</v>
      </c>
      <c r="J4255">
        <f>P3*K4255+Q3</f>
        <v>99.778935410179955</v>
      </c>
      <c r="K4255">
        <f t="shared" si="465"/>
        <v>429382.23713712994</v>
      </c>
      <c r="L4255">
        <f t="shared" si="468"/>
        <v>429406.4485642112</v>
      </c>
      <c r="M4255">
        <f t="shared" si="466"/>
        <v>-24.211427081259899</v>
      </c>
    </row>
    <row r="4256" spans="1:13" x14ac:dyDescent="0.25">
      <c r="A4256" s="1">
        <v>44960.055509259262</v>
      </c>
      <c r="B4256">
        <v>92</v>
      </c>
      <c r="C4256">
        <f t="shared" si="463"/>
        <v>9.1999999999999993</v>
      </c>
      <c r="D4256">
        <v>7789770</v>
      </c>
      <c r="E4256">
        <f t="shared" si="464"/>
        <v>430230</v>
      </c>
      <c r="F4256">
        <f t="shared" si="467"/>
        <v>8.9436481962830019</v>
      </c>
      <c r="G4256">
        <f t="shared" si="462"/>
        <v>429366.6330656723</v>
      </c>
      <c r="I4256">
        <f>P2*K4256^3+Q2*K4256^2+R2*K4256+S2</f>
        <v>-0.37422125823426733</v>
      </c>
      <c r="J4256">
        <f>P3*K4256+Q3</f>
        <v>99.777053357312269</v>
      </c>
      <c r="K4256">
        <f t="shared" si="465"/>
        <v>429367.54682677361</v>
      </c>
      <c r="L4256">
        <f t="shared" si="468"/>
        <v>429406.31889175309</v>
      </c>
      <c r="M4256">
        <f t="shared" si="466"/>
        <v>-38.772064979479183</v>
      </c>
    </row>
    <row r="4257" spans="1:13" x14ac:dyDescent="0.25">
      <c r="A4257" s="1">
        <v>44960.055567129632</v>
      </c>
      <c r="B4257">
        <v>92</v>
      </c>
      <c r="C4257">
        <f t="shared" si="463"/>
        <v>9.1999999999999993</v>
      </c>
      <c r="D4257">
        <v>7789763</v>
      </c>
      <c r="E4257">
        <f t="shared" si="464"/>
        <v>430237</v>
      </c>
      <c r="F4257">
        <f t="shared" si="467"/>
        <v>8.9509725335320596</v>
      </c>
      <c r="G4257">
        <f t="shared" si="462"/>
        <v>429372.94304937398</v>
      </c>
      <c r="I4257">
        <f>P2*K4257^3+Q2*K4257^2+R2*K4257+S2</f>
        <v>-0.37422663234823517</v>
      </c>
      <c r="J4257">
        <f>P3*K4257+Q3</f>
        <v>99.777864849900482</v>
      </c>
      <c r="K4257">
        <f t="shared" si="465"/>
        <v>429373.8809091883</v>
      </c>
      <c r="L4257">
        <f t="shared" si="468"/>
        <v>429406.21076514455</v>
      </c>
      <c r="M4257">
        <f t="shared" si="466"/>
        <v>-32.329855956253596</v>
      </c>
    </row>
    <row r="4258" spans="1:13" x14ac:dyDescent="0.25">
      <c r="A4258" s="1">
        <v>44960.055625000001</v>
      </c>
      <c r="B4258">
        <v>92</v>
      </c>
      <c r="C4258">
        <f t="shared" si="463"/>
        <v>9.1999999999999993</v>
      </c>
      <c r="D4258">
        <v>7789760</v>
      </c>
      <c r="E4258">
        <f t="shared" si="464"/>
        <v>430240</v>
      </c>
      <c r="F4258">
        <f t="shared" si="467"/>
        <v>8.9580876040025714</v>
      </c>
      <c r="G4258">
        <f t="shared" si="462"/>
        <v>429375.27687691397</v>
      </c>
      <c r="I4258">
        <f>P2*K4258^3+Q2*K4258^2+R2*K4258+S2</f>
        <v>-0.37422861003787544</v>
      </c>
      <c r="J4258">
        <f>P3*K4258+Q3</f>
        <v>99.778163477071331</v>
      </c>
      <c r="K4258">
        <f t="shared" si="465"/>
        <v>429376.21183511277</v>
      </c>
      <c r="L4258">
        <f t="shared" si="468"/>
        <v>429406.11076871114</v>
      </c>
      <c r="M4258">
        <f t="shared" si="466"/>
        <v>-29.898933598364238</v>
      </c>
    </row>
    <row r="4259" spans="1:13" x14ac:dyDescent="0.25">
      <c r="A4259" s="1">
        <v>44960.05568287037</v>
      </c>
      <c r="B4259">
        <v>92</v>
      </c>
      <c r="C4259">
        <f t="shared" si="463"/>
        <v>9.1999999999999993</v>
      </c>
      <c r="D4259">
        <v>7789757</v>
      </c>
      <c r="E4259">
        <f t="shared" si="464"/>
        <v>430243</v>
      </c>
      <c r="F4259">
        <f t="shared" si="467"/>
        <v>8.9649993867453546</v>
      </c>
      <c r="G4259">
        <f t="shared" si="462"/>
        <v>429377.62967710878</v>
      </c>
      <c r="I4259">
        <f>P2*K4259^3+Q2*K4259^2+R2*K4259+S2</f>
        <v>-0.37423060748921444</v>
      </c>
      <c r="J4259">
        <f>P3*K4259+Q3</f>
        <v>99.778465085776801</v>
      </c>
      <c r="K4259">
        <f t="shared" si="465"/>
        <v>429378.56603332137</v>
      </c>
      <c r="L4259">
        <f t="shared" si="468"/>
        <v>429406.0189529265</v>
      </c>
      <c r="M4259">
        <f t="shared" si="466"/>
        <v>-27.452919605129864</v>
      </c>
    </row>
    <row r="4260" spans="1:13" x14ac:dyDescent="0.25">
      <c r="A4260" s="1">
        <v>44960.05574074074</v>
      </c>
      <c r="B4260">
        <v>92</v>
      </c>
      <c r="C4260">
        <f t="shared" si="463"/>
        <v>9.1999999999999993</v>
      </c>
      <c r="D4260">
        <v>7789755</v>
      </c>
      <c r="E4260">
        <f t="shared" si="464"/>
        <v>430245</v>
      </c>
      <c r="F4260">
        <f t="shared" si="467"/>
        <v>8.9717136899812022</v>
      </c>
      <c r="G4260">
        <f t="shared" si="462"/>
        <v>429379.00198681781</v>
      </c>
      <c r="I4260">
        <f>P2*K4260^3+Q2*K4260^2+R2*K4260+S2</f>
        <v>-0.37423177208358294</v>
      </c>
      <c r="J4260">
        <f>P3*K4260+Q3</f>
        <v>99.778640934635192</v>
      </c>
      <c r="K4260">
        <f t="shared" si="465"/>
        <v>429379.93861660524</v>
      </c>
      <c r="L4260">
        <f t="shared" si="468"/>
        <v>429405.93201847211</v>
      </c>
      <c r="M4260">
        <f t="shared" si="466"/>
        <v>-25.993401866871864</v>
      </c>
    </row>
    <row r="4261" spans="1:13" x14ac:dyDescent="0.25">
      <c r="A4261" s="1">
        <v>44960.055798611109</v>
      </c>
      <c r="B4261">
        <v>92</v>
      </c>
      <c r="C4261">
        <f t="shared" si="463"/>
        <v>9.1999999999999993</v>
      </c>
      <c r="D4261">
        <v>7789755</v>
      </c>
      <c r="E4261">
        <f t="shared" si="464"/>
        <v>430245</v>
      </c>
      <c r="F4261">
        <f t="shared" si="467"/>
        <v>8.9782361559817385</v>
      </c>
      <c r="G4261">
        <f t="shared" si="462"/>
        <v>429378.39436150069</v>
      </c>
      <c r="I4261">
        <f>P2*K4261^3+Q2*K4261^2+R2*K4261+S2</f>
        <v>-0.37423125581290229</v>
      </c>
      <c r="J4261">
        <f>P3*K4261+Q3</f>
        <v>99.778562980033641</v>
      </c>
      <c r="K4261">
        <f t="shared" si="465"/>
        <v>429379.33014417067</v>
      </c>
      <c r="L4261">
        <f t="shared" si="468"/>
        <v>429405.84334555781</v>
      </c>
      <c r="M4261">
        <f t="shared" si="466"/>
        <v>-26.513201387133449</v>
      </c>
    </row>
    <row r="4262" spans="1:13" x14ac:dyDescent="0.25">
      <c r="A4262" s="1">
        <v>44960.055856481478</v>
      </c>
      <c r="B4262">
        <v>92</v>
      </c>
      <c r="C4262">
        <f t="shared" si="463"/>
        <v>9.1999999999999993</v>
      </c>
      <c r="D4262">
        <v>7789750</v>
      </c>
      <c r="E4262">
        <f t="shared" si="464"/>
        <v>430250</v>
      </c>
      <c r="F4262">
        <f t="shared" si="467"/>
        <v>8.9845722658108311</v>
      </c>
      <c r="G4262">
        <f t="shared" si="462"/>
        <v>429382.7987156288</v>
      </c>
      <c r="I4262">
        <f>P2*K4262^3+Q2*K4262^2+R2*K4262+S2</f>
        <v>-0.37423499847587982</v>
      </c>
      <c r="J4262">
        <f>P3*K4262+Q3</f>
        <v>99.77912810196419</v>
      </c>
      <c r="K4262">
        <f t="shared" si="465"/>
        <v>429383.74118739448</v>
      </c>
      <c r="L4262">
        <f t="shared" si="468"/>
        <v>429405.76967169729</v>
      </c>
      <c r="M4262">
        <f t="shared" si="466"/>
        <v>-22.028484302805737</v>
      </c>
    </row>
    <row r="4263" spans="1:13" x14ac:dyDescent="0.25">
      <c r="A4263" s="1">
        <v>44960.055914351855</v>
      </c>
      <c r="B4263">
        <v>92</v>
      </c>
      <c r="C4263">
        <f t="shared" si="463"/>
        <v>9.1999999999999993</v>
      </c>
      <c r="D4263">
        <v>7789741</v>
      </c>
      <c r="E4263">
        <f t="shared" si="464"/>
        <v>430259</v>
      </c>
      <c r="F4263">
        <f t="shared" si="467"/>
        <v>8.9907273439305211</v>
      </c>
      <c r="G4263">
        <f t="shared" si="462"/>
        <v>429391.21562324656</v>
      </c>
      <c r="I4263">
        <f>P2*K4263^3+Q2*K4263^2+R2*K4263+S2</f>
        <v>-0.37424214490526653</v>
      </c>
      <c r="J4263">
        <f>P3*K4263+Q3</f>
        <v>99.780207150339848</v>
      </c>
      <c r="K4263">
        <f t="shared" si="465"/>
        <v>429392.16366893047</v>
      </c>
      <c r="L4263">
        <f t="shared" si="468"/>
        <v>429405.72431835474</v>
      </c>
      <c r="M4263">
        <f t="shared" si="466"/>
        <v>-13.560649424267467</v>
      </c>
    </row>
    <row r="4264" spans="1:13" x14ac:dyDescent="0.25">
      <c r="A4264" s="1">
        <v>44960.055972222224</v>
      </c>
      <c r="B4264">
        <v>92</v>
      </c>
      <c r="C4264">
        <f t="shared" si="463"/>
        <v>9.1999999999999993</v>
      </c>
      <c r="D4264">
        <v>7789738</v>
      </c>
      <c r="E4264">
        <f t="shared" si="464"/>
        <v>430262</v>
      </c>
      <c r="F4264">
        <f t="shared" si="467"/>
        <v>8.9967065626753637</v>
      </c>
      <c r="G4264">
        <f t="shared" si="462"/>
        <v>429393.65542961174</v>
      </c>
      <c r="I4264">
        <f>P2*K4264^3+Q2*K4264^2+R2*K4264+S2</f>
        <v>-0.37424421061969559</v>
      </c>
      <c r="J4264">
        <f>P3*K4264+Q3</f>
        <v>99.780519049312389</v>
      </c>
      <c r="K4264">
        <f t="shared" si="465"/>
        <v>429394.59818752721</v>
      </c>
      <c r="L4264">
        <f t="shared" si="468"/>
        <v>429405.68723125197</v>
      </c>
      <c r="M4264">
        <f t="shared" si="466"/>
        <v>-11.089043724758085</v>
      </c>
    </row>
    <row r="4265" spans="1:13" x14ac:dyDescent="0.25">
      <c r="A4265" s="1">
        <v>44960.056030092594</v>
      </c>
      <c r="B4265">
        <v>93</v>
      </c>
      <c r="C4265">
        <f t="shared" si="463"/>
        <v>9.3000000000000007</v>
      </c>
      <c r="D4265">
        <v>7789741</v>
      </c>
      <c r="E4265">
        <f t="shared" si="464"/>
        <v>430259</v>
      </c>
      <c r="F4265">
        <f t="shared" si="467"/>
        <v>9.0053720894560669</v>
      </c>
      <c r="G4265">
        <f t="shared" si="462"/>
        <v>429389.85156614619</v>
      </c>
      <c r="I4265">
        <f>P2*K4265^3+Q2*K4265^2+R2*K4265+S2</f>
        <v>-0.3742409787287998</v>
      </c>
      <c r="J4265">
        <f>P3*K4265+Q3</f>
        <v>99.780031070030574</v>
      </c>
      <c r="K4265">
        <f t="shared" si="465"/>
        <v>429390.78927906329</v>
      </c>
      <c r="L4265">
        <f t="shared" si="468"/>
        <v>429405.63757141132</v>
      </c>
      <c r="M4265">
        <f t="shared" si="466"/>
        <v>-14.848292348033283</v>
      </c>
    </row>
    <row r="4266" spans="1:13" x14ac:dyDescent="0.25">
      <c r="A4266" s="1">
        <v>44960.056087962963</v>
      </c>
      <c r="B4266">
        <v>93</v>
      </c>
      <c r="C4266">
        <f t="shared" si="463"/>
        <v>9.3000000000000007</v>
      </c>
      <c r="D4266">
        <v>7789750</v>
      </c>
      <c r="E4266">
        <f t="shared" si="464"/>
        <v>430250</v>
      </c>
      <c r="F4266">
        <f t="shared" si="467"/>
        <v>9.0137900297573221</v>
      </c>
      <c r="G4266">
        <f t="shared" si="462"/>
        <v>429380.07733676682</v>
      </c>
      <c r="I4266">
        <f>P2*K4266^3+Q2*K4266^2+R2*K4266+S2</f>
        <v>-0.37423268132284837</v>
      </c>
      <c r="J4266">
        <f>P3*K4266+Q3</f>
        <v>99.778778225365556</v>
      </c>
      <c r="K4266">
        <f t="shared" si="465"/>
        <v>429381.0102355128</v>
      </c>
      <c r="L4266">
        <f t="shared" si="468"/>
        <v>429405.55548029166</v>
      </c>
      <c r="M4266">
        <f t="shared" si="466"/>
        <v>-24.545244778855704</v>
      </c>
    </row>
    <row r="4267" spans="1:13" x14ac:dyDescent="0.25">
      <c r="A4267" s="1">
        <v>44960.056145833332</v>
      </c>
      <c r="B4267">
        <v>93</v>
      </c>
      <c r="C4267">
        <f t="shared" si="463"/>
        <v>9.3000000000000007</v>
      </c>
      <c r="D4267">
        <v>7789754</v>
      </c>
      <c r="E4267">
        <f t="shared" si="464"/>
        <v>430246</v>
      </c>
      <c r="F4267">
        <f t="shared" si="467"/>
        <v>9.0219674574785422</v>
      </c>
      <c r="G4267">
        <f t="shared" si="462"/>
        <v>429375.32014197961</v>
      </c>
      <c r="I4267">
        <f>P2*K4267^3+Q2*K4267^2+R2*K4267+S2</f>
        <v>-0.37422865100110803</v>
      </c>
      <c r="J4267">
        <f>P3*K4267+Q3</f>
        <v>99.778169662411898</v>
      </c>
      <c r="K4267">
        <f t="shared" si="465"/>
        <v>429376.2601146134</v>
      </c>
      <c r="L4267">
        <f t="shared" si="468"/>
        <v>429405.45782907272</v>
      </c>
      <c r="M4267">
        <f t="shared" si="466"/>
        <v>-29.197714459325653</v>
      </c>
    </row>
    <row r="4268" spans="1:13" x14ac:dyDescent="0.25">
      <c r="A4268" s="1">
        <v>44960.056203703702</v>
      </c>
      <c r="B4268">
        <v>92</v>
      </c>
      <c r="C4268">
        <f t="shared" si="463"/>
        <v>9.1999999999999993</v>
      </c>
      <c r="D4268">
        <v>7789754</v>
      </c>
      <c r="E4268">
        <f t="shared" si="464"/>
        <v>430246</v>
      </c>
      <c r="F4268">
        <f t="shared" si="467"/>
        <v>9.0270541015505845</v>
      </c>
      <c r="G4268">
        <f t="shared" si="462"/>
        <v>429374.84646454512</v>
      </c>
      <c r="I4268">
        <f>P2*K4268^3+Q2*K4268^2+R2*K4268+S2</f>
        <v>-0.37422825390837244</v>
      </c>
      <c r="J4268">
        <f>P3*K4268+Q3</f>
        <v>99.778109702407932</v>
      </c>
      <c r="K4268">
        <f t="shared" si="465"/>
        <v>429375.79209850059</v>
      </c>
      <c r="L4268">
        <f t="shared" si="468"/>
        <v>429405.35894330416</v>
      </c>
      <c r="M4268">
        <f t="shared" si="466"/>
        <v>-29.566844803572167</v>
      </c>
    </row>
    <row r="4269" spans="1:13" x14ac:dyDescent="0.25">
      <c r="A4269" s="1">
        <v>44960.056261574071</v>
      </c>
      <c r="B4269">
        <v>92</v>
      </c>
      <c r="C4269">
        <f t="shared" si="463"/>
        <v>9.1999999999999993</v>
      </c>
      <c r="D4269">
        <v>7789746</v>
      </c>
      <c r="E4269">
        <f t="shared" si="464"/>
        <v>430254</v>
      </c>
      <c r="F4269">
        <f t="shared" si="467"/>
        <v>9.0319954129348528</v>
      </c>
      <c r="G4269">
        <f t="shared" si="462"/>
        <v>429382.37763762358</v>
      </c>
      <c r="I4269">
        <f>P2*K4269^3+Q2*K4269^2+R2*K4269+S2</f>
        <v>-0.3742346521084835</v>
      </c>
      <c r="J4269">
        <f>P3*K4269+Q3</f>
        <v>99.779075802716562</v>
      </c>
      <c r="K4269">
        <f t="shared" si="465"/>
        <v>429383.33296709828</v>
      </c>
      <c r="L4269">
        <f t="shared" si="468"/>
        <v>429405.28552338347</v>
      </c>
      <c r="M4269">
        <f t="shared" si="466"/>
        <v>-21.952556285192259</v>
      </c>
    </row>
    <row r="4270" spans="1:13" x14ac:dyDescent="0.25">
      <c r="A4270" s="1">
        <v>44960.056319444448</v>
      </c>
      <c r="B4270">
        <v>93</v>
      </c>
      <c r="C4270">
        <f t="shared" si="463"/>
        <v>9.3000000000000007</v>
      </c>
      <c r="D4270">
        <v>7789743</v>
      </c>
      <c r="E4270">
        <f t="shared" si="464"/>
        <v>430257</v>
      </c>
      <c r="F4270">
        <f t="shared" si="467"/>
        <v>9.0396526868509994</v>
      </c>
      <c r="G4270">
        <f t="shared" si="462"/>
        <v>429384.66137085325</v>
      </c>
      <c r="I4270">
        <f>P2*K4270^3+Q2*K4270^2+R2*K4270+S2</f>
        <v>-0.37423658626821654</v>
      </c>
      <c r="J4270">
        <f>P3*K4270+Q3</f>
        <v>99.779367847443353</v>
      </c>
      <c r="K4270">
        <f t="shared" si="465"/>
        <v>429385.61251394218</v>
      </c>
      <c r="L4270">
        <f t="shared" si="468"/>
        <v>429405.21994668531</v>
      </c>
      <c r="M4270">
        <f t="shared" si="466"/>
        <v>-19.607432743126992</v>
      </c>
    </row>
    <row r="4271" spans="1:13" x14ac:dyDescent="0.25">
      <c r="A4271" s="1">
        <v>44960.056377314817</v>
      </c>
      <c r="B4271">
        <v>92</v>
      </c>
      <c r="C4271">
        <f t="shared" si="463"/>
        <v>9.1999999999999993</v>
      </c>
      <c r="D4271">
        <v>7789744</v>
      </c>
      <c r="E4271">
        <f t="shared" si="464"/>
        <v>430256</v>
      </c>
      <c r="F4271">
        <f t="shared" si="467"/>
        <v>9.0442340386552562</v>
      </c>
      <c r="G4271">
        <f t="shared" si="462"/>
        <v>429383.23589044681</v>
      </c>
      <c r="I4271">
        <f>P2*K4271^3+Q2*K4271^2+R2*K4271+S2</f>
        <v>-0.37423537412062358</v>
      </c>
      <c r="J4271">
        <f>P3*K4271+Q3</f>
        <v>99.779184821819371</v>
      </c>
      <c r="K4271">
        <f t="shared" si="465"/>
        <v>429384.18391261768</v>
      </c>
      <c r="L4271">
        <f t="shared" si="468"/>
        <v>429405.14982657175</v>
      </c>
      <c r="M4271">
        <f t="shared" si="466"/>
        <v>-20.965913954074495</v>
      </c>
    </row>
    <row r="4272" spans="1:13" x14ac:dyDescent="0.25">
      <c r="A4272" s="1">
        <v>44960.056435185186</v>
      </c>
      <c r="B4272">
        <v>92</v>
      </c>
      <c r="C4272">
        <f t="shared" si="463"/>
        <v>9.1999999999999993</v>
      </c>
      <c r="D4272">
        <v>7789739</v>
      </c>
      <c r="E4272">
        <f t="shared" si="464"/>
        <v>430261</v>
      </c>
      <c r="F4272">
        <f t="shared" si="467"/>
        <v>9.0486844946936777</v>
      </c>
      <c r="G4272">
        <f t="shared" si="462"/>
        <v>429387.8160762586</v>
      </c>
      <c r="I4272">
        <f>P2*K4272^3+Q2*K4272^2+R2*K4272+S2</f>
        <v>-0.37423926667745622</v>
      </c>
      <c r="J4272">
        <f>P3*K4272+Q3</f>
        <v>99.779772566874556</v>
      </c>
      <c r="K4272">
        <f t="shared" si="465"/>
        <v>429388.77154000016</v>
      </c>
      <c r="L4272">
        <f t="shared" si="468"/>
        <v>429405.09523228317</v>
      </c>
      <c r="M4272">
        <f t="shared" si="466"/>
        <v>-16.323692283011042</v>
      </c>
    </row>
    <row r="4273" spans="1:13" x14ac:dyDescent="0.25">
      <c r="A4273" s="1">
        <v>44960.056493055556</v>
      </c>
      <c r="B4273">
        <v>93</v>
      </c>
      <c r="C4273">
        <f t="shared" si="463"/>
        <v>9.3000000000000007</v>
      </c>
      <c r="D4273">
        <v>7789731</v>
      </c>
      <c r="E4273">
        <f t="shared" si="464"/>
        <v>430269</v>
      </c>
      <c r="F4273">
        <f t="shared" si="467"/>
        <v>9.0558649377024292</v>
      </c>
      <c r="G4273">
        <f t="shared" si="462"/>
        <v>429395.13883466669</v>
      </c>
      <c r="I4273">
        <f>P2*K4273^3+Q2*K4273^2+R2*K4273+S2</f>
        <v>-0.37424548385263356</v>
      </c>
      <c r="J4273">
        <f>P3*K4273+Q3</f>
        <v>99.780711291443936</v>
      </c>
      <c r="K4273">
        <f t="shared" si="465"/>
        <v>429396.09872804041</v>
      </c>
      <c r="L4273">
        <f t="shared" si="468"/>
        <v>429405.06524393568</v>
      </c>
      <c r="M4273">
        <f t="shared" si="466"/>
        <v>-8.9665158952702768</v>
      </c>
    </row>
    <row r="4274" spans="1:13" x14ac:dyDescent="0.25">
      <c r="A4274" s="1">
        <v>44960.056550925925</v>
      </c>
      <c r="B4274">
        <v>93</v>
      </c>
      <c r="C4274">
        <f t="shared" si="463"/>
        <v>9.3000000000000007</v>
      </c>
      <c r="D4274">
        <v>7789731</v>
      </c>
      <c r="E4274">
        <f t="shared" si="464"/>
        <v>430269</v>
      </c>
      <c r="F4274">
        <f t="shared" si="467"/>
        <v>9.0628402251966449</v>
      </c>
      <c r="G4274">
        <f t="shared" si="462"/>
        <v>429394.48944754165</v>
      </c>
      <c r="I4274">
        <f>P2*K4274^3+Q2*K4274^2+R2*K4274+S2</f>
        <v>-0.3742449266380915</v>
      </c>
      <c r="J4274">
        <f>P3*K4274+Q3</f>
        <v>99.780627159191354</v>
      </c>
      <c r="K4274">
        <f t="shared" si="465"/>
        <v>429395.44203612563</v>
      </c>
      <c r="L4274">
        <f t="shared" si="468"/>
        <v>429405.03316657629</v>
      </c>
      <c r="M4274">
        <f t="shared" si="466"/>
        <v>-9.5911304506589659</v>
      </c>
    </row>
    <row r="4275" spans="1:13" x14ac:dyDescent="0.25">
      <c r="A4275" s="1">
        <v>44960.056608796294</v>
      </c>
      <c r="B4275">
        <v>93</v>
      </c>
      <c r="C4275">
        <f t="shared" si="463"/>
        <v>9.3000000000000007</v>
      </c>
      <c r="D4275">
        <v>7789742</v>
      </c>
      <c r="E4275">
        <f t="shared" si="464"/>
        <v>430258</v>
      </c>
      <c r="F4275">
        <f t="shared" si="467"/>
        <v>9.0696162187624552</v>
      </c>
      <c r="G4275">
        <f t="shared" si="462"/>
        <v>429382.87066073139</v>
      </c>
      <c r="I4275">
        <f>P2*K4275^3+Q2*K4275^2+R2*K4275+S2</f>
        <v>-0.37423505908662535</v>
      </c>
      <c r="J4275">
        <f>P3*K4275+Q3</f>
        <v>99.779137253789031</v>
      </c>
      <c r="K4275">
        <f t="shared" si="465"/>
        <v>429383.81262170401</v>
      </c>
      <c r="L4275">
        <f t="shared" si="468"/>
        <v>429404.96243142674</v>
      </c>
      <c r="M4275">
        <f t="shared" si="466"/>
        <v>-21.149809722730424</v>
      </c>
    </row>
    <row r="4276" spans="1:13" x14ac:dyDescent="0.25">
      <c r="A4276" s="1">
        <v>44960.056666666664</v>
      </c>
      <c r="B4276">
        <v>93</v>
      </c>
      <c r="C4276">
        <f t="shared" si="463"/>
        <v>9.3000000000000007</v>
      </c>
      <c r="D4276">
        <v>7789750</v>
      </c>
      <c r="E4276">
        <f t="shared" si="464"/>
        <v>430250</v>
      </c>
      <c r="F4276">
        <f t="shared" si="467"/>
        <v>9.0761986125120995</v>
      </c>
      <c r="G4276">
        <f t="shared" si="462"/>
        <v>429374.2666679594</v>
      </c>
      <c r="I4276">
        <f>P2*K4276^3+Q2*K4276^2+R2*K4276+S2</f>
        <v>-0.3742277627687326</v>
      </c>
      <c r="J4276">
        <f>P3*K4276+Q3</f>
        <v>99.778035541423932</v>
      </c>
      <c r="K4276">
        <f t="shared" si="465"/>
        <v>429375.21323704039</v>
      </c>
      <c r="L4276">
        <f t="shared" si="468"/>
        <v>429404.86326744547</v>
      </c>
      <c r="M4276">
        <f t="shared" si="466"/>
        <v>-29.650030405086</v>
      </c>
    </row>
    <row r="4277" spans="1:13" x14ac:dyDescent="0.25">
      <c r="A4277" s="1">
        <v>44960.05672453704</v>
      </c>
      <c r="B4277">
        <v>92</v>
      </c>
      <c r="C4277">
        <f t="shared" si="463"/>
        <v>9.1999999999999993</v>
      </c>
      <c r="D4277">
        <v>7789741</v>
      </c>
      <c r="E4277">
        <f t="shared" si="464"/>
        <v>430259</v>
      </c>
      <c r="F4277">
        <f t="shared" si="467"/>
        <v>9.0797357950117537</v>
      </c>
      <c r="G4277">
        <f t="shared" si="462"/>
        <v>429382.92758154194</v>
      </c>
      <c r="I4277">
        <f>P2*K4277^3+Q2*K4277^2+R2*K4277+S2</f>
        <v>-0.37423512791022218</v>
      </c>
      <c r="J4277">
        <f>P3*K4277+Q3</f>
        <v>99.779147645697876</v>
      </c>
      <c r="K4277">
        <f t="shared" si="465"/>
        <v>429383.89373545424</v>
      </c>
      <c r="L4277">
        <f t="shared" si="468"/>
        <v>429404.79336900549</v>
      </c>
      <c r="M4277">
        <f t="shared" si="466"/>
        <v>-20.899633551249281</v>
      </c>
    </row>
    <row r="4278" spans="1:13" x14ac:dyDescent="0.25">
      <c r="A4278" s="1">
        <v>44960.05678240741</v>
      </c>
      <c r="B4278">
        <v>93</v>
      </c>
      <c r="C4278">
        <f t="shared" si="463"/>
        <v>9.3000000000000007</v>
      </c>
      <c r="D4278">
        <v>7789736</v>
      </c>
      <c r="E4278">
        <f t="shared" si="464"/>
        <v>430264</v>
      </c>
      <c r="F4278">
        <f t="shared" si="467"/>
        <v>9.0860290580114178</v>
      </c>
      <c r="G4278">
        <f t="shared" si="462"/>
        <v>429387.33633885498</v>
      </c>
      <c r="I4278">
        <f>P2*K4278^3+Q2*K4278^2+R2*K4278+S2</f>
        <v>-0.37423886580702825</v>
      </c>
      <c r="J4278">
        <f>P3*K4278+Q3</f>
        <v>99.7797120390656</v>
      </c>
      <c r="K4278">
        <f t="shared" si="465"/>
        <v>429388.29909190157</v>
      </c>
      <c r="L4278">
        <f t="shared" si="468"/>
        <v>429404.73838808184</v>
      </c>
      <c r="M4278">
        <f t="shared" si="466"/>
        <v>-16.439296180265956</v>
      </c>
    </row>
    <row r="4279" spans="1:13" x14ac:dyDescent="0.25">
      <c r="A4279" s="1">
        <v>44960.056840277779</v>
      </c>
      <c r="B4279">
        <v>93</v>
      </c>
      <c r="C4279">
        <f t="shared" si="463"/>
        <v>9.3000000000000007</v>
      </c>
      <c r="D4279">
        <v>7789732</v>
      </c>
      <c r="E4279">
        <f t="shared" si="464"/>
        <v>430268</v>
      </c>
      <c r="F4279">
        <f t="shared" si="467"/>
        <v>9.092142513496805</v>
      </c>
      <c r="G4279">
        <f t="shared" si="462"/>
        <v>429390.76294860704</v>
      </c>
      <c r="I4279">
        <f>P2*K4279^3+Q2*K4279^2+R2*K4279+S2</f>
        <v>-0.37424177342443932</v>
      </c>
      <c r="J4279">
        <f>P3*K4279+Q3</f>
        <v>99.780151060755671</v>
      </c>
      <c r="K4279">
        <f t="shared" si="465"/>
        <v>429391.7258632697</v>
      </c>
      <c r="L4279">
        <f t="shared" si="468"/>
        <v>429404.69501299912</v>
      </c>
      <c r="M4279">
        <f t="shared" si="466"/>
        <v>-12.969149729411583</v>
      </c>
    </row>
    <row r="4280" spans="1:13" x14ac:dyDescent="0.25">
      <c r="A4280" s="1">
        <v>44960.056898148148</v>
      </c>
      <c r="B4280">
        <v>93</v>
      </c>
      <c r="C4280">
        <f t="shared" si="463"/>
        <v>9.3000000000000007</v>
      </c>
      <c r="D4280">
        <v>7789734</v>
      </c>
      <c r="E4280">
        <f t="shared" si="464"/>
        <v>430266</v>
      </c>
      <c r="F4280">
        <f t="shared" si="467"/>
        <v>9.098081298825468</v>
      </c>
      <c r="G4280">
        <f t="shared" si="462"/>
        <v>429388.21240828116</v>
      </c>
      <c r="I4280">
        <f>P2*K4280^3+Q2*K4280^2+R2*K4280+S2</f>
        <v>-0.37423960474229367</v>
      </c>
      <c r="J4280">
        <f>P3*K4280+Q3</f>
        <v>99.779823611530588</v>
      </c>
      <c r="K4280">
        <f t="shared" si="465"/>
        <v>429389.1699676172</v>
      </c>
      <c r="L4280">
        <f t="shared" si="468"/>
        <v>429404.64326284785</v>
      </c>
      <c r="M4280">
        <f t="shared" si="466"/>
        <v>-15.473295230651274</v>
      </c>
    </row>
    <row r="4281" spans="1:13" x14ac:dyDescent="0.25">
      <c r="A4281" s="1">
        <v>44960.056956018518</v>
      </c>
      <c r="B4281">
        <v>93</v>
      </c>
      <c r="C4281">
        <f t="shared" si="463"/>
        <v>9.3000000000000007</v>
      </c>
      <c r="D4281">
        <v>7789734</v>
      </c>
      <c r="E4281">
        <f t="shared" si="464"/>
        <v>430266</v>
      </c>
      <c r="F4281">
        <f t="shared" si="467"/>
        <v>9.1038504045733113</v>
      </c>
      <c r="G4281">
        <f t="shared" si="462"/>
        <v>429387.67549657391</v>
      </c>
      <c r="I4281">
        <f>P2*K4281^3+Q2*K4281^2+R2*K4281+S2</f>
        <v>-0.37423915203315083</v>
      </c>
      <c r="J4281">
        <f>P3*K4281+Q3</f>
        <v>99.779755256631432</v>
      </c>
      <c r="K4281">
        <f t="shared" si="465"/>
        <v>429388.6364253877</v>
      </c>
      <c r="L4281">
        <f t="shared" si="468"/>
        <v>429404.58990672301</v>
      </c>
      <c r="M4281">
        <f t="shared" si="466"/>
        <v>-15.953481335309334</v>
      </c>
    </row>
    <row r="4282" spans="1:13" x14ac:dyDescent="0.25">
      <c r="A4282" s="1">
        <v>44960.057013888887</v>
      </c>
      <c r="B4282">
        <v>93</v>
      </c>
      <c r="C4282">
        <f t="shared" si="463"/>
        <v>9.3000000000000007</v>
      </c>
      <c r="D4282">
        <v>7789738</v>
      </c>
      <c r="E4282">
        <f t="shared" si="464"/>
        <v>430262</v>
      </c>
      <c r="F4282">
        <f t="shared" si="467"/>
        <v>9.1094546787283601</v>
      </c>
      <c r="G4282">
        <f t="shared" si="462"/>
        <v>429383.15833485452</v>
      </c>
      <c r="I4282">
        <f>P2*K4282^3+Q2*K4282^2+R2*K4282+S2</f>
        <v>-0.37423531651192088</v>
      </c>
      <c r="J4282">
        <f>P3*K4282+Q3</f>
        <v>99.779176123294462</v>
      </c>
      <c r="K4282">
        <f t="shared" si="465"/>
        <v>429384.11601652787</v>
      </c>
      <c r="L4282">
        <f t="shared" si="468"/>
        <v>429404.52166042238</v>
      </c>
      <c r="M4282">
        <f t="shared" si="466"/>
        <v>-20.405643894511741</v>
      </c>
    </row>
    <row r="4283" spans="1:13" x14ac:dyDescent="0.25">
      <c r="A4283" s="1">
        <v>44960.057071759256</v>
      </c>
      <c r="B4283">
        <v>93</v>
      </c>
      <c r="C4283">
        <f t="shared" si="463"/>
        <v>9.3000000000000007</v>
      </c>
      <c r="D4283">
        <v>7789733</v>
      </c>
      <c r="E4283">
        <f t="shared" si="464"/>
        <v>430267</v>
      </c>
      <c r="F4283">
        <f t="shared" si="467"/>
        <v>9.1148988307646928</v>
      </c>
      <c r="G4283">
        <f t="shared" si="462"/>
        <v>429387.6462284922</v>
      </c>
      <c r="I4283">
        <f>P2*K4283^3+Q2*K4283^2+R2*K4283+S2</f>
        <v>-0.37423913376131501</v>
      </c>
      <c r="J4283">
        <f>P3*K4283+Q3</f>
        <v>99.77975249775038</v>
      </c>
      <c r="K4283">
        <f t="shared" si="465"/>
        <v>429388.61489101977</v>
      </c>
      <c r="L4283">
        <f t="shared" si="468"/>
        <v>429404.4686378577</v>
      </c>
      <c r="M4283">
        <f t="shared" si="466"/>
        <v>-15.853746837936342</v>
      </c>
    </row>
    <row r="4284" spans="1:13" x14ac:dyDescent="0.25">
      <c r="A4284" s="1">
        <v>44960.057129629633</v>
      </c>
      <c r="B4284">
        <v>93</v>
      </c>
      <c r="C4284">
        <f t="shared" si="463"/>
        <v>9.3000000000000007</v>
      </c>
      <c r="D4284">
        <v>7789740</v>
      </c>
      <c r="E4284">
        <f t="shared" si="464"/>
        <v>430260</v>
      </c>
      <c r="F4284">
        <f t="shared" si="467"/>
        <v>9.1201874355999877</v>
      </c>
      <c r="G4284">
        <f t="shared" si="462"/>
        <v>429380.16178410669</v>
      </c>
      <c r="I4284">
        <f>P2*K4284^3+Q2*K4284^2+R2*K4284+S2</f>
        <v>-0.3742327730550622</v>
      </c>
      <c r="J4284">
        <f>P3*K4284+Q3</f>
        <v>99.778792076457819</v>
      </c>
      <c r="K4284">
        <f t="shared" si="465"/>
        <v>429381.11834982125</v>
      </c>
      <c r="L4284">
        <f t="shared" si="468"/>
        <v>429404.39080356422</v>
      </c>
      <c r="M4284">
        <f t="shared" si="466"/>
        <v>-23.272453742974903</v>
      </c>
    </row>
    <row r="4285" spans="1:13" x14ac:dyDescent="0.25">
      <c r="A4285" s="1">
        <v>44960.057187500002</v>
      </c>
      <c r="B4285">
        <v>93</v>
      </c>
      <c r="C4285">
        <f t="shared" si="463"/>
        <v>9.3000000000000007</v>
      </c>
      <c r="D4285">
        <v>7789739</v>
      </c>
      <c r="E4285">
        <f t="shared" si="464"/>
        <v>430261</v>
      </c>
      <c r="F4285">
        <f t="shared" si="467"/>
        <v>9.1253249374399878</v>
      </c>
      <c r="G4285">
        <f t="shared" si="462"/>
        <v>429380.68264290114</v>
      </c>
      <c r="I4285">
        <f>P2*K4285^3+Q2*K4285^2+R2*K4285+S2</f>
        <v>-0.37423322333717934</v>
      </c>
      <c r="J4285">
        <f>P3*K4285+Q3</f>
        <v>99.778860066665459</v>
      </c>
      <c r="K4285">
        <f t="shared" si="465"/>
        <v>429381.64904546138</v>
      </c>
      <c r="L4285">
        <f t="shared" si="468"/>
        <v>429404.31499770388</v>
      </c>
      <c r="M4285">
        <f t="shared" si="466"/>
        <v>-22.665952242503408</v>
      </c>
    </row>
    <row r="4286" spans="1:13" x14ac:dyDescent="0.25">
      <c r="A4286" s="1">
        <v>44960.057245370372</v>
      </c>
      <c r="B4286">
        <v>93</v>
      </c>
      <c r="C4286">
        <f t="shared" si="463"/>
        <v>9.3000000000000007</v>
      </c>
      <c r="D4286">
        <v>7789734</v>
      </c>
      <c r="E4286">
        <f t="shared" si="464"/>
        <v>430266</v>
      </c>
      <c r="F4286">
        <f t="shared" si="467"/>
        <v>9.1303156535131311</v>
      </c>
      <c r="G4286">
        <f t="shared" si="462"/>
        <v>429385.21278274996</v>
      </c>
      <c r="I4286">
        <f>P2*K4286^3+Q2*K4286^2+R2*K4286+S2</f>
        <v>-0.37423707166857001</v>
      </c>
      <c r="J4286">
        <f>P3*K4286+Q3</f>
        <v>99.779441139174409</v>
      </c>
      <c r="K4286">
        <f t="shared" si="465"/>
        <v>429386.18459047319</v>
      </c>
      <c r="L4286">
        <f t="shared" si="468"/>
        <v>429404.25456301309</v>
      </c>
      <c r="M4286">
        <f t="shared" si="466"/>
        <v>-18.069972539902665</v>
      </c>
    </row>
    <row r="4287" spans="1:13" x14ac:dyDescent="0.25">
      <c r="A4287" s="1">
        <v>44960.057303240741</v>
      </c>
      <c r="B4287">
        <v>93</v>
      </c>
      <c r="C4287">
        <f t="shared" si="463"/>
        <v>9.3000000000000007</v>
      </c>
      <c r="D4287">
        <v>7789728</v>
      </c>
      <c r="E4287">
        <f t="shared" si="464"/>
        <v>430272</v>
      </c>
      <c r="F4287">
        <f t="shared" si="467"/>
        <v>9.1351637776984695</v>
      </c>
      <c r="G4287">
        <f t="shared" si="462"/>
        <v>429390.75510330935</v>
      </c>
      <c r="I4287">
        <f>P2*K4287^3+Q2*K4287^2+R2*K4287+S2</f>
        <v>-0.37424177608827647</v>
      </c>
      <c r="J4287">
        <f>P3*K4287+Q3</f>
        <v>99.780151462966572</v>
      </c>
      <c r="K4287">
        <f t="shared" si="465"/>
        <v>429391.7290027155</v>
      </c>
      <c r="L4287">
        <f t="shared" si="468"/>
        <v>429404.21281114541</v>
      </c>
      <c r="M4287">
        <f t="shared" si="466"/>
        <v>-12.483808429911733</v>
      </c>
    </row>
    <row r="4288" spans="1:13" x14ac:dyDescent="0.25">
      <c r="A4288" s="1">
        <v>44960.05736111111</v>
      </c>
      <c r="B4288">
        <v>93</v>
      </c>
      <c r="C4288">
        <f t="shared" si="463"/>
        <v>9.3000000000000007</v>
      </c>
      <c r="D4288">
        <v>7789728</v>
      </c>
      <c r="E4288">
        <f t="shared" si="464"/>
        <v>430272</v>
      </c>
      <c r="F4288">
        <f t="shared" si="467"/>
        <v>9.1398733840499418</v>
      </c>
      <c r="G4288">
        <f t="shared" si="462"/>
        <v>429390.31692165381</v>
      </c>
      <c r="I4288">
        <f>P2*K4288^3+Q2*K4288^2+R2*K4288+S2</f>
        <v>-0.37424139951224566</v>
      </c>
      <c r="J4288">
        <f>P3*K4288+Q3</f>
        <v>99.780094603975812</v>
      </c>
      <c r="K4288">
        <f t="shared" si="465"/>
        <v>429391.28519147349</v>
      </c>
      <c r="L4288">
        <f t="shared" si="468"/>
        <v>429404.16971907986</v>
      </c>
      <c r="M4288">
        <f t="shared" si="466"/>
        <v>-12.884527606365737</v>
      </c>
    </row>
    <row r="4289" spans="1:13" x14ac:dyDescent="0.25">
      <c r="A4289" s="1">
        <v>44960.05741898148</v>
      </c>
      <c r="B4289">
        <v>93</v>
      </c>
      <c r="C4289">
        <f t="shared" si="463"/>
        <v>9.3000000000000007</v>
      </c>
      <c r="D4289">
        <v>7789725</v>
      </c>
      <c r="E4289">
        <f t="shared" si="464"/>
        <v>430275</v>
      </c>
      <c r="F4289">
        <f t="shared" si="467"/>
        <v>9.1444484302199438</v>
      </c>
      <c r="G4289">
        <f t="shared" si="462"/>
        <v>429392.88797427702</v>
      </c>
      <c r="I4289">
        <f>P2*K4289^3+Q2*K4289^2+R2*K4289+S2</f>
        <v>-0.37424358467131558</v>
      </c>
      <c r="J4289">
        <f>P3*K4289+Q3</f>
        <v>99.780424538628097</v>
      </c>
      <c r="K4289">
        <f t="shared" si="465"/>
        <v>429393.86048705771</v>
      </c>
      <c r="L4289">
        <f t="shared" si="468"/>
        <v>429404.13535497314</v>
      </c>
      <c r="M4289">
        <f t="shared" si="466"/>
        <v>-10.274867915431969</v>
      </c>
    </row>
    <row r="4290" spans="1:13" x14ac:dyDescent="0.25">
      <c r="A4290" s="1">
        <v>44960.057476851849</v>
      </c>
      <c r="B4290">
        <v>93</v>
      </c>
      <c r="C4290">
        <f t="shared" si="463"/>
        <v>9.3000000000000007</v>
      </c>
      <c r="D4290">
        <v>7789739</v>
      </c>
      <c r="E4290">
        <f t="shared" si="464"/>
        <v>430261</v>
      </c>
      <c r="F4290">
        <f t="shared" si="467"/>
        <v>9.1488927607850883</v>
      </c>
      <c r="G4290">
        <f t="shared" ref="G4290:G4353" si="469">E4290-($P$2*E4290^3+$Q$2*E4290^2+$R$2*E4290+$S$2)*F4290^2-($P$3*E4290+$Q$3)*F4290</f>
        <v>429378.489915154</v>
      </c>
      <c r="I4290">
        <f>P2*K4290^3+Q2*K4290^2+R2*K4290+S2</f>
        <v>-0.37423135294395971</v>
      </c>
      <c r="J4290">
        <f>P3*K4290+Q3</f>
        <v>99.778577646408564</v>
      </c>
      <c r="K4290">
        <f t="shared" si="465"/>
        <v>429379.44462214469</v>
      </c>
      <c r="L4290">
        <f t="shared" si="468"/>
        <v>429404.05305253039</v>
      </c>
      <c r="M4290">
        <f t="shared" si="466"/>
        <v>-24.608430385706015</v>
      </c>
    </row>
    <row r="4291" spans="1:13" x14ac:dyDescent="0.25">
      <c r="A4291" s="1">
        <v>44960.057534722226</v>
      </c>
      <c r="B4291">
        <v>94</v>
      </c>
      <c r="C4291">
        <f t="shared" ref="C4291:C4354" si="470">B4291/10</f>
        <v>9.4</v>
      </c>
      <c r="D4291">
        <v>7789742</v>
      </c>
      <c r="E4291">
        <f t="shared" ref="E4291:E4354" si="471">(8220000-D4291)</f>
        <v>430258</v>
      </c>
      <c r="F4291">
        <f t="shared" si="467"/>
        <v>9.1560672533340863</v>
      </c>
      <c r="G4291">
        <f t="shared" si="469"/>
        <v>429374.82579499256</v>
      </c>
      <c r="I4291">
        <f>P2*K4291^3+Q2*K4291^2+R2*K4291+S2</f>
        <v>-0.37422825533678006</v>
      </c>
      <c r="J4291">
        <f>P3*K4291+Q3</f>
        <v>99.778109918094088</v>
      </c>
      <c r="K4291">
        <f t="shared" ref="K4291:K4354" si="472">E4291-I4290*F4291^2-J4290*F4291</f>
        <v>429375.79378203291</v>
      </c>
      <c r="L4291">
        <f t="shared" si="468"/>
        <v>429403.95885496208</v>
      </c>
      <c r="M4291">
        <f t="shared" ref="M4291:M4354" si="473">K4291-L4291</f>
        <v>-28.165072929172311</v>
      </c>
    </row>
    <row r="4292" spans="1:13" x14ac:dyDescent="0.25">
      <c r="A4292" s="1">
        <v>44960.057592592595</v>
      </c>
      <c r="B4292">
        <v>94</v>
      </c>
      <c r="C4292">
        <f t="shared" si="470"/>
        <v>9.4</v>
      </c>
      <c r="D4292">
        <v>7789739</v>
      </c>
      <c r="E4292">
        <f t="shared" si="471"/>
        <v>430261</v>
      </c>
      <c r="F4292">
        <f t="shared" ref="F4292:F4355" si="474">F4291+(C4292-F4291)/35</f>
        <v>9.1630367603816847</v>
      </c>
      <c r="G4292">
        <f t="shared" si="469"/>
        <v>429377.17417096987</v>
      </c>
      <c r="I4292">
        <f>P2*K4292^3+Q2*K4292^2+R2*K4292+S2</f>
        <v>-0.37423025465190685</v>
      </c>
      <c r="J4292">
        <f>P3*K4292+Q3</f>
        <v>99.77841180866065</v>
      </c>
      <c r="K4292">
        <f t="shared" si="472"/>
        <v>429378.15018030017</v>
      </c>
      <c r="L4292">
        <f t="shared" ref="L4292:L4355" si="475">L4291+(K4292-L4291)/300</f>
        <v>429403.87282604654</v>
      </c>
      <c r="M4292">
        <f t="shared" si="473"/>
        <v>-25.722645746369381</v>
      </c>
    </row>
    <row r="4293" spans="1:13" x14ac:dyDescent="0.25">
      <c r="A4293" s="1">
        <v>44960.057650462964</v>
      </c>
      <c r="B4293">
        <v>94</v>
      </c>
      <c r="C4293">
        <f t="shared" si="470"/>
        <v>9.4</v>
      </c>
      <c r="D4293">
        <v>7789735</v>
      </c>
      <c r="E4293">
        <f t="shared" si="471"/>
        <v>430265</v>
      </c>
      <c r="F4293">
        <f t="shared" si="474"/>
        <v>9.169807138656493</v>
      </c>
      <c r="G4293">
        <f t="shared" si="469"/>
        <v>429380.53999736148</v>
      </c>
      <c r="I4293">
        <f>P2*K4293^3+Q2*K4293^2+R2*K4293+S2</f>
        <v>-0.37423311256733915</v>
      </c>
      <c r="J4293">
        <f>P3*K4293+Q3</f>
        <v>99.778843341019581</v>
      </c>
      <c r="K4293">
        <f t="shared" si="472"/>
        <v>429381.51849390619</v>
      </c>
      <c r="L4293">
        <f t="shared" si="475"/>
        <v>429403.79831160605</v>
      </c>
      <c r="M4293">
        <f t="shared" si="473"/>
        <v>-22.279817699862178</v>
      </c>
    </row>
    <row r="4294" spans="1:13" x14ac:dyDescent="0.25">
      <c r="A4294" s="1">
        <v>44960.057708333334</v>
      </c>
      <c r="B4294">
        <v>93</v>
      </c>
      <c r="C4294">
        <f t="shared" si="470"/>
        <v>9.3000000000000007</v>
      </c>
      <c r="D4294">
        <v>7789729</v>
      </c>
      <c r="E4294">
        <f t="shared" si="471"/>
        <v>430271</v>
      </c>
      <c r="F4294">
        <f t="shared" si="474"/>
        <v>9.1735269346948787</v>
      </c>
      <c r="G4294">
        <f t="shared" si="469"/>
        <v>429386.18738393596</v>
      </c>
      <c r="I4294">
        <f>P2*K4294^3+Q2*K4294^2+R2*K4294+S2</f>
        <v>-0.37423790706284532</v>
      </c>
      <c r="J4294">
        <f>P3*K4294+Q3</f>
        <v>99.779567276964457</v>
      </c>
      <c r="K4294">
        <f t="shared" si="472"/>
        <v>429387.16915542103</v>
      </c>
      <c r="L4294">
        <f t="shared" si="475"/>
        <v>429403.74288108543</v>
      </c>
      <c r="M4294">
        <f t="shared" si="473"/>
        <v>-16.573725664406084</v>
      </c>
    </row>
    <row r="4295" spans="1:13" x14ac:dyDescent="0.25">
      <c r="A4295" s="1">
        <v>44960.057766203703</v>
      </c>
      <c r="B4295">
        <v>94</v>
      </c>
      <c r="C4295">
        <f t="shared" si="470"/>
        <v>9.4</v>
      </c>
      <c r="D4295">
        <v>7789729</v>
      </c>
      <c r="E4295">
        <f t="shared" si="471"/>
        <v>430271</v>
      </c>
      <c r="F4295">
        <f t="shared" si="474"/>
        <v>9.1799975937035967</v>
      </c>
      <c r="G4295">
        <f t="shared" si="469"/>
        <v>429385.58554515796</v>
      </c>
      <c r="I4295">
        <f>P2*K4295^3+Q2*K4295^2+R2*K4295+S2</f>
        <v>-0.3742373916613323</v>
      </c>
      <c r="J4295">
        <f>P3*K4295+Q3</f>
        <v>99.779489455548429</v>
      </c>
      <c r="K4295">
        <f t="shared" si="472"/>
        <v>429386.56172256218</v>
      </c>
      <c r="L4295">
        <f t="shared" si="475"/>
        <v>429403.68561055703</v>
      </c>
      <c r="M4295">
        <f t="shared" si="473"/>
        <v>-17.12388799485052</v>
      </c>
    </row>
    <row r="4296" spans="1:13" x14ac:dyDescent="0.25">
      <c r="A4296" s="1">
        <v>44960.057824074072</v>
      </c>
      <c r="B4296">
        <v>94</v>
      </c>
      <c r="C4296">
        <f t="shared" si="470"/>
        <v>9.4</v>
      </c>
      <c r="D4296">
        <v>7789730</v>
      </c>
      <c r="E4296">
        <f t="shared" si="471"/>
        <v>430270</v>
      </c>
      <c r="F4296">
        <f t="shared" si="474"/>
        <v>9.1862833767406364</v>
      </c>
      <c r="G4296">
        <f t="shared" si="469"/>
        <v>429384.00203692488</v>
      </c>
      <c r="I4296">
        <f>P2*K4296^3+Q2*K4296^2+R2*K4296+S2</f>
        <v>-0.37423604823578127</v>
      </c>
      <c r="J4296">
        <f>P3*K4296+Q3</f>
        <v>99.779286608502133</v>
      </c>
      <c r="K4296">
        <f t="shared" si="472"/>
        <v>429384.97840568732</v>
      </c>
      <c r="L4296">
        <f t="shared" si="475"/>
        <v>429403.62325320748</v>
      </c>
      <c r="M4296">
        <f t="shared" si="473"/>
        <v>-18.64484752016142</v>
      </c>
    </row>
    <row r="4297" spans="1:13" x14ac:dyDescent="0.25">
      <c r="A4297" s="1">
        <v>44960.057881944442</v>
      </c>
      <c r="B4297">
        <v>94</v>
      </c>
      <c r="C4297">
        <f t="shared" si="470"/>
        <v>9.4</v>
      </c>
      <c r="D4297">
        <v>7789729</v>
      </c>
      <c r="E4297">
        <f t="shared" si="471"/>
        <v>430271</v>
      </c>
      <c r="F4297">
        <f t="shared" si="474"/>
        <v>9.1923895659766188</v>
      </c>
      <c r="G4297">
        <f t="shared" si="469"/>
        <v>429384.43305013789</v>
      </c>
      <c r="I4297">
        <f>P2*K4297^3+Q2*K4297^2+R2*K4297+S2</f>
        <v>-0.37423641688359688</v>
      </c>
      <c r="J4297">
        <f>P3*K4297+Q3</f>
        <v>99.77934227163064</v>
      </c>
      <c r="K4297">
        <f t="shared" si="472"/>
        <v>429385.41288266028</v>
      </c>
      <c r="L4297">
        <f t="shared" si="475"/>
        <v>429403.56255197234</v>
      </c>
      <c r="M4297">
        <f t="shared" si="473"/>
        <v>-18.149669312057085</v>
      </c>
    </row>
    <row r="4298" spans="1:13" x14ac:dyDescent="0.25">
      <c r="A4298" s="1">
        <v>44960.057939814818</v>
      </c>
      <c r="B4298">
        <v>94</v>
      </c>
      <c r="C4298">
        <f t="shared" si="470"/>
        <v>9.4</v>
      </c>
      <c r="D4298">
        <v>7789724</v>
      </c>
      <c r="E4298">
        <f t="shared" si="471"/>
        <v>430276</v>
      </c>
      <c r="F4298">
        <f t="shared" si="474"/>
        <v>9.1983212926630014</v>
      </c>
      <c r="G4298">
        <f t="shared" si="469"/>
        <v>429388.87588822067</v>
      </c>
      <c r="I4298">
        <f>P2*K4298^3+Q2*K4298^2+R2*K4298+S2</f>
        <v>-0.37424019139090736</v>
      </c>
      <c r="J4298">
        <f>P3*K4298+Q3</f>
        <v>99.779912189865257</v>
      </c>
      <c r="K4298">
        <f t="shared" si="472"/>
        <v>429389.86136329971</v>
      </c>
      <c r="L4298">
        <f t="shared" si="475"/>
        <v>429403.51688134344</v>
      </c>
      <c r="M4298">
        <f t="shared" si="473"/>
        <v>-13.65551804372808</v>
      </c>
    </row>
    <row r="4299" spans="1:13" x14ac:dyDescent="0.25">
      <c r="A4299" s="1">
        <v>44960.057997685188</v>
      </c>
      <c r="B4299">
        <v>94</v>
      </c>
      <c r="C4299">
        <f t="shared" si="470"/>
        <v>9.4</v>
      </c>
      <c r="D4299">
        <v>7789724</v>
      </c>
      <c r="E4299">
        <f t="shared" si="471"/>
        <v>430276</v>
      </c>
      <c r="F4299">
        <f t="shared" si="474"/>
        <v>9.2040835414440583</v>
      </c>
      <c r="G4299">
        <f t="shared" si="469"/>
        <v>429388.34004136239</v>
      </c>
      <c r="I4299">
        <f>P2*K4299^3+Q2*K4299^2+R2*K4299+S2</f>
        <v>-0.37423973303542024</v>
      </c>
      <c r="J4299">
        <f>P3*K4299+Q3</f>
        <v>99.779842982584853</v>
      </c>
      <c r="K4299">
        <f t="shared" si="472"/>
        <v>429389.32116783253</v>
      </c>
      <c r="L4299">
        <f t="shared" si="475"/>
        <v>429403.46956229839</v>
      </c>
      <c r="M4299">
        <f t="shared" si="473"/>
        <v>-14.148394465853926</v>
      </c>
    </row>
    <row r="4300" spans="1:13" x14ac:dyDescent="0.25">
      <c r="A4300" s="1">
        <v>44960.058055555557</v>
      </c>
      <c r="B4300">
        <v>94</v>
      </c>
      <c r="C4300">
        <f t="shared" si="470"/>
        <v>9.4</v>
      </c>
      <c r="D4300">
        <v>7789731</v>
      </c>
      <c r="E4300">
        <f t="shared" si="471"/>
        <v>430269</v>
      </c>
      <c r="F4300">
        <f t="shared" si="474"/>
        <v>9.2096811545456561</v>
      </c>
      <c r="G4300">
        <f t="shared" si="469"/>
        <v>429380.82728225645</v>
      </c>
      <c r="I4300">
        <f>P2*K4300^3+Q2*K4300^2+R2*K4300+S2</f>
        <v>-0.37423335295519367</v>
      </c>
      <c r="J4300">
        <f>P3*K4300+Q3</f>
        <v>99.778879638273921</v>
      </c>
      <c r="K4300">
        <f t="shared" si="472"/>
        <v>429381.80181109696</v>
      </c>
      <c r="L4300">
        <f t="shared" si="475"/>
        <v>429403.39733646106</v>
      </c>
      <c r="M4300">
        <f t="shared" si="473"/>
        <v>-21.595525364100467</v>
      </c>
    </row>
    <row r="4301" spans="1:13" x14ac:dyDescent="0.25">
      <c r="A4301" s="1">
        <v>44960.058113425926</v>
      </c>
      <c r="B4301">
        <v>94</v>
      </c>
      <c r="C4301">
        <f t="shared" si="470"/>
        <v>9.4</v>
      </c>
      <c r="D4301">
        <v>7789730</v>
      </c>
      <c r="E4301">
        <f t="shared" si="471"/>
        <v>430270</v>
      </c>
      <c r="F4301">
        <f t="shared" si="474"/>
        <v>9.2151188358443523</v>
      </c>
      <c r="G4301">
        <f t="shared" si="469"/>
        <v>429381.32055941212</v>
      </c>
      <c r="I4301">
        <f>P2*K4301^3+Q2*K4301^2+R2*K4301+S2</f>
        <v>-0.37423377995895624</v>
      </c>
      <c r="J4301">
        <f>P3*K4301+Q3</f>
        <v>99.778944113424444</v>
      </c>
      <c r="K4301">
        <f t="shared" si="472"/>
        <v>429382.30507005838</v>
      </c>
      <c r="L4301">
        <f t="shared" si="475"/>
        <v>429403.32702890638</v>
      </c>
      <c r="M4301">
        <f t="shared" si="473"/>
        <v>-21.021958847995847</v>
      </c>
    </row>
    <row r="4302" spans="1:13" x14ac:dyDescent="0.25">
      <c r="A4302" s="1">
        <v>44960.058171296296</v>
      </c>
      <c r="B4302">
        <v>94</v>
      </c>
      <c r="C4302">
        <f t="shared" si="470"/>
        <v>9.4</v>
      </c>
      <c r="D4302">
        <v>7789730</v>
      </c>
      <c r="E4302">
        <f t="shared" si="471"/>
        <v>430270</v>
      </c>
      <c r="F4302">
        <f t="shared" si="474"/>
        <v>9.2204011548202285</v>
      </c>
      <c r="G4302">
        <f t="shared" si="469"/>
        <v>429380.82941166317</v>
      </c>
      <c r="I4302">
        <f>P2*K4302^3+Q2*K4302^2+R2*K4302+S2</f>
        <v>-0.3742333632053082</v>
      </c>
      <c r="J4302">
        <f>P3*K4302+Q3</f>
        <v>99.778881185984488</v>
      </c>
      <c r="K4302">
        <f t="shared" si="472"/>
        <v>429381.81389170792</v>
      </c>
      <c r="L4302">
        <f t="shared" si="475"/>
        <v>429403.25531844905</v>
      </c>
      <c r="M4302">
        <f t="shared" si="473"/>
        <v>-21.44142674113391</v>
      </c>
    </row>
    <row r="4303" spans="1:13" x14ac:dyDescent="0.25">
      <c r="A4303" s="1">
        <v>44960.058229166665</v>
      </c>
      <c r="B4303">
        <v>94</v>
      </c>
      <c r="C4303">
        <f t="shared" si="470"/>
        <v>9.4</v>
      </c>
      <c r="D4303">
        <v>7789722</v>
      </c>
      <c r="E4303">
        <f t="shared" si="471"/>
        <v>430278</v>
      </c>
      <c r="F4303">
        <f t="shared" si="474"/>
        <v>9.2255325503967942</v>
      </c>
      <c r="G4303">
        <f t="shared" si="469"/>
        <v>429388.34344078059</v>
      </c>
      <c r="I4303">
        <f>P2*K4303^3+Q2*K4303^2+R2*K4303+S2</f>
        <v>-0.37423974719364128</v>
      </c>
      <c r="J4303">
        <f>P3*K4303+Q3</f>
        <v>99.779845120342287</v>
      </c>
      <c r="K4303">
        <f t="shared" si="472"/>
        <v>429389.3378540377</v>
      </c>
      <c r="L4303">
        <f t="shared" si="475"/>
        <v>429403.20892690099</v>
      </c>
      <c r="M4303">
        <f t="shared" si="473"/>
        <v>-13.871072863286827</v>
      </c>
    </row>
    <row r="4304" spans="1:13" x14ac:dyDescent="0.25">
      <c r="A4304" s="1">
        <v>44960.058287037034</v>
      </c>
      <c r="B4304">
        <v>94</v>
      </c>
      <c r="C4304">
        <f t="shared" si="470"/>
        <v>9.4</v>
      </c>
      <c r="D4304">
        <v>7789729</v>
      </c>
      <c r="E4304">
        <f t="shared" si="471"/>
        <v>430271</v>
      </c>
      <c r="F4304">
        <f t="shared" si="474"/>
        <v>9.2305173346711715</v>
      </c>
      <c r="G4304">
        <f t="shared" si="469"/>
        <v>429380.88776196347</v>
      </c>
      <c r="I4304">
        <f>P2*K4304^3+Q2*K4304^2+R2*K4304+S2</f>
        <v>-0.37423340788753279</v>
      </c>
      <c r="J4304">
        <f>P3*K4304+Q3</f>
        <v>99.778887932752369</v>
      </c>
      <c r="K4304">
        <f t="shared" si="472"/>
        <v>429381.86655341357</v>
      </c>
      <c r="L4304">
        <f t="shared" si="475"/>
        <v>429403.13778565603</v>
      </c>
      <c r="M4304">
        <f t="shared" si="473"/>
        <v>-21.271232242463157</v>
      </c>
    </row>
    <row r="4305" spans="1:13" x14ac:dyDescent="0.25">
      <c r="A4305" s="1">
        <v>44960.058344907404</v>
      </c>
      <c r="B4305">
        <v>94</v>
      </c>
      <c r="C4305">
        <f t="shared" si="470"/>
        <v>9.4</v>
      </c>
      <c r="D4305">
        <v>7789731</v>
      </c>
      <c r="E4305">
        <f t="shared" si="471"/>
        <v>430269</v>
      </c>
      <c r="F4305">
        <f t="shared" si="474"/>
        <v>9.2353596965377101</v>
      </c>
      <c r="G4305">
        <f t="shared" si="469"/>
        <v>429378.43979701883</v>
      </c>
      <c r="I4305">
        <f>P2*K4305^3+Q2*K4305^2+R2*K4305+S2</f>
        <v>-0.37423133641948414</v>
      </c>
      <c r="J4305">
        <f>P3*K4305+Q3</f>
        <v>99.778575151283704</v>
      </c>
      <c r="K4305">
        <f t="shared" si="472"/>
        <v>429379.42514651833</v>
      </c>
      <c r="L4305">
        <f t="shared" si="475"/>
        <v>429403.05874352559</v>
      </c>
      <c r="M4305">
        <f t="shared" si="473"/>
        <v>-23.633597007254139</v>
      </c>
    </row>
    <row r="4306" spans="1:13" x14ac:dyDescent="0.25">
      <c r="A4306" s="1">
        <v>44960.05840277778</v>
      </c>
      <c r="B4306">
        <v>94</v>
      </c>
      <c r="C4306">
        <f t="shared" si="470"/>
        <v>9.4</v>
      </c>
      <c r="D4306">
        <v>7789729</v>
      </c>
      <c r="E4306">
        <f t="shared" si="471"/>
        <v>430271</v>
      </c>
      <c r="F4306">
        <f t="shared" si="474"/>
        <v>9.2400637052080619</v>
      </c>
      <c r="G4306">
        <f t="shared" si="469"/>
        <v>429380.00026897015</v>
      </c>
      <c r="I4306">
        <f>P2*K4306^3+Q2*K4306^2+R2*K4306+S2</f>
        <v>-0.37423266502162089</v>
      </c>
      <c r="J4306">
        <f>P3*K4306+Q3</f>
        <v>99.778775763963552</v>
      </c>
      <c r="K4306">
        <f t="shared" si="472"/>
        <v>429380.99102310918</v>
      </c>
      <c r="L4306">
        <f t="shared" si="475"/>
        <v>429402.98518445756</v>
      </c>
      <c r="M4306">
        <f t="shared" si="473"/>
        <v>-21.994161348382477</v>
      </c>
    </row>
    <row r="4307" spans="1:13" x14ac:dyDescent="0.25">
      <c r="A4307" s="1">
        <v>44960.05846064815</v>
      </c>
      <c r="B4307">
        <v>94</v>
      </c>
      <c r="C4307">
        <f t="shared" si="470"/>
        <v>9.4</v>
      </c>
      <c r="D4307">
        <v>7789724</v>
      </c>
      <c r="E4307">
        <f t="shared" si="471"/>
        <v>430276</v>
      </c>
      <c r="F4307">
        <f t="shared" si="474"/>
        <v>9.244633313630688</v>
      </c>
      <c r="G4307">
        <f t="shared" si="469"/>
        <v>429384.56991428311</v>
      </c>
      <c r="I4307">
        <f>P2*K4307^3+Q2*K4307^2+R2*K4307+S2</f>
        <v>-0.37423654590533462</v>
      </c>
      <c r="J4307">
        <f>P3*K4307+Q3</f>
        <v>99.779361752951132</v>
      </c>
      <c r="K4307">
        <f t="shared" si="472"/>
        <v>429385.56494355568</v>
      </c>
      <c r="L4307">
        <f t="shared" si="475"/>
        <v>429402.92711698788</v>
      </c>
      <c r="M4307">
        <f t="shared" si="473"/>
        <v>-17.362173432193231</v>
      </c>
    </row>
    <row r="4308" spans="1:13" x14ac:dyDescent="0.25">
      <c r="A4308" s="1">
        <v>44960.058518518519</v>
      </c>
      <c r="B4308">
        <v>94</v>
      </c>
      <c r="C4308">
        <f t="shared" si="470"/>
        <v>9.4</v>
      </c>
      <c r="D4308">
        <v>7789713</v>
      </c>
      <c r="E4308">
        <f t="shared" si="471"/>
        <v>430287</v>
      </c>
      <c r="F4308">
        <f t="shared" si="474"/>
        <v>9.2490723618126687</v>
      </c>
      <c r="G4308">
        <f t="shared" si="469"/>
        <v>429395.14503381914</v>
      </c>
      <c r="I4308">
        <f>P2*K4308^3+Q2*K4308^2+R2*K4308+S2</f>
        <v>-0.37424552536833799</v>
      </c>
      <c r="J4308">
        <f>P3*K4308+Q3</f>
        <v>99.780717559775439</v>
      </c>
      <c r="K4308">
        <f t="shared" si="472"/>
        <v>429396.14765532449</v>
      </c>
      <c r="L4308">
        <f t="shared" si="475"/>
        <v>429402.90451878234</v>
      </c>
      <c r="M4308">
        <f t="shared" si="473"/>
        <v>-6.7568634578492492</v>
      </c>
    </row>
    <row r="4309" spans="1:13" x14ac:dyDescent="0.25">
      <c r="A4309" s="1">
        <v>44960.058576388888</v>
      </c>
      <c r="B4309">
        <v>94</v>
      </c>
      <c r="C4309">
        <f t="shared" si="470"/>
        <v>9.4</v>
      </c>
      <c r="D4309">
        <v>7789713</v>
      </c>
      <c r="E4309">
        <f t="shared" si="471"/>
        <v>430287</v>
      </c>
      <c r="F4309">
        <f t="shared" si="474"/>
        <v>9.2533845800465926</v>
      </c>
      <c r="G4309">
        <f t="shared" si="469"/>
        <v>429394.74418562208</v>
      </c>
      <c r="I4309">
        <f>P2*K4309^3+Q2*K4309^2+R2*K4309+S2</f>
        <v>-0.37424517561921788</v>
      </c>
      <c r="J4309">
        <f>P3*K4309+Q3</f>
        <v>99.78066475217318</v>
      </c>
      <c r="K4309">
        <f t="shared" si="472"/>
        <v>429395.73546708067</v>
      </c>
      <c r="L4309">
        <f t="shared" si="475"/>
        <v>429402.88062194333</v>
      </c>
      <c r="M4309">
        <f t="shared" si="473"/>
        <v>-7.1451548626646399</v>
      </c>
    </row>
    <row r="4310" spans="1:13" x14ac:dyDescent="0.25">
      <c r="A4310" s="1">
        <v>44960.058634259258</v>
      </c>
      <c r="B4310">
        <v>94</v>
      </c>
      <c r="C4310">
        <f t="shared" si="470"/>
        <v>9.4</v>
      </c>
      <c r="D4310">
        <v>7789718</v>
      </c>
      <c r="E4310">
        <f t="shared" si="471"/>
        <v>430282</v>
      </c>
      <c r="F4310">
        <f t="shared" si="474"/>
        <v>9.2575735920452615</v>
      </c>
      <c r="G4310">
        <f t="shared" si="469"/>
        <v>429389.36036905466</v>
      </c>
      <c r="I4310">
        <f>P2*K4310^3+Q2*K4310^2+R2*K4310+S2</f>
        <v>-0.37424060342293697</v>
      </c>
      <c r="J4310">
        <f>P3*K4310+Q3</f>
        <v>99.779974402637833</v>
      </c>
      <c r="K4310">
        <f t="shared" si="472"/>
        <v>429390.34696333419</v>
      </c>
      <c r="L4310">
        <f t="shared" si="475"/>
        <v>429402.83884308132</v>
      </c>
      <c r="M4310">
        <f t="shared" si="473"/>
        <v>-12.491879747132771</v>
      </c>
    </row>
    <row r="4311" spans="1:13" x14ac:dyDescent="0.25">
      <c r="A4311" s="1">
        <v>44960.058692129627</v>
      </c>
      <c r="B4311">
        <v>94</v>
      </c>
      <c r="C4311">
        <f t="shared" si="470"/>
        <v>9.4</v>
      </c>
      <c r="D4311">
        <v>7789709</v>
      </c>
      <c r="E4311">
        <f t="shared" si="471"/>
        <v>430291</v>
      </c>
      <c r="F4311">
        <f t="shared" si="474"/>
        <v>9.2616429179868263</v>
      </c>
      <c r="G4311">
        <f t="shared" si="469"/>
        <v>429397.97210515168</v>
      </c>
      <c r="I4311">
        <f>P2*K4311^3+Q2*K4311^2+R2*K4311+S2</f>
        <v>-0.37424792454327582</v>
      </c>
      <c r="J4311">
        <f>P3*K4311+Q3</f>
        <v>99.781079802192622</v>
      </c>
      <c r="K4311">
        <f t="shared" si="472"/>
        <v>429398.97512825252</v>
      </c>
      <c r="L4311">
        <f t="shared" si="475"/>
        <v>429402.82596403192</v>
      </c>
      <c r="M4311">
        <f t="shared" si="473"/>
        <v>-3.8508357793907635</v>
      </c>
    </row>
    <row r="4312" spans="1:13" x14ac:dyDescent="0.25">
      <c r="A4312" s="1">
        <v>44960.058749999997</v>
      </c>
      <c r="B4312">
        <v>94</v>
      </c>
      <c r="C4312">
        <f t="shared" si="470"/>
        <v>9.4</v>
      </c>
      <c r="D4312">
        <v>7789704</v>
      </c>
      <c r="E4312">
        <f t="shared" si="471"/>
        <v>430296</v>
      </c>
      <c r="F4312">
        <f t="shared" si="474"/>
        <v>9.2655959774729162</v>
      </c>
      <c r="G4312">
        <f t="shared" si="469"/>
        <v>429402.59910804738</v>
      </c>
      <c r="I4312">
        <f>P2*K4312^3+Q2*K4312^2+R2*K4312+S2</f>
        <v>-0.37425184761903452</v>
      </c>
      <c r="J4312">
        <f>P3*K4312+Q3</f>
        <v>99.781672125048857</v>
      </c>
      <c r="K4312">
        <f t="shared" si="472"/>
        <v>429403.59848753136</v>
      </c>
      <c r="L4312">
        <f t="shared" si="475"/>
        <v>429402.82853911025</v>
      </c>
      <c r="M4312">
        <f t="shared" si="473"/>
        <v>0.76994842110434547</v>
      </c>
    </row>
    <row r="4313" spans="1:13" x14ac:dyDescent="0.25">
      <c r="A4313" s="1">
        <v>44960.058807870373</v>
      </c>
      <c r="B4313">
        <v>94</v>
      </c>
      <c r="C4313">
        <f t="shared" si="470"/>
        <v>9.4</v>
      </c>
      <c r="D4313">
        <v>7789720</v>
      </c>
      <c r="E4313">
        <f t="shared" si="471"/>
        <v>430280</v>
      </c>
      <c r="F4313">
        <f t="shared" si="474"/>
        <v>9.2694360924022607</v>
      </c>
      <c r="G4313">
        <f t="shared" si="469"/>
        <v>429386.26001870359</v>
      </c>
      <c r="I4313">
        <f>P2*K4313^3+Q2*K4313^2+R2*K4313+S2</f>
        <v>-0.37423796445961066</v>
      </c>
      <c r="J4313">
        <f>P3*K4313+Q3</f>
        <v>99.779575943396821</v>
      </c>
      <c r="K4313">
        <f t="shared" si="472"/>
        <v>429387.23680101335</v>
      </c>
      <c r="L4313">
        <f t="shared" si="475"/>
        <v>429402.7765666499</v>
      </c>
      <c r="M4313">
        <f t="shared" si="473"/>
        <v>-15.539765636553057</v>
      </c>
    </row>
    <row r="4314" spans="1:13" x14ac:dyDescent="0.25">
      <c r="A4314" s="1">
        <v>44960.058865740742</v>
      </c>
      <c r="B4314">
        <v>94</v>
      </c>
      <c r="C4314">
        <f t="shared" si="470"/>
        <v>9.4</v>
      </c>
      <c r="D4314">
        <v>7789732</v>
      </c>
      <c r="E4314">
        <f t="shared" si="471"/>
        <v>430268</v>
      </c>
      <c r="F4314">
        <f t="shared" si="474"/>
        <v>9.2731664897621968</v>
      </c>
      <c r="G4314">
        <f t="shared" si="469"/>
        <v>429373.92669174162</v>
      </c>
      <c r="I4314">
        <f>P2*K4314^3+Q2*K4314^2+R2*K4314+S2</f>
        <v>-0.37422750438869501</v>
      </c>
      <c r="J4314">
        <f>P3*K4314+Q3</f>
        <v>99.777996526558212</v>
      </c>
      <c r="K4314">
        <f t="shared" si="472"/>
        <v>429374.90870761091</v>
      </c>
      <c r="L4314">
        <f t="shared" si="475"/>
        <v>429402.68367378647</v>
      </c>
      <c r="M4314">
        <f t="shared" si="473"/>
        <v>-27.774966175551526</v>
      </c>
    </row>
    <row r="4315" spans="1:13" x14ac:dyDescent="0.25">
      <c r="A4315" s="1">
        <v>44960.058923611112</v>
      </c>
      <c r="B4315">
        <v>94</v>
      </c>
      <c r="C4315">
        <f t="shared" si="470"/>
        <v>9.4</v>
      </c>
      <c r="D4315">
        <v>7789731</v>
      </c>
      <c r="E4315">
        <f t="shared" si="471"/>
        <v>430269</v>
      </c>
      <c r="F4315">
        <f t="shared" si="474"/>
        <v>9.2767903043404196</v>
      </c>
      <c r="G4315">
        <f t="shared" si="469"/>
        <v>429374.58879208314</v>
      </c>
      <c r="I4315">
        <f>P2*K4315^3+Q2*K4315^2+R2*K4315+S2</f>
        <v>-0.37422807907079625</v>
      </c>
      <c r="J4315">
        <f>P3*K4315+Q3</f>
        <v>99.77808330234312</v>
      </c>
      <c r="K4315">
        <f t="shared" si="472"/>
        <v>429375.58603354247</v>
      </c>
      <c r="L4315">
        <f t="shared" si="475"/>
        <v>429402.593348319</v>
      </c>
      <c r="M4315">
        <f t="shared" si="473"/>
        <v>-27.007314776536077</v>
      </c>
    </row>
    <row r="4316" spans="1:13" x14ac:dyDescent="0.25">
      <c r="A4316" s="1">
        <v>44960.058981481481</v>
      </c>
      <c r="B4316">
        <v>94</v>
      </c>
      <c r="C4316">
        <f t="shared" si="470"/>
        <v>9.4</v>
      </c>
      <c r="D4316">
        <v>7789731</v>
      </c>
      <c r="E4316">
        <f t="shared" si="471"/>
        <v>430269</v>
      </c>
      <c r="F4316">
        <f t="shared" si="474"/>
        <v>9.2803105813592648</v>
      </c>
      <c r="G4316">
        <f t="shared" si="469"/>
        <v>429374.26163912815</v>
      </c>
      <c r="I4316">
        <f>P2*K4316^3+Q2*K4316^2+R2*K4316+S2</f>
        <v>-0.37422780115407284</v>
      </c>
      <c r="J4316">
        <f>P3*K4316+Q3</f>
        <v>99.778041337529572</v>
      </c>
      <c r="K4316">
        <f t="shared" si="472"/>
        <v>429375.25847837888</v>
      </c>
      <c r="L4316">
        <f t="shared" si="475"/>
        <v>429402.50223208586</v>
      </c>
      <c r="M4316">
        <f t="shared" si="473"/>
        <v>-27.243753706978168</v>
      </c>
    </row>
    <row r="4317" spans="1:13" x14ac:dyDescent="0.25">
      <c r="A4317" s="1">
        <v>44960.059039351851</v>
      </c>
      <c r="B4317">
        <v>94</v>
      </c>
      <c r="C4317">
        <f t="shared" si="470"/>
        <v>9.4</v>
      </c>
      <c r="D4317">
        <v>7789728</v>
      </c>
      <c r="E4317">
        <f t="shared" si="471"/>
        <v>430272</v>
      </c>
      <c r="F4317">
        <f t="shared" si="474"/>
        <v>9.2837302790347138</v>
      </c>
      <c r="G4317">
        <f t="shared" si="469"/>
        <v>429376.94049419265</v>
      </c>
      <c r="I4317">
        <f>P2*K4317^3+Q2*K4317^2+R2*K4317+S2</f>
        <v>-0.3742300775008961</v>
      </c>
      <c r="J4317">
        <f>P3*K4317+Q3</f>
        <v>99.778385059490475</v>
      </c>
      <c r="K4317">
        <f t="shared" si="472"/>
        <v>429377.94139040995</v>
      </c>
      <c r="L4317">
        <f t="shared" si="475"/>
        <v>429402.42036261363</v>
      </c>
      <c r="M4317">
        <f t="shared" si="473"/>
        <v>-24.478972203680314</v>
      </c>
    </row>
    <row r="4318" spans="1:13" x14ac:dyDescent="0.25">
      <c r="A4318" s="1">
        <v>44960.05909722222</v>
      </c>
      <c r="B4318">
        <v>95</v>
      </c>
      <c r="C4318">
        <f t="shared" si="470"/>
        <v>9.5</v>
      </c>
      <c r="D4318">
        <v>7789722</v>
      </c>
      <c r="E4318">
        <f t="shared" si="471"/>
        <v>430278</v>
      </c>
      <c r="F4318">
        <f t="shared" si="474"/>
        <v>9.2899094139194371</v>
      </c>
      <c r="G4318">
        <f t="shared" si="469"/>
        <v>429382.35957916419</v>
      </c>
      <c r="I4318">
        <f>P2*K4318^3+Q2*K4318^2+R2*K4318+S2</f>
        <v>-0.37423467911937058</v>
      </c>
      <c r="J4318">
        <f>P3*K4318+Q3</f>
        <v>99.779079881189361</v>
      </c>
      <c r="K4318">
        <f t="shared" si="472"/>
        <v>429383.3648015022</v>
      </c>
      <c r="L4318">
        <f t="shared" si="475"/>
        <v>429402.3568440766</v>
      </c>
      <c r="M4318">
        <f t="shared" si="473"/>
        <v>-18.992042574391235</v>
      </c>
    </row>
    <row r="4319" spans="1:13" x14ac:dyDescent="0.25">
      <c r="A4319" s="1">
        <v>44960.059155092589</v>
      </c>
      <c r="B4319">
        <v>95</v>
      </c>
      <c r="C4319">
        <f t="shared" si="470"/>
        <v>9.5</v>
      </c>
      <c r="D4319">
        <v>7789716</v>
      </c>
      <c r="E4319">
        <f t="shared" si="471"/>
        <v>430284</v>
      </c>
      <c r="F4319">
        <f t="shared" si="474"/>
        <v>9.2959120020931678</v>
      </c>
      <c r="G4319">
        <f t="shared" si="469"/>
        <v>429387.79508960887</v>
      </c>
      <c r="I4319">
        <f>P2*K4319^3+Q2*K4319^2+R2*K4319+S2</f>
        <v>-0.3742392921508898</v>
      </c>
      <c r="J4319">
        <f>P3*K4319+Q3</f>
        <v>99.779776413129326</v>
      </c>
      <c r="K4319">
        <f t="shared" si="472"/>
        <v>429388.80156183289</v>
      </c>
      <c r="L4319">
        <f t="shared" si="475"/>
        <v>429402.31165980245</v>
      </c>
      <c r="M4319">
        <f t="shared" si="473"/>
        <v>-13.510097969556227</v>
      </c>
    </row>
    <row r="4320" spans="1:13" x14ac:dyDescent="0.25">
      <c r="A4320" s="1">
        <v>44960.059212962966</v>
      </c>
      <c r="B4320">
        <v>94</v>
      </c>
      <c r="C4320">
        <f t="shared" si="470"/>
        <v>9.4</v>
      </c>
      <c r="D4320">
        <v>7789714</v>
      </c>
      <c r="E4320">
        <f t="shared" si="471"/>
        <v>430286</v>
      </c>
      <c r="F4320">
        <f t="shared" si="474"/>
        <v>9.2988859448905057</v>
      </c>
      <c r="G4320">
        <f t="shared" si="469"/>
        <v>429389.51651116763</v>
      </c>
      <c r="I4320">
        <f>P2*K4320^3+Q2*K4320^2+R2*K4320+S2</f>
        <v>-0.37424074977105326</v>
      </c>
      <c r="J4320">
        <f>P3*K4320+Q3</f>
        <v>99.779996499734807</v>
      </c>
      <c r="K4320">
        <f t="shared" si="472"/>
        <v>429390.51944159879</v>
      </c>
      <c r="L4320">
        <f t="shared" si="475"/>
        <v>429402.27235240844</v>
      </c>
      <c r="M4320">
        <f t="shared" si="473"/>
        <v>-11.75291080964962</v>
      </c>
    </row>
    <row r="4321" spans="1:13" x14ac:dyDescent="0.25">
      <c r="A4321" s="1">
        <v>44960.059270833335</v>
      </c>
      <c r="B4321">
        <v>95</v>
      </c>
      <c r="C4321">
        <f t="shared" si="470"/>
        <v>9.5</v>
      </c>
      <c r="D4321">
        <v>7789719</v>
      </c>
      <c r="E4321">
        <f t="shared" si="471"/>
        <v>430281</v>
      </c>
      <c r="F4321">
        <f t="shared" si="474"/>
        <v>9.3046320607507766</v>
      </c>
      <c r="G4321">
        <f t="shared" si="469"/>
        <v>429383.98818334832</v>
      </c>
      <c r="I4321">
        <f>P2*K4321^3+Q2*K4321^2+R2*K4321+S2</f>
        <v>-0.37423605313455333</v>
      </c>
      <c r="J4321">
        <f>P3*K4321+Q3</f>
        <v>99.779287348181541</v>
      </c>
      <c r="K4321">
        <f t="shared" si="472"/>
        <v>429384.9841792339</v>
      </c>
      <c r="L4321">
        <f t="shared" si="475"/>
        <v>429402.21472516452</v>
      </c>
      <c r="M4321">
        <f t="shared" si="473"/>
        <v>-17.230545930622611</v>
      </c>
    </row>
    <row r="4322" spans="1:13" x14ac:dyDescent="0.25">
      <c r="A4322" s="1">
        <v>44960.059328703705</v>
      </c>
      <c r="B4322">
        <v>95</v>
      </c>
      <c r="C4322">
        <f t="shared" si="470"/>
        <v>9.5</v>
      </c>
      <c r="D4322">
        <v>7789719</v>
      </c>
      <c r="E4322">
        <f t="shared" si="471"/>
        <v>430281</v>
      </c>
      <c r="F4322">
        <f t="shared" si="474"/>
        <v>9.3102140018721826</v>
      </c>
      <c r="G4322">
        <f t="shared" si="469"/>
        <v>429383.46954532579</v>
      </c>
      <c r="I4322">
        <f>P2*K4322^3+Q2*K4322^2+R2*K4322+S2</f>
        <v>-0.37423561880812317</v>
      </c>
      <c r="J4322">
        <f>P3*K4322+Q3</f>
        <v>99.779221767955931</v>
      </c>
      <c r="K4322">
        <f t="shared" si="472"/>
        <v>429384.47229464032</v>
      </c>
      <c r="L4322">
        <f t="shared" si="475"/>
        <v>429402.15558372944</v>
      </c>
      <c r="M4322">
        <f t="shared" si="473"/>
        <v>-17.683289089123718</v>
      </c>
    </row>
    <row r="4323" spans="1:13" x14ac:dyDescent="0.25">
      <c r="A4323" s="1">
        <v>44960.059386574074</v>
      </c>
      <c r="B4323">
        <v>95</v>
      </c>
      <c r="C4323">
        <f t="shared" si="470"/>
        <v>9.5</v>
      </c>
      <c r="D4323">
        <v>7789719</v>
      </c>
      <c r="E4323">
        <f t="shared" si="471"/>
        <v>430281</v>
      </c>
      <c r="F4323">
        <f t="shared" si="474"/>
        <v>9.3156364589615492</v>
      </c>
      <c r="G4323">
        <f t="shared" si="469"/>
        <v>429382.96574790886</v>
      </c>
      <c r="I4323">
        <f>P2*K4323^3+Q2*K4323^2+R2*K4323+S2</f>
        <v>-0.37423519229356506</v>
      </c>
      <c r="J4323">
        <f>P3*K4323+Q3</f>
        <v>99.779157367155008</v>
      </c>
      <c r="K4323">
        <f t="shared" si="472"/>
        <v>429383.96961601259</v>
      </c>
      <c r="L4323">
        <f t="shared" si="475"/>
        <v>429402.09496383707</v>
      </c>
      <c r="M4323">
        <f t="shared" si="473"/>
        <v>-18.125347824476194</v>
      </c>
    </row>
    <row r="4324" spans="1:13" x14ac:dyDescent="0.25">
      <c r="A4324" s="1">
        <v>44960.059444444443</v>
      </c>
      <c r="B4324">
        <v>95</v>
      </c>
      <c r="C4324">
        <f t="shared" si="470"/>
        <v>9.5</v>
      </c>
      <c r="D4324">
        <v>7789716</v>
      </c>
      <c r="E4324">
        <f t="shared" si="471"/>
        <v>430284</v>
      </c>
      <c r="F4324">
        <f t="shared" si="474"/>
        <v>9.3209039887055045</v>
      </c>
      <c r="G4324">
        <f t="shared" si="469"/>
        <v>429385.47300520027</v>
      </c>
      <c r="I4324">
        <f>P2*K4324^3+Q2*K4324^2+R2*K4324+S2</f>
        <v>-0.37423732344679317</v>
      </c>
      <c r="J4324">
        <f>P3*K4324+Q3</f>
        <v>99.779479155698269</v>
      </c>
      <c r="K4324">
        <f t="shared" si="472"/>
        <v>429386.48132737348</v>
      </c>
      <c r="L4324">
        <f t="shared" si="475"/>
        <v>429402.04291838221</v>
      </c>
      <c r="M4324">
        <f t="shared" si="473"/>
        <v>-15.561591008736286</v>
      </c>
    </row>
    <row r="4325" spans="1:13" x14ac:dyDescent="0.25">
      <c r="A4325" s="1">
        <v>44960.059502314813</v>
      </c>
      <c r="B4325">
        <v>95</v>
      </c>
      <c r="C4325">
        <f t="shared" si="470"/>
        <v>9.5</v>
      </c>
      <c r="D4325">
        <v>7789713</v>
      </c>
      <c r="E4325">
        <f t="shared" si="471"/>
        <v>430287</v>
      </c>
      <c r="F4325">
        <f t="shared" si="474"/>
        <v>9.3260210175996328</v>
      </c>
      <c r="G4325">
        <f t="shared" si="469"/>
        <v>429387.99426131969</v>
      </c>
      <c r="I4325">
        <f>P2*K4325^3+Q2*K4325^2+R2*K4325+S2</f>
        <v>-0.37423946361980953</v>
      </c>
      <c r="J4325">
        <f>P3*K4325+Q3</f>
        <v>99.779802303352497</v>
      </c>
      <c r="K4325">
        <f t="shared" si="472"/>
        <v>429389.00364723656</v>
      </c>
      <c r="L4325">
        <f t="shared" si="475"/>
        <v>429401.99945414509</v>
      </c>
      <c r="M4325">
        <f t="shared" si="473"/>
        <v>-12.995806908525992</v>
      </c>
    </row>
    <row r="4326" spans="1:13" x14ac:dyDescent="0.25">
      <c r="A4326" s="1">
        <v>44960.059560185182</v>
      </c>
      <c r="B4326">
        <v>95</v>
      </c>
      <c r="C4326">
        <f t="shared" si="470"/>
        <v>9.5</v>
      </c>
      <c r="D4326">
        <v>7789705</v>
      </c>
      <c r="E4326">
        <f t="shared" si="471"/>
        <v>430295</v>
      </c>
      <c r="F4326">
        <f t="shared" si="474"/>
        <v>9.3309918456682155</v>
      </c>
      <c r="G4326">
        <f t="shared" si="469"/>
        <v>429395.52350854652</v>
      </c>
      <c r="I4326">
        <f>P2*K4326^3+Q2*K4326^2+R2*K4326+S2</f>
        <v>-0.37424585788889397</v>
      </c>
      <c r="J4326">
        <f>P3*K4326+Q3</f>
        <v>99.780767766017135</v>
      </c>
      <c r="K4326">
        <f t="shared" si="472"/>
        <v>429396.53953872208</v>
      </c>
      <c r="L4326">
        <f t="shared" si="475"/>
        <v>429401.981254427</v>
      </c>
      <c r="M4326">
        <f t="shared" si="473"/>
        <v>-5.4417157049174421</v>
      </c>
    </row>
    <row r="4327" spans="1:13" x14ac:dyDescent="0.25">
      <c r="A4327" s="1">
        <v>44960.059618055559</v>
      </c>
      <c r="B4327">
        <v>95</v>
      </c>
      <c r="C4327">
        <f t="shared" si="470"/>
        <v>9.5</v>
      </c>
      <c r="D4327">
        <v>7789708</v>
      </c>
      <c r="E4327">
        <f t="shared" si="471"/>
        <v>430292</v>
      </c>
      <c r="F4327">
        <f t="shared" si="474"/>
        <v>9.3358206500776948</v>
      </c>
      <c r="G4327">
        <f t="shared" si="469"/>
        <v>429392.07829928456</v>
      </c>
      <c r="I4327">
        <f>P2*K4327^3+Q2*K4327^2+R2*K4327+S2</f>
        <v>-0.37424292496424127</v>
      </c>
      <c r="J4327">
        <f>P3*K4327+Q3</f>
        <v>99.780324930525865</v>
      </c>
      <c r="K4327">
        <f t="shared" si="472"/>
        <v>429393.08299883665</v>
      </c>
      <c r="L4327">
        <f t="shared" si="475"/>
        <v>429401.95159357501</v>
      </c>
      <c r="M4327">
        <f t="shared" si="473"/>
        <v>-8.868594738363754</v>
      </c>
    </row>
    <row r="4328" spans="1:13" x14ac:dyDescent="0.25">
      <c r="A4328" s="1">
        <v>44960.059675925928</v>
      </c>
      <c r="B4328">
        <v>95</v>
      </c>
      <c r="C4328">
        <f t="shared" si="470"/>
        <v>9.5</v>
      </c>
      <c r="D4328">
        <v>7789716</v>
      </c>
      <c r="E4328">
        <f t="shared" si="471"/>
        <v>430284</v>
      </c>
      <c r="F4328">
        <f t="shared" si="474"/>
        <v>9.3405114886469036</v>
      </c>
      <c r="G4328">
        <f t="shared" si="469"/>
        <v>429383.65153838578</v>
      </c>
      <c r="I4328">
        <f>P2*K4328^3+Q2*K4328^2+R2*K4328+S2</f>
        <v>-0.37423577095494232</v>
      </c>
      <c r="J4328">
        <f>P3*K4328+Q3</f>
        <v>99.779244741065042</v>
      </c>
      <c r="K4328">
        <f t="shared" si="472"/>
        <v>429384.65161059279</v>
      </c>
      <c r="L4328">
        <f t="shared" si="475"/>
        <v>429401.89392696507</v>
      </c>
      <c r="M4328">
        <f t="shared" si="473"/>
        <v>-17.242316372285131</v>
      </c>
    </row>
    <row r="4329" spans="1:13" x14ac:dyDescent="0.25">
      <c r="A4329" s="1">
        <v>44960.059733796297</v>
      </c>
      <c r="B4329">
        <v>95</v>
      </c>
      <c r="C4329">
        <f t="shared" si="470"/>
        <v>9.5</v>
      </c>
      <c r="D4329">
        <v>7789718</v>
      </c>
      <c r="E4329">
        <f t="shared" si="471"/>
        <v>430282</v>
      </c>
      <c r="F4329">
        <f t="shared" si="474"/>
        <v>9.3450683032569923</v>
      </c>
      <c r="G4329">
        <f t="shared" si="469"/>
        <v>429381.23051368928</v>
      </c>
      <c r="I4329">
        <f>P2*K4329^3+Q2*K4329^2+R2*K4329+S2</f>
        <v>-0.37423372327667603</v>
      </c>
      <c r="J4329">
        <f>P3*K4329+Q3</f>
        <v>99.778935554727482</v>
      </c>
      <c r="K4329">
        <f t="shared" si="472"/>
        <v>429382.23826539156</v>
      </c>
      <c r="L4329">
        <f t="shared" si="475"/>
        <v>429401.82840809313</v>
      </c>
      <c r="M4329">
        <f t="shared" si="473"/>
        <v>-19.590142701577861</v>
      </c>
    </row>
    <row r="4330" spans="1:13" x14ac:dyDescent="0.25">
      <c r="A4330" s="1">
        <v>44960.059791666667</v>
      </c>
      <c r="B4330">
        <v>95</v>
      </c>
      <c r="C4330">
        <f t="shared" si="470"/>
        <v>9.5</v>
      </c>
      <c r="D4330">
        <v>7789718</v>
      </c>
      <c r="E4330">
        <f t="shared" si="471"/>
        <v>430282</v>
      </c>
      <c r="F4330">
        <f t="shared" si="474"/>
        <v>9.3494949231639346</v>
      </c>
      <c r="G4330">
        <f t="shared" si="469"/>
        <v>429380.8193525055</v>
      </c>
      <c r="I4330">
        <f>P2*K4330^3+Q2*K4330^2+R2*K4330+S2</f>
        <v>-0.37423337709490234</v>
      </c>
      <c r="J4330">
        <f>P3*K4330+Q3</f>
        <v>99.77888328323624</v>
      </c>
      <c r="K4330">
        <f t="shared" si="472"/>
        <v>429381.83026174712</v>
      </c>
      <c r="L4330">
        <f t="shared" si="475"/>
        <v>429401.76174760534</v>
      </c>
      <c r="M4330">
        <f t="shared" si="473"/>
        <v>-19.931485858222004</v>
      </c>
    </row>
    <row r="4331" spans="1:13" x14ac:dyDescent="0.25">
      <c r="A4331" s="1">
        <v>44960.059849537036</v>
      </c>
      <c r="B4331">
        <v>95</v>
      </c>
      <c r="C4331">
        <f t="shared" si="470"/>
        <v>9.5</v>
      </c>
      <c r="D4331">
        <v>7789714</v>
      </c>
      <c r="E4331">
        <f t="shared" si="471"/>
        <v>430286</v>
      </c>
      <c r="F4331">
        <f t="shared" si="474"/>
        <v>9.3537950682163942</v>
      </c>
      <c r="G4331">
        <f t="shared" si="469"/>
        <v>429384.41545726737</v>
      </c>
      <c r="I4331">
        <f>P2*K4331^3+Q2*K4331^2+R2*K4331+S2</f>
        <v>-0.37423643289648523</v>
      </c>
      <c r="J4331">
        <f>P3*K4331+Q3</f>
        <v>99.779344689457886</v>
      </c>
      <c r="K4331">
        <f t="shared" si="472"/>
        <v>429385.43175494246</v>
      </c>
      <c r="L4331">
        <f t="shared" si="475"/>
        <v>429401.70731429645</v>
      </c>
      <c r="M4331">
        <f t="shared" si="473"/>
        <v>-16.275559353991412</v>
      </c>
    </row>
    <row r="4332" spans="1:13" x14ac:dyDescent="0.25">
      <c r="A4332" s="1">
        <v>44960.059907407405</v>
      </c>
      <c r="B4332">
        <v>95</v>
      </c>
      <c r="C4332">
        <f t="shared" si="470"/>
        <v>9.5</v>
      </c>
      <c r="D4332">
        <v>7789716</v>
      </c>
      <c r="E4332">
        <f t="shared" si="471"/>
        <v>430284</v>
      </c>
      <c r="F4332">
        <f t="shared" si="474"/>
        <v>9.3579723519816405</v>
      </c>
      <c r="G4332">
        <f t="shared" si="469"/>
        <v>429382.02972917329</v>
      </c>
      <c r="I4332">
        <f>P2*K4332^3+Q2*K4332^2+R2*K4332+S2</f>
        <v>-0.37423440366033456</v>
      </c>
      <c r="J4332">
        <f>P3*K4332+Q3</f>
        <v>99.779038288599679</v>
      </c>
      <c r="K4332">
        <f t="shared" si="472"/>
        <v>429383.04015172139</v>
      </c>
      <c r="L4332">
        <f t="shared" si="475"/>
        <v>429401.6450904212</v>
      </c>
      <c r="M4332">
        <f t="shared" si="473"/>
        <v>-18.604938699805643</v>
      </c>
    </row>
    <row r="4333" spans="1:13" x14ac:dyDescent="0.25">
      <c r="A4333" s="1">
        <v>44960.059965277775</v>
      </c>
      <c r="B4333">
        <v>95</v>
      </c>
      <c r="C4333">
        <f t="shared" si="470"/>
        <v>9.5</v>
      </c>
      <c r="D4333">
        <v>7789719</v>
      </c>
      <c r="E4333">
        <f t="shared" si="471"/>
        <v>430281</v>
      </c>
      <c r="F4333">
        <f t="shared" si="474"/>
        <v>9.3620302847821648</v>
      </c>
      <c r="G4333">
        <f t="shared" si="469"/>
        <v>429378.65622530686</v>
      </c>
      <c r="I4333">
        <f>P2*K4333^3+Q2*K4333^2+R2*K4333+S2</f>
        <v>-0.37423154109306245</v>
      </c>
      <c r="J4333">
        <f>P3*K4333+Q3</f>
        <v>99.778606056103058</v>
      </c>
      <c r="K4333">
        <f t="shared" si="472"/>
        <v>429379.66637321044</v>
      </c>
      <c r="L4333">
        <f t="shared" si="475"/>
        <v>429401.57182803052</v>
      </c>
      <c r="M4333">
        <f t="shared" si="473"/>
        <v>-21.905454820080195</v>
      </c>
    </row>
    <row r="4334" spans="1:13" x14ac:dyDescent="0.25">
      <c r="A4334" s="1">
        <v>44960.060023148151</v>
      </c>
      <c r="B4334">
        <v>95</v>
      </c>
      <c r="C4334">
        <f t="shared" si="470"/>
        <v>9.5</v>
      </c>
      <c r="D4334">
        <v>7789716</v>
      </c>
      <c r="E4334">
        <f t="shared" si="471"/>
        <v>430284</v>
      </c>
      <c r="F4334">
        <f t="shared" si="474"/>
        <v>9.3659722766455307</v>
      </c>
      <c r="G4334">
        <f t="shared" si="469"/>
        <v>429381.28675228945</v>
      </c>
      <c r="I4334">
        <f>P2*K4334^3+Q2*K4334^2+R2*K4334+S2</f>
        <v>-0.37423377945008707</v>
      </c>
      <c r="J4334">
        <f>P3*K4334+Q3</f>
        <v>99.778944036588101</v>
      </c>
      <c r="K4334">
        <f t="shared" si="472"/>
        <v>429382.30447031441</v>
      </c>
      <c r="L4334">
        <f t="shared" si="475"/>
        <v>429401.50760350481</v>
      </c>
      <c r="M4334">
        <f t="shared" si="473"/>
        <v>-19.203133190399967</v>
      </c>
    </row>
    <row r="4335" spans="1:13" x14ac:dyDescent="0.25">
      <c r="A4335" s="1">
        <v>44960.060081018521</v>
      </c>
      <c r="B4335">
        <v>95</v>
      </c>
      <c r="C4335">
        <f t="shared" si="470"/>
        <v>9.5</v>
      </c>
      <c r="D4335">
        <v>7789717</v>
      </c>
      <c r="E4335">
        <f t="shared" si="471"/>
        <v>430283</v>
      </c>
      <c r="F4335">
        <f t="shared" si="474"/>
        <v>9.3698016401699444</v>
      </c>
      <c r="G4335">
        <f t="shared" si="469"/>
        <v>429379.93225054804</v>
      </c>
      <c r="I4335">
        <f>P2*K4335^3+Q2*K4335^2+R2*K4335+S2</f>
        <v>-0.37423262704222859</v>
      </c>
      <c r="J4335">
        <f>P3*K4335+Q3</f>
        <v>99.778770029268799</v>
      </c>
      <c r="K4335">
        <f t="shared" si="472"/>
        <v>429380.94626111182</v>
      </c>
      <c r="L4335">
        <f t="shared" si="475"/>
        <v>429401.43906569685</v>
      </c>
      <c r="M4335">
        <f t="shared" si="473"/>
        <v>-20.492804585024714</v>
      </c>
    </row>
    <row r="4336" spans="1:13" x14ac:dyDescent="0.25">
      <c r="A4336" s="1">
        <v>44960.06013888889</v>
      </c>
      <c r="B4336">
        <v>95</v>
      </c>
      <c r="C4336">
        <f t="shared" si="470"/>
        <v>9.5</v>
      </c>
      <c r="D4336">
        <v>7789729</v>
      </c>
      <c r="E4336">
        <f t="shared" si="471"/>
        <v>430271</v>
      </c>
      <c r="F4336">
        <f t="shared" si="474"/>
        <v>9.3735215933079452</v>
      </c>
      <c r="G4336">
        <f t="shared" si="469"/>
        <v>429367.60030818882</v>
      </c>
      <c r="I4336">
        <f>P2*K4336^3+Q2*K4336^2+R2*K4336+S2</f>
        <v>-0.37422215408477844</v>
      </c>
      <c r="J4336">
        <f>P3*K4336+Q3</f>
        <v>99.777188632203462</v>
      </c>
      <c r="K4336">
        <f t="shared" si="472"/>
        <v>429368.60271110566</v>
      </c>
      <c r="L4336">
        <f t="shared" si="475"/>
        <v>429401.32961118151</v>
      </c>
      <c r="M4336">
        <f t="shared" si="473"/>
        <v>-32.726900075853337</v>
      </c>
    </row>
    <row r="4337" spans="1:13" x14ac:dyDescent="0.25">
      <c r="A4337" s="1">
        <v>44960.060196759259</v>
      </c>
      <c r="B4337">
        <v>95</v>
      </c>
      <c r="C4337">
        <f t="shared" si="470"/>
        <v>9.5</v>
      </c>
      <c r="D4337">
        <v>7789729</v>
      </c>
      <c r="E4337">
        <f t="shared" si="471"/>
        <v>430271</v>
      </c>
      <c r="F4337">
        <f t="shared" si="474"/>
        <v>9.3771352620705759</v>
      </c>
      <c r="G4337">
        <f t="shared" si="469"/>
        <v>429367.26473745104</v>
      </c>
      <c r="I4337">
        <f>P2*K4337^3+Q2*K4337^2+R2*K4337+S2</f>
        <v>-0.37422188148031255</v>
      </c>
      <c r="J4337">
        <f>P3*K4337+Q3</f>
        <v>99.777147468535816</v>
      </c>
      <c r="K4337">
        <f t="shared" si="472"/>
        <v>429368.28140926373</v>
      </c>
      <c r="L4337">
        <f t="shared" si="475"/>
        <v>429401.21945050848</v>
      </c>
      <c r="M4337">
        <f t="shared" si="473"/>
        <v>-32.938041244749911</v>
      </c>
    </row>
    <row r="4338" spans="1:13" x14ac:dyDescent="0.25">
      <c r="A4338" s="1">
        <v>44960.060254629629</v>
      </c>
      <c r="B4338">
        <v>95</v>
      </c>
      <c r="C4338">
        <f t="shared" si="470"/>
        <v>9.5</v>
      </c>
      <c r="D4338">
        <v>7789728</v>
      </c>
      <c r="E4338">
        <f t="shared" si="471"/>
        <v>430272</v>
      </c>
      <c r="F4338">
        <f t="shared" si="474"/>
        <v>9.3806456831542739</v>
      </c>
      <c r="G4338">
        <f t="shared" si="469"/>
        <v>429367.93763691431</v>
      </c>
      <c r="I4338">
        <f>P2*K4338^3+Q2*K4338^2+R2*K4338+S2</f>
        <v>-0.37422245395853471</v>
      </c>
      <c r="J4338">
        <f>P3*K4338+Q3</f>
        <v>99.777233913520377</v>
      </c>
      <c r="K4338">
        <f t="shared" si="472"/>
        <v>429368.95615314238</v>
      </c>
      <c r="L4338">
        <f t="shared" si="475"/>
        <v>429401.11190618394</v>
      </c>
      <c r="M4338">
        <f t="shared" si="473"/>
        <v>-32.155753041559365</v>
      </c>
    </row>
    <row r="4339" spans="1:13" x14ac:dyDescent="0.25">
      <c r="A4339" s="1">
        <v>44960.060312499998</v>
      </c>
      <c r="B4339">
        <v>95</v>
      </c>
      <c r="C4339">
        <f t="shared" si="470"/>
        <v>9.5</v>
      </c>
      <c r="D4339">
        <v>7789717</v>
      </c>
      <c r="E4339">
        <f t="shared" si="471"/>
        <v>430283</v>
      </c>
      <c r="F4339">
        <f t="shared" si="474"/>
        <v>9.3840558064927233</v>
      </c>
      <c r="G4339">
        <f t="shared" si="469"/>
        <v>429378.60858506401</v>
      </c>
      <c r="I4339">
        <f>P2*K4339^3+Q2*K4339^2+R2*K4339+S2</f>
        <v>-0.37423151794102572</v>
      </c>
      <c r="J4339">
        <f>P3*K4339+Q3</f>
        <v>99.778602560247577</v>
      </c>
      <c r="K4339">
        <f t="shared" si="472"/>
        <v>429379.63908640953</v>
      </c>
      <c r="L4339">
        <f t="shared" si="475"/>
        <v>429401.04033011803</v>
      </c>
      <c r="M4339">
        <f t="shared" si="473"/>
        <v>-21.401243708503898</v>
      </c>
    </row>
    <row r="4340" spans="1:13" x14ac:dyDescent="0.25">
      <c r="A4340" s="1">
        <v>44960.060370370367</v>
      </c>
      <c r="B4340">
        <v>95</v>
      </c>
      <c r="C4340">
        <f t="shared" si="470"/>
        <v>9.5</v>
      </c>
      <c r="D4340">
        <v>7789706</v>
      </c>
      <c r="E4340">
        <f t="shared" si="471"/>
        <v>430294</v>
      </c>
      <c r="F4340">
        <f t="shared" si="474"/>
        <v>9.387368497735789</v>
      </c>
      <c r="G4340">
        <f t="shared" si="469"/>
        <v>429389.28858061257</v>
      </c>
      <c r="I4340">
        <f>P2*K4340^3+Q2*K4340^2+R2*K4340+S2</f>
        <v>-0.3742405803549661</v>
      </c>
      <c r="J4340">
        <f>P3*K4340+Q3</f>
        <v>99.779970919604466</v>
      </c>
      <c r="K4340">
        <f t="shared" si="472"/>
        <v>429390.31977661577</v>
      </c>
      <c r="L4340">
        <f t="shared" si="475"/>
        <v>429401.0045949397</v>
      </c>
      <c r="M4340">
        <f t="shared" si="473"/>
        <v>-10.684818323934451</v>
      </c>
    </row>
    <row r="4341" spans="1:13" x14ac:dyDescent="0.25">
      <c r="A4341" s="1">
        <v>44960.060428240744</v>
      </c>
      <c r="B4341">
        <v>95</v>
      </c>
      <c r="C4341">
        <f t="shared" si="470"/>
        <v>9.5</v>
      </c>
      <c r="D4341">
        <v>7789698</v>
      </c>
      <c r="E4341">
        <f t="shared" si="471"/>
        <v>430302</v>
      </c>
      <c r="F4341">
        <f t="shared" si="474"/>
        <v>9.3905865406576243</v>
      </c>
      <c r="G4341">
        <f t="shared" si="469"/>
        <v>429396.9807487675</v>
      </c>
      <c r="I4341">
        <f>P2*K4341^3+Q2*K4341^2+R2*K4341+S2</f>
        <v>-0.37424710496967351</v>
      </c>
      <c r="J4341">
        <f>P3*K4341+Q3</f>
        <v>99.78095605824916</v>
      </c>
      <c r="K4341">
        <f t="shared" si="472"/>
        <v>429398.00924840639</v>
      </c>
      <c r="L4341">
        <f t="shared" si="475"/>
        <v>429400.99461045128</v>
      </c>
      <c r="M4341">
        <f t="shared" si="473"/>
        <v>-2.9853620448848233</v>
      </c>
    </row>
    <row r="4342" spans="1:13" x14ac:dyDescent="0.25">
      <c r="A4342" s="1">
        <v>44960.060486111113</v>
      </c>
      <c r="B4342">
        <v>95</v>
      </c>
      <c r="C4342">
        <f t="shared" si="470"/>
        <v>9.5</v>
      </c>
      <c r="D4342">
        <v>7789703</v>
      </c>
      <c r="E4342">
        <f t="shared" si="471"/>
        <v>430297</v>
      </c>
      <c r="F4342">
        <f t="shared" si="474"/>
        <v>9.3937126394959787</v>
      </c>
      <c r="G4342">
        <f t="shared" si="469"/>
        <v>429391.69612493238</v>
      </c>
      <c r="I4342">
        <f>P2*K4342^3+Q2*K4342^2+R2*K4342+S2</f>
        <v>-0.37424260900082451</v>
      </c>
      <c r="J4342">
        <f>P3*K4342+Q3</f>
        <v>99.780277223626712</v>
      </c>
      <c r="K4342">
        <f t="shared" si="472"/>
        <v>429392.7106239865</v>
      </c>
      <c r="L4342">
        <f t="shared" si="475"/>
        <v>429400.96699716308</v>
      </c>
      <c r="M4342">
        <f t="shared" si="473"/>
        <v>-8.2563731765840203</v>
      </c>
    </row>
    <row r="4343" spans="1:13" x14ac:dyDescent="0.25">
      <c r="A4343" s="1">
        <v>44960.060543981483</v>
      </c>
      <c r="B4343">
        <v>95</v>
      </c>
      <c r="C4343">
        <f t="shared" si="470"/>
        <v>9.5</v>
      </c>
      <c r="D4343">
        <v>7789707</v>
      </c>
      <c r="E4343">
        <f t="shared" si="471"/>
        <v>430293</v>
      </c>
      <c r="F4343">
        <f t="shared" si="474"/>
        <v>9.3967494212246656</v>
      </c>
      <c r="G4343">
        <f t="shared" si="469"/>
        <v>429387.41867611976</v>
      </c>
      <c r="I4343">
        <f>P2*K4343^3+Q2*K4343^2+R2*K4343+S2</f>
        <v>-0.3742389810806358</v>
      </c>
      <c r="J4343">
        <f>P3*K4343+Q3</f>
        <v>99.779729444347865</v>
      </c>
      <c r="K4343">
        <f t="shared" si="472"/>
        <v>429388.43494833936</v>
      </c>
      <c r="L4343">
        <f t="shared" si="475"/>
        <v>429400.925223667</v>
      </c>
      <c r="M4343">
        <f t="shared" si="473"/>
        <v>-12.49027532764012</v>
      </c>
    </row>
    <row r="4344" spans="1:13" x14ac:dyDescent="0.25">
      <c r="A4344" s="1">
        <v>44960.060601851852</v>
      </c>
      <c r="B4344">
        <v>95</v>
      </c>
      <c r="C4344">
        <f t="shared" si="470"/>
        <v>9.5</v>
      </c>
      <c r="D4344">
        <v>7789707</v>
      </c>
      <c r="E4344">
        <f t="shared" si="471"/>
        <v>430293</v>
      </c>
      <c r="F4344">
        <f t="shared" si="474"/>
        <v>9.3996994377611038</v>
      </c>
      <c r="G4344">
        <f t="shared" si="469"/>
        <v>429387.14477650955</v>
      </c>
      <c r="I4344">
        <f>P2*K4344^3+Q2*K4344^2+R2*K4344+S2</f>
        <v>-0.37423875302764043</v>
      </c>
      <c r="J4344">
        <f>P3*K4344+Q3</f>
        <v>99.779695010380266</v>
      </c>
      <c r="K4344">
        <f t="shared" si="472"/>
        <v>429388.16617498046</v>
      </c>
      <c r="L4344">
        <f t="shared" si="475"/>
        <v>429400.88269350474</v>
      </c>
      <c r="M4344">
        <f t="shared" si="473"/>
        <v>-12.71651852427749</v>
      </c>
    </row>
    <row r="4345" spans="1:13" x14ac:dyDescent="0.25">
      <c r="A4345" s="1">
        <v>44960.060659722221</v>
      </c>
      <c r="B4345">
        <v>95</v>
      </c>
      <c r="C4345">
        <f t="shared" si="470"/>
        <v>9.5</v>
      </c>
      <c r="D4345">
        <v>7789705</v>
      </c>
      <c r="E4345">
        <f t="shared" si="471"/>
        <v>430295</v>
      </c>
      <c r="F4345">
        <f t="shared" si="474"/>
        <v>9.4025651681107867</v>
      </c>
      <c r="G4345">
        <f t="shared" si="469"/>
        <v>429388.87645012379</v>
      </c>
      <c r="I4345">
        <f>P2*K4345^3+Q2*K4345^2+R2*K4345+S2</f>
        <v>-0.37424022476947416</v>
      </c>
      <c r="J4345">
        <f>P3*K4345+Q3</f>
        <v>99.779917229703528</v>
      </c>
      <c r="K4345">
        <f t="shared" si="472"/>
        <v>429389.90070161468</v>
      </c>
      <c r="L4345">
        <f t="shared" si="475"/>
        <v>429400.84608686512</v>
      </c>
      <c r="M4345">
        <f t="shared" si="473"/>
        <v>-10.945385250437539</v>
      </c>
    </row>
    <row r="4346" spans="1:13" x14ac:dyDescent="0.25">
      <c r="A4346" s="1">
        <v>44960.060717592591</v>
      </c>
      <c r="B4346">
        <v>95</v>
      </c>
      <c r="C4346">
        <f t="shared" si="470"/>
        <v>9.5</v>
      </c>
      <c r="D4346">
        <v>7789704</v>
      </c>
      <c r="E4346">
        <f t="shared" si="471"/>
        <v>430296</v>
      </c>
      <c r="F4346">
        <f t="shared" si="474"/>
        <v>9.4053490204504779</v>
      </c>
      <c r="G4346">
        <f t="shared" si="469"/>
        <v>429389.61685999756</v>
      </c>
      <c r="I4346">
        <f>P2*K4346^3+Q2*K4346^2+R2*K4346+S2</f>
        <v>-0.37424085254400319</v>
      </c>
      <c r="J4346">
        <f>P3*K4346+Q3</f>
        <v>99.780012017411067</v>
      </c>
      <c r="K4346">
        <f t="shared" si="472"/>
        <v>429390.64056438132</v>
      </c>
      <c r="L4346">
        <f t="shared" si="475"/>
        <v>429400.81206845684</v>
      </c>
      <c r="M4346">
        <f t="shared" si="473"/>
        <v>-10.171504075522535</v>
      </c>
    </row>
    <row r="4347" spans="1:13" x14ac:dyDescent="0.25">
      <c r="A4347" s="1">
        <v>44960.06077546296</v>
      </c>
      <c r="B4347">
        <v>95</v>
      </c>
      <c r="C4347">
        <f t="shared" si="470"/>
        <v>9.5</v>
      </c>
      <c r="D4347">
        <v>7789708</v>
      </c>
      <c r="E4347">
        <f t="shared" si="471"/>
        <v>430292</v>
      </c>
      <c r="F4347">
        <f t="shared" si="474"/>
        <v>9.4080533341518926</v>
      </c>
      <c r="G4347">
        <f t="shared" si="469"/>
        <v>429385.37030931271</v>
      </c>
      <c r="I4347">
        <f>P2*K4347^3+Q2*K4347^2+R2*K4347+S2</f>
        <v>-0.37423724505051592</v>
      </c>
      <c r="J4347">
        <f>P3*K4347+Q3</f>
        <v>99.779467318483569</v>
      </c>
      <c r="K4347">
        <f t="shared" si="472"/>
        <v>429386.38893232931</v>
      </c>
      <c r="L4347">
        <f t="shared" si="475"/>
        <v>429400.7639913364</v>
      </c>
      <c r="M4347">
        <f t="shared" si="473"/>
        <v>-14.375059007084928</v>
      </c>
    </row>
    <row r="4348" spans="1:13" x14ac:dyDescent="0.25">
      <c r="A4348" s="1">
        <v>44960.060833333337</v>
      </c>
      <c r="B4348">
        <v>95</v>
      </c>
      <c r="C4348">
        <f t="shared" si="470"/>
        <v>9.5</v>
      </c>
      <c r="D4348">
        <v>7789716</v>
      </c>
      <c r="E4348">
        <f t="shared" si="471"/>
        <v>430284</v>
      </c>
      <c r="F4348">
        <f t="shared" si="474"/>
        <v>9.4106803817475519</v>
      </c>
      <c r="G4348">
        <f t="shared" si="469"/>
        <v>429377.13546079054</v>
      </c>
      <c r="I4348">
        <f>P2*K4348^3+Q2*K4348^2+R2*K4348+S2</f>
        <v>-0.37423025459531745</v>
      </c>
      <c r="J4348">
        <f>P3*K4348+Q3</f>
        <v>99.778411800115805</v>
      </c>
      <c r="K4348">
        <f t="shared" si="472"/>
        <v>429378.15011360368</v>
      </c>
      <c r="L4348">
        <f t="shared" si="475"/>
        <v>429400.68861174397</v>
      </c>
      <c r="M4348">
        <f t="shared" si="473"/>
        <v>-22.538498140289448</v>
      </c>
    </row>
    <row r="4349" spans="1:13" x14ac:dyDescent="0.25">
      <c r="A4349" s="1">
        <v>44960.060891203706</v>
      </c>
      <c r="B4349">
        <v>95</v>
      </c>
      <c r="C4349">
        <f t="shared" si="470"/>
        <v>9.5</v>
      </c>
      <c r="D4349">
        <v>7789721</v>
      </c>
      <c r="E4349">
        <f t="shared" si="471"/>
        <v>430279</v>
      </c>
      <c r="F4349">
        <f t="shared" si="474"/>
        <v>9.413232370840479</v>
      </c>
      <c r="G4349">
        <f t="shared" si="469"/>
        <v>429371.90419843158</v>
      </c>
      <c r="I4349">
        <f>P2*K4349^3+Q2*K4349^2+R2*K4349+S2</f>
        <v>-0.37422581941469957</v>
      </c>
      <c r="J4349">
        <f>P3*K4349+Q3</f>
        <v>99.777742097868625</v>
      </c>
      <c r="K4349">
        <f t="shared" si="472"/>
        <v>429372.92277168017</v>
      </c>
      <c r="L4349">
        <f t="shared" si="475"/>
        <v>429400.59605894377</v>
      </c>
      <c r="M4349">
        <f t="shared" si="473"/>
        <v>-27.673287263605744</v>
      </c>
    </row>
    <row r="4350" spans="1:13" x14ac:dyDescent="0.25">
      <c r="A4350" s="1">
        <v>44960.060949074075</v>
      </c>
      <c r="B4350">
        <v>95</v>
      </c>
      <c r="C4350">
        <f t="shared" si="470"/>
        <v>9.5</v>
      </c>
      <c r="D4350">
        <v>7789717</v>
      </c>
      <c r="E4350">
        <f t="shared" si="471"/>
        <v>430283</v>
      </c>
      <c r="F4350">
        <f t="shared" si="474"/>
        <v>9.4157114459593227</v>
      </c>
      <c r="G4350">
        <f t="shared" si="469"/>
        <v>429375.66953496181</v>
      </c>
      <c r="I4350">
        <f>P2*K4350^3+Q2*K4350^2+R2*K4350+S2</f>
        <v>-0.3742290232038078</v>
      </c>
      <c r="J4350">
        <f>P3*K4350+Q3</f>
        <v>99.778225863994962</v>
      </c>
      <c r="K4350">
        <f t="shared" si="472"/>
        <v>429376.69879447838</v>
      </c>
      <c r="L4350">
        <f t="shared" si="475"/>
        <v>429400.51640139555</v>
      </c>
      <c r="M4350">
        <f t="shared" si="473"/>
        <v>-23.817606917174999</v>
      </c>
    </row>
    <row r="4351" spans="1:13" x14ac:dyDescent="0.25">
      <c r="A4351" s="1">
        <v>44960.061006944445</v>
      </c>
      <c r="B4351">
        <v>95</v>
      </c>
      <c r="C4351">
        <f t="shared" si="470"/>
        <v>9.5</v>
      </c>
      <c r="D4351">
        <v>7789717</v>
      </c>
      <c r="E4351">
        <f t="shared" si="471"/>
        <v>430283</v>
      </c>
      <c r="F4351">
        <f t="shared" si="474"/>
        <v>9.4181196903604842</v>
      </c>
      <c r="G4351">
        <f t="shared" si="469"/>
        <v>429375.44597362302</v>
      </c>
      <c r="I4351">
        <f>P2*K4351^3+Q2*K4351^2+R2*K4351+S2</f>
        <v>-0.37422883010455144</v>
      </c>
      <c r="J4351">
        <f>P3*K4351+Q3</f>
        <v>99.778196706549437</v>
      </c>
      <c r="K4351">
        <f t="shared" si="472"/>
        <v>429376.47120686312</v>
      </c>
      <c r="L4351">
        <f t="shared" si="475"/>
        <v>429400.43625074712</v>
      </c>
      <c r="M4351">
        <f t="shared" si="473"/>
        <v>-23.965043884003535</v>
      </c>
    </row>
    <row r="4352" spans="1:13" x14ac:dyDescent="0.25">
      <c r="A4352" s="1">
        <v>44960.061064814814</v>
      </c>
      <c r="B4352">
        <v>95</v>
      </c>
      <c r="C4352">
        <f t="shared" si="470"/>
        <v>9.5</v>
      </c>
      <c r="D4352">
        <v>7789711</v>
      </c>
      <c r="E4352">
        <f t="shared" si="471"/>
        <v>430289</v>
      </c>
      <c r="F4352">
        <f t="shared" si="474"/>
        <v>9.4204591277787557</v>
      </c>
      <c r="G4352">
        <f t="shared" si="469"/>
        <v>429381.22201568278</v>
      </c>
      <c r="I4352">
        <f>P2*K4352^3+Q2*K4352^2+R2*K4352+S2</f>
        <v>-0.37423373707886121</v>
      </c>
      <c r="J4352">
        <f>P3*K4352+Q3</f>
        <v>99.778937638777919</v>
      </c>
      <c r="K4352">
        <f t="shared" si="472"/>
        <v>429382.25453238824</v>
      </c>
      <c r="L4352">
        <f t="shared" si="475"/>
        <v>429400.37564501929</v>
      </c>
      <c r="M4352">
        <f t="shared" si="473"/>
        <v>-18.121112631051801</v>
      </c>
    </row>
    <row r="4353" spans="1:13" x14ac:dyDescent="0.25">
      <c r="A4353" s="1">
        <v>44960.061122685183</v>
      </c>
      <c r="B4353">
        <v>95</v>
      </c>
      <c r="C4353">
        <f t="shared" si="470"/>
        <v>9.5</v>
      </c>
      <c r="D4353">
        <v>7789705</v>
      </c>
      <c r="E4353">
        <f t="shared" si="471"/>
        <v>430295</v>
      </c>
      <c r="F4353">
        <f t="shared" si="474"/>
        <v>9.4227317241279334</v>
      </c>
      <c r="G4353">
        <f t="shared" si="469"/>
        <v>429387.00426347461</v>
      </c>
      <c r="I4353">
        <f>P2*K4353^3+Q2*K4353^2+R2*K4353+S2</f>
        <v>-0.37423864364094828</v>
      </c>
      <c r="J4353">
        <f>P3*K4353+Q3</f>
        <v>99.779678493954322</v>
      </c>
      <c r="K4353">
        <f t="shared" si="472"/>
        <v>429388.03725648561</v>
      </c>
      <c r="L4353">
        <f t="shared" si="475"/>
        <v>429400.33451705752</v>
      </c>
      <c r="M4353">
        <f t="shared" si="473"/>
        <v>-12.297260571911465</v>
      </c>
    </row>
    <row r="4354" spans="1:13" x14ac:dyDescent="0.25">
      <c r="A4354" s="1">
        <v>44960.061180555553</v>
      </c>
      <c r="B4354">
        <v>95</v>
      </c>
      <c r="C4354">
        <f t="shared" si="470"/>
        <v>9.5</v>
      </c>
      <c r="D4354">
        <v>7789701</v>
      </c>
      <c r="E4354">
        <f t="shared" si="471"/>
        <v>430299</v>
      </c>
      <c r="F4354">
        <f t="shared" si="474"/>
        <v>9.4249393891528488</v>
      </c>
      <c r="G4354">
        <f t="shared" ref="G4354:G4417" si="476">E4354-($P$2*E4354^3+$Q$2*E4354^2+$R$2*E4354+$S$2)*F4354^2-($P$3*E4354+$Q$3)*F4354</f>
        <v>429390.79480325605</v>
      </c>
      <c r="I4354">
        <f>P2*K4354^3+Q2*K4354^2+R2*K4354+S2</f>
        <v>-0.3742418583935464</v>
      </c>
      <c r="J4354">
        <f>P3*K4354+Q3</f>
        <v>99.780163890178642</v>
      </c>
      <c r="K4354">
        <f t="shared" si="472"/>
        <v>429391.82600296743</v>
      </c>
      <c r="L4354">
        <f t="shared" si="475"/>
        <v>429400.30615534389</v>
      </c>
      <c r="M4354">
        <f t="shared" si="473"/>
        <v>-8.4801523764617741</v>
      </c>
    </row>
    <row r="4355" spans="1:13" x14ac:dyDescent="0.25">
      <c r="A4355" s="1">
        <v>44960.061238425929</v>
      </c>
      <c r="B4355">
        <v>95</v>
      </c>
      <c r="C4355">
        <f t="shared" ref="C4355:C4418" si="477">B4355/10</f>
        <v>9.5</v>
      </c>
      <c r="D4355">
        <v>7789701</v>
      </c>
      <c r="E4355">
        <f t="shared" ref="E4355:E4418" si="478">(8220000-D4355)</f>
        <v>430299</v>
      </c>
      <c r="F4355">
        <f t="shared" si="474"/>
        <v>9.4270839780341955</v>
      </c>
      <c r="G4355">
        <f t="shared" si="476"/>
        <v>429390.59572828334</v>
      </c>
      <c r="I4355">
        <f>P2*K4355^3+Q2*K4355^2+R2*K4355+S2</f>
        <v>-0.37424168602289931</v>
      </c>
      <c r="J4355">
        <f>P3*K4355+Q3</f>
        <v>99.780137864056812</v>
      </c>
      <c r="K4355">
        <f t="shared" ref="K4355:K4418" si="479">E4355-I4354*F4355^2-J4354*F4355</f>
        <v>429391.62285681051</v>
      </c>
      <c r="L4355">
        <f t="shared" si="475"/>
        <v>429400.27721101546</v>
      </c>
      <c r="M4355">
        <f t="shared" ref="M4355:M4418" si="480">K4355-L4355</f>
        <v>-8.6543542049475946</v>
      </c>
    </row>
    <row r="4356" spans="1:13" x14ac:dyDescent="0.25">
      <c r="A4356" s="1">
        <v>44960.061296296299</v>
      </c>
      <c r="B4356">
        <v>95</v>
      </c>
      <c r="C4356">
        <f t="shared" si="477"/>
        <v>9.5</v>
      </c>
      <c r="D4356">
        <v>7789702</v>
      </c>
      <c r="E4356">
        <f t="shared" si="478"/>
        <v>430298</v>
      </c>
      <c r="F4356">
        <f t="shared" ref="F4356:F4419" si="481">F4355+(C4356-F4355)/35</f>
        <v>9.4291672929475041</v>
      </c>
      <c r="G4356">
        <f t="shared" si="476"/>
        <v>429389.40347681503</v>
      </c>
      <c r="I4356">
        <f>P2*K4356^3+Q2*K4356^2+R2*K4356+S2</f>
        <v>-0.37424067380749515</v>
      </c>
      <c r="J4356">
        <f>P3*K4356+Q3</f>
        <v>99.779985030001455</v>
      </c>
      <c r="K4356">
        <f t="shared" si="479"/>
        <v>429390.42991491989</v>
      </c>
      <c r="L4356">
        <f t="shared" ref="L4356:L4419" si="482">L4355+(K4356-L4355)/300</f>
        <v>429400.24438669515</v>
      </c>
      <c r="M4356">
        <f t="shared" si="480"/>
        <v>-9.8144717752584256</v>
      </c>
    </row>
    <row r="4357" spans="1:13" x14ac:dyDescent="0.25">
      <c r="A4357" s="1">
        <v>44960.061354166668</v>
      </c>
      <c r="B4357">
        <v>96</v>
      </c>
      <c r="C4357">
        <f t="shared" si="477"/>
        <v>9.6</v>
      </c>
      <c r="D4357">
        <v>7789707</v>
      </c>
      <c r="E4357">
        <f t="shared" si="478"/>
        <v>430293</v>
      </c>
      <c r="F4357">
        <f t="shared" si="481"/>
        <v>9.4340482274347188</v>
      </c>
      <c r="G4357">
        <f t="shared" si="476"/>
        <v>429383.95608157979</v>
      </c>
      <c r="I4357">
        <f>P2*K4357^3+Q2*K4357^2+R2*K4357+S2</f>
        <v>-0.37423604848790759</v>
      </c>
      <c r="J4357">
        <f>P3*K4357+Q3</f>
        <v>99.779286646571421</v>
      </c>
      <c r="K4357">
        <f t="shared" si="479"/>
        <v>429384.97870283597</v>
      </c>
      <c r="L4357">
        <f t="shared" si="482"/>
        <v>429400.19350108231</v>
      </c>
      <c r="M4357">
        <f t="shared" si="480"/>
        <v>-15.214798246335704</v>
      </c>
    </row>
    <row r="4358" spans="1:13" x14ac:dyDescent="0.25">
      <c r="A4358" s="1">
        <v>44960.061412037037</v>
      </c>
      <c r="B4358">
        <v>96</v>
      </c>
      <c r="C4358">
        <f t="shared" si="477"/>
        <v>9.6</v>
      </c>
      <c r="D4358">
        <v>7789707</v>
      </c>
      <c r="E4358">
        <f t="shared" si="478"/>
        <v>430293</v>
      </c>
      <c r="F4358">
        <f t="shared" si="481"/>
        <v>9.4387897066508692</v>
      </c>
      <c r="G4358">
        <f t="shared" si="476"/>
        <v>429383.5159862102</v>
      </c>
      <c r="I4358">
        <f>P2*K4358^3+Q2*K4358^2+R2*K4358+S2</f>
        <v>-0.37423568072396673</v>
      </c>
      <c r="J4358">
        <f>P3*K4358+Q3</f>
        <v>99.779231116818437</v>
      </c>
      <c r="K4358">
        <f t="shared" si="479"/>
        <v>429384.54526692175</v>
      </c>
      <c r="L4358">
        <f t="shared" si="482"/>
        <v>429400.14134030178</v>
      </c>
      <c r="M4358">
        <f t="shared" si="480"/>
        <v>-15.596073380031157</v>
      </c>
    </row>
    <row r="4359" spans="1:13" x14ac:dyDescent="0.25">
      <c r="A4359" s="1">
        <v>44960.061469907407</v>
      </c>
      <c r="B4359">
        <v>96</v>
      </c>
      <c r="C4359">
        <f t="shared" si="477"/>
        <v>9.6</v>
      </c>
      <c r="D4359">
        <v>7789716</v>
      </c>
      <c r="E4359">
        <f t="shared" si="478"/>
        <v>430284</v>
      </c>
      <c r="F4359">
        <f t="shared" si="481"/>
        <v>9.4433957150322723</v>
      </c>
      <c r="G4359">
        <f t="shared" si="476"/>
        <v>429374.09868661646</v>
      </c>
      <c r="I4359">
        <f>P2*K4359^3+Q2*K4359^2+R2*K4359+S2</f>
        <v>-0.37422768257691585</v>
      </c>
      <c r="J4359">
        <f>P3*K4359+Q3</f>
        <v>99.778023432625389</v>
      </c>
      <c r="K4359">
        <f t="shared" si="479"/>
        <v>429375.11872215633</v>
      </c>
      <c r="L4359">
        <f t="shared" si="482"/>
        <v>429400.05793157464</v>
      </c>
      <c r="M4359">
        <f t="shared" si="480"/>
        <v>-24.939209418313112</v>
      </c>
    </row>
    <row r="4360" spans="1:13" x14ac:dyDescent="0.25">
      <c r="A4360" s="1">
        <v>44960.061527777776</v>
      </c>
      <c r="B4360">
        <v>96</v>
      </c>
      <c r="C4360">
        <f t="shared" si="477"/>
        <v>9.6</v>
      </c>
      <c r="D4360">
        <v>7789719</v>
      </c>
      <c r="E4360">
        <f t="shared" si="478"/>
        <v>430281</v>
      </c>
      <c r="F4360">
        <f t="shared" si="481"/>
        <v>9.4478701231742068</v>
      </c>
      <c r="G4360">
        <f t="shared" si="476"/>
        <v>429370.68681905884</v>
      </c>
      <c r="I4360">
        <f>P2*K4360^3+Q2*K4360^2+R2*K4360+S2</f>
        <v>-0.37422479434166511</v>
      </c>
      <c r="J4360">
        <f>P3*K4360+Q3</f>
        <v>99.77758731243604</v>
      </c>
      <c r="K4360">
        <f t="shared" si="479"/>
        <v>429371.7145983699</v>
      </c>
      <c r="L4360">
        <f t="shared" si="482"/>
        <v>429399.96345379727</v>
      </c>
      <c r="M4360">
        <f t="shared" si="480"/>
        <v>-28.248855427373201</v>
      </c>
    </row>
    <row r="4361" spans="1:13" x14ac:dyDescent="0.25">
      <c r="A4361" s="1">
        <v>44960.061585648145</v>
      </c>
      <c r="B4361">
        <v>96</v>
      </c>
      <c r="C4361">
        <f t="shared" si="477"/>
        <v>9.6</v>
      </c>
      <c r="D4361">
        <v>7789718</v>
      </c>
      <c r="E4361">
        <f t="shared" si="478"/>
        <v>430282</v>
      </c>
      <c r="F4361">
        <f t="shared" si="481"/>
        <v>9.4522166910835157</v>
      </c>
      <c r="G4361">
        <f t="shared" si="476"/>
        <v>429371.28229395649</v>
      </c>
      <c r="I4361">
        <f>P2*K4361^3+Q2*K4361^2+R2*K4361+S2</f>
        <v>-0.37422530418691136</v>
      </c>
      <c r="J4361">
        <f>P3*K4361+Q3</f>
        <v>99.77766429885277</v>
      </c>
      <c r="K4361">
        <f t="shared" si="479"/>
        <v>429372.31551366532</v>
      </c>
      <c r="L4361">
        <f t="shared" si="482"/>
        <v>429399.87129399681</v>
      </c>
      <c r="M4361">
        <f t="shared" si="480"/>
        <v>-27.555780331487767</v>
      </c>
    </row>
    <row r="4362" spans="1:13" x14ac:dyDescent="0.25">
      <c r="A4362" s="1">
        <v>44960.061643518522</v>
      </c>
      <c r="B4362">
        <v>96</v>
      </c>
      <c r="C4362">
        <f t="shared" si="477"/>
        <v>9.6</v>
      </c>
      <c r="D4362">
        <v>7789712</v>
      </c>
      <c r="E4362">
        <f t="shared" si="478"/>
        <v>430288</v>
      </c>
      <c r="F4362">
        <f t="shared" si="481"/>
        <v>9.4564390713382718</v>
      </c>
      <c r="G4362">
        <f t="shared" si="476"/>
        <v>429376.88362989039</v>
      </c>
      <c r="I4362">
        <f>P2*K4362^3+Q2*K4362^2+R2*K4362+S2</f>
        <v>-0.37423006224536548</v>
      </c>
      <c r="J4362">
        <f>P3*K4362+Q3</f>
        <v>99.778382755958887</v>
      </c>
      <c r="K4362">
        <f t="shared" si="479"/>
        <v>429377.92341025942</v>
      </c>
      <c r="L4362">
        <f t="shared" si="482"/>
        <v>429399.79813438433</v>
      </c>
      <c r="M4362">
        <f t="shared" si="480"/>
        <v>-21.874724124907516</v>
      </c>
    </row>
    <row r="4363" spans="1:13" x14ac:dyDescent="0.25">
      <c r="A4363" s="1">
        <v>44960.061701388891</v>
      </c>
      <c r="B4363">
        <v>96</v>
      </c>
      <c r="C4363">
        <f t="shared" si="477"/>
        <v>9.6</v>
      </c>
      <c r="D4363">
        <v>7789714</v>
      </c>
      <c r="E4363">
        <f t="shared" si="478"/>
        <v>430286</v>
      </c>
      <c r="F4363">
        <f t="shared" si="481"/>
        <v>9.4605408121571788</v>
      </c>
      <c r="G4363">
        <f t="shared" si="476"/>
        <v>429374.50525578234</v>
      </c>
      <c r="I4363">
        <f>P2*K4363^3+Q2*K4363^2+R2*K4363+S2</f>
        <v>-0.37422803731015664</v>
      </c>
      <c r="J4363">
        <f>P3*K4363+Q3</f>
        <v>99.778076996581433</v>
      </c>
      <c r="K4363">
        <f t="shared" si="479"/>
        <v>429375.53681409825</v>
      </c>
      <c r="L4363">
        <f t="shared" si="482"/>
        <v>429399.71726331674</v>
      </c>
      <c r="M4363">
        <f t="shared" si="480"/>
        <v>-24.18044921848923</v>
      </c>
    </row>
    <row r="4364" spans="1:13" x14ac:dyDescent="0.25">
      <c r="A4364" s="1">
        <v>44960.061759259261</v>
      </c>
      <c r="B4364">
        <v>96</v>
      </c>
      <c r="C4364">
        <f t="shared" si="477"/>
        <v>9.6</v>
      </c>
      <c r="D4364">
        <v>7789714</v>
      </c>
      <c r="E4364">
        <f t="shared" si="478"/>
        <v>430286</v>
      </c>
      <c r="F4364">
        <f t="shared" si="481"/>
        <v>9.4645253603812591</v>
      </c>
      <c r="G4364">
        <f t="shared" si="476"/>
        <v>429374.135498519</v>
      </c>
      <c r="I4364">
        <f>P2*K4364^3+Q2*K4364^2+R2*K4364+S2</f>
        <v>-0.37422772623216705</v>
      </c>
      <c r="J4364">
        <f>P3*K4364+Q3</f>
        <v>99.778030024478596</v>
      </c>
      <c r="K4364">
        <f t="shared" si="479"/>
        <v>429375.17017467989</v>
      </c>
      <c r="L4364">
        <f t="shared" si="482"/>
        <v>429399.63543968793</v>
      </c>
      <c r="M4364">
        <f t="shared" si="480"/>
        <v>-24.465265008038841</v>
      </c>
    </row>
    <row r="4365" spans="1:13" x14ac:dyDescent="0.25">
      <c r="A4365" s="1">
        <v>44960.06181712963</v>
      </c>
      <c r="B4365">
        <v>96</v>
      </c>
      <c r="C4365">
        <f t="shared" si="477"/>
        <v>9.6</v>
      </c>
      <c r="D4365">
        <v>7789705</v>
      </c>
      <c r="E4365">
        <f t="shared" si="478"/>
        <v>430295</v>
      </c>
      <c r="F4365">
        <f t="shared" si="481"/>
        <v>9.4683960643703653</v>
      </c>
      <c r="G4365">
        <f t="shared" si="476"/>
        <v>429382.76608647435</v>
      </c>
      <c r="I4365">
        <f>P2*K4365^3+Q2*K4365^2+R2*K4365+S2</f>
        <v>-0.37423505839364013</v>
      </c>
      <c r="J4365">
        <f>P3*K4365+Q3</f>
        <v>99.779137149152874</v>
      </c>
      <c r="K4365">
        <f t="shared" si="479"/>
        <v>429383.8118049695</v>
      </c>
      <c r="L4365">
        <f t="shared" si="482"/>
        <v>429399.58269423887</v>
      </c>
      <c r="M4365">
        <f t="shared" si="480"/>
        <v>-15.770889269362669</v>
      </c>
    </row>
    <row r="4366" spans="1:13" x14ac:dyDescent="0.25">
      <c r="A4366" s="1">
        <v>44960.061874999999</v>
      </c>
      <c r="B4366">
        <v>96</v>
      </c>
      <c r="C4366">
        <f t="shared" si="477"/>
        <v>9.6</v>
      </c>
      <c r="D4366">
        <v>7789693</v>
      </c>
      <c r="E4366">
        <f t="shared" si="478"/>
        <v>430307</v>
      </c>
      <c r="F4366">
        <f t="shared" si="481"/>
        <v>9.4721561768169256</v>
      </c>
      <c r="G4366">
        <f t="shared" si="476"/>
        <v>429394.40352847835</v>
      </c>
      <c r="I4366">
        <f>P2*K4366^3+Q2*K4366^2+R2*K4366+S2</f>
        <v>-0.37424493632408085</v>
      </c>
      <c r="J4366">
        <f>P3*K4366+Q3</f>
        <v>99.78062862165325</v>
      </c>
      <c r="K4366">
        <f t="shared" si="479"/>
        <v>429395.45345133054</v>
      </c>
      <c r="L4366">
        <f t="shared" si="482"/>
        <v>429399.56893009582</v>
      </c>
      <c r="M4366">
        <f t="shared" si="480"/>
        <v>-4.1154787652776577</v>
      </c>
    </row>
    <row r="4367" spans="1:13" x14ac:dyDescent="0.25">
      <c r="A4367" s="1">
        <v>44960.061932870369</v>
      </c>
      <c r="B4367">
        <v>96</v>
      </c>
      <c r="C4367">
        <f t="shared" si="477"/>
        <v>9.6</v>
      </c>
      <c r="D4367">
        <v>7789700</v>
      </c>
      <c r="E4367">
        <f t="shared" si="478"/>
        <v>430300</v>
      </c>
      <c r="F4367">
        <f t="shared" si="481"/>
        <v>9.4758088574792989</v>
      </c>
      <c r="G4367">
        <f t="shared" si="476"/>
        <v>429387.07255354692</v>
      </c>
      <c r="I4367">
        <f>P2*K4367^3+Q2*K4367^2+R2*K4367+S2</f>
        <v>-0.37423869827442291</v>
      </c>
      <c r="J4367">
        <f>P3*K4367+Q3</f>
        <v>99.779686743128181</v>
      </c>
      <c r="K4367">
        <f t="shared" si="479"/>
        <v>429388.10164517845</v>
      </c>
      <c r="L4367">
        <f t="shared" si="482"/>
        <v>429399.53070581274</v>
      </c>
      <c r="M4367">
        <f t="shared" si="480"/>
        <v>-11.429060634283815</v>
      </c>
    </row>
    <row r="4368" spans="1:13" x14ac:dyDescent="0.25">
      <c r="A4368" s="1">
        <v>44960.061990740738</v>
      </c>
      <c r="B4368">
        <v>96</v>
      </c>
      <c r="C4368">
        <f t="shared" si="477"/>
        <v>9.6</v>
      </c>
      <c r="D4368">
        <v>7789698</v>
      </c>
      <c r="E4368">
        <f t="shared" si="478"/>
        <v>430302</v>
      </c>
      <c r="F4368">
        <f t="shared" si="481"/>
        <v>9.4793571758370341</v>
      </c>
      <c r="G4368">
        <f t="shared" si="476"/>
        <v>429388.74103600602</v>
      </c>
      <c r="I4368">
        <f>P2*K4368^3+Q2*K4368^2+R2*K4368+S2</f>
        <v>-0.37424012331374346</v>
      </c>
      <c r="J4368">
        <f>P3*K4368+Q3</f>
        <v>99.779901910874912</v>
      </c>
      <c r="K4368">
        <f t="shared" si="479"/>
        <v>429389.78113093169</v>
      </c>
      <c r="L4368">
        <f t="shared" si="482"/>
        <v>429399.49820722977</v>
      </c>
      <c r="M4368">
        <f t="shared" si="480"/>
        <v>-9.7170762980822474</v>
      </c>
    </row>
    <row r="4369" spans="1:13" x14ac:dyDescent="0.25">
      <c r="A4369" s="1">
        <v>44960.062048611115</v>
      </c>
      <c r="B4369">
        <v>96</v>
      </c>
      <c r="C4369">
        <f t="shared" si="477"/>
        <v>9.6</v>
      </c>
      <c r="D4369">
        <v>7789695</v>
      </c>
      <c r="E4369">
        <f t="shared" si="478"/>
        <v>430305</v>
      </c>
      <c r="F4369">
        <f t="shared" si="481"/>
        <v>9.4828041136702623</v>
      </c>
      <c r="G4369">
        <f t="shared" si="476"/>
        <v>429391.41779451602</v>
      </c>
      <c r="I4369">
        <f>P2*K4369^3+Q2*K4369^2+R2*K4369+S2</f>
        <v>-0.37424239612802934</v>
      </c>
      <c r="J4369">
        <f>P3*K4369+Q3</f>
        <v>99.780245082209859</v>
      </c>
      <c r="K4369">
        <f t="shared" si="479"/>
        <v>429392.45974506746</v>
      </c>
      <c r="L4369">
        <f t="shared" si="482"/>
        <v>429399.47474568925</v>
      </c>
      <c r="M4369">
        <f t="shared" si="480"/>
        <v>-7.0150006217882037</v>
      </c>
    </row>
    <row r="4370" spans="1:13" x14ac:dyDescent="0.25">
      <c r="A4370" s="1">
        <v>44960.062106481484</v>
      </c>
      <c r="B4370">
        <v>96</v>
      </c>
      <c r="C4370">
        <f t="shared" si="477"/>
        <v>9.6</v>
      </c>
      <c r="D4370">
        <v>7789702</v>
      </c>
      <c r="E4370">
        <f t="shared" si="478"/>
        <v>430298</v>
      </c>
      <c r="F4370">
        <f t="shared" si="481"/>
        <v>9.4861525675653979</v>
      </c>
      <c r="G4370">
        <f t="shared" si="476"/>
        <v>429384.11508448003</v>
      </c>
      <c r="I4370">
        <f>P2*K4370^3+Q2*K4370^2+R2*K4370+S2</f>
        <v>-0.37423619073953429</v>
      </c>
      <c r="J4370">
        <f>P3*K4370+Q3</f>
        <v>99.779308125538279</v>
      </c>
      <c r="K4370">
        <f t="shared" si="479"/>
        <v>429385.14635630354</v>
      </c>
      <c r="L4370">
        <f t="shared" si="482"/>
        <v>429399.42698439129</v>
      </c>
      <c r="M4370">
        <f t="shared" si="480"/>
        <v>-14.280628087755758</v>
      </c>
    </row>
    <row r="4371" spans="1:13" x14ac:dyDescent="0.25">
      <c r="A4371" s="1">
        <v>44960.062164351853</v>
      </c>
      <c r="B4371">
        <v>96</v>
      </c>
      <c r="C4371">
        <f t="shared" si="477"/>
        <v>9.6</v>
      </c>
      <c r="D4371">
        <v>7789702</v>
      </c>
      <c r="E4371">
        <f t="shared" si="478"/>
        <v>430298</v>
      </c>
      <c r="F4371">
        <f t="shared" si="481"/>
        <v>9.4894053513492445</v>
      </c>
      <c r="G4371">
        <f t="shared" si="476"/>
        <v>429383.81329055788</v>
      </c>
      <c r="I4371">
        <f>P2*K4371^3+Q2*K4371^2+R2*K4371+S2</f>
        <v>-0.37423594202144883</v>
      </c>
      <c r="J4371">
        <f>P3*K4371+Q3</f>
        <v>99.779270570898007</v>
      </c>
      <c r="K4371">
        <f t="shared" si="479"/>
        <v>429384.85322462243</v>
      </c>
      <c r="L4371">
        <f t="shared" si="482"/>
        <v>429399.37840519205</v>
      </c>
      <c r="M4371">
        <f t="shared" si="480"/>
        <v>-14.525180569617078</v>
      </c>
    </row>
    <row r="4372" spans="1:13" x14ac:dyDescent="0.25">
      <c r="A4372" s="1">
        <v>44960.062222222223</v>
      </c>
      <c r="B4372">
        <v>96</v>
      </c>
      <c r="C4372">
        <f t="shared" si="477"/>
        <v>9.6</v>
      </c>
      <c r="D4372">
        <v>7789704</v>
      </c>
      <c r="E4372">
        <f t="shared" si="478"/>
        <v>430296</v>
      </c>
      <c r="F4372">
        <f t="shared" si="481"/>
        <v>9.4925651984535513</v>
      </c>
      <c r="G4372">
        <f t="shared" si="476"/>
        <v>429381.52240581112</v>
      </c>
      <c r="I4372">
        <f>P2*K4372^3+Q2*K4372^2+R2*K4372+S2</f>
        <v>-0.3742339968707592</v>
      </c>
      <c r="J4372">
        <f>P3*K4372+Q3</f>
        <v>99.778976865835617</v>
      </c>
      <c r="K4372">
        <f t="shared" si="479"/>
        <v>429382.56071807613</v>
      </c>
      <c r="L4372">
        <f t="shared" si="482"/>
        <v>429399.32234623499</v>
      </c>
      <c r="M4372">
        <f t="shared" si="480"/>
        <v>-16.761628158856183</v>
      </c>
    </row>
    <row r="4373" spans="1:13" x14ac:dyDescent="0.25">
      <c r="A4373" s="1">
        <v>44960.062280092592</v>
      </c>
      <c r="B4373">
        <v>96</v>
      </c>
      <c r="C4373">
        <f t="shared" si="477"/>
        <v>9.6</v>
      </c>
      <c r="D4373">
        <v>7789703</v>
      </c>
      <c r="E4373">
        <f t="shared" si="478"/>
        <v>430297</v>
      </c>
      <c r="F4373">
        <f t="shared" si="481"/>
        <v>9.4956347642120207</v>
      </c>
      <c r="G4373">
        <f t="shared" si="476"/>
        <v>429382.23648634314</v>
      </c>
      <c r="I4373">
        <f>P2*K4373^3+Q2*K4373^2+R2*K4373+S2</f>
        <v>-0.37423460620398086</v>
      </c>
      <c r="J4373">
        <f>P3*K4373+Q3</f>
        <v>99.779068871426603</v>
      </c>
      <c r="K4373">
        <f t="shared" si="479"/>
        <v>429383.27886511089</v>
      </c>
      <c r="L4373">
        <f t="shared" si="482"/>
        <v>429399.26886796457</v>
      </c>
      <c r="M4373">
        <f t="shared" si="480"/>
        <v>-15.990002853679471</v>
      </c>
    </row>
    <row r="4374" spans="1:13" x14ac:dyDescent="0.25">
      <c r="A4374" s="1">
        <v>44960.062337962961</v>
      </c>
      <c r="B4374">
        <v>96</v>
      </c>
      <c r="C4374">
        <f t="shared" si="477"/>
        <v>9.6</v>
      </c>
      <c r="D4374">
        <v>7789704</v>
      </c>
      <c r="E4374">
        <f t="shared" si="478"/>
        <v>430296</v>
      </c>
      <c r="F4374">
        <f t="shared" si="481"/>
        <v>9.4986166280916766</v>
      </c>
      <c r="G4374">
        <f t="shared" si="476"/>
        <v>429380.96098978486</v>
      </c>
      <c r="I4374">
        <f>P2*K4374^3+Q2*K4374^2+R2*K4374+S2</f>
        <v>-0.37423352256884324</v>
      </c>
      <c r="J4374">
        <f>P3*K4374+Q3</f>
        <v>99.778905248988124</v>
      </c>
      <c r="K4374">
        <f t="shared" si="479"/>
        <v>429382.0017148013</v>
      </c>
      <c r="L4374">
        <f t="shared" si="482"/>
        <v>429399.21131078736</v>
      </c>
      <c r="M4374">
        <f t="shared" si="480"/>
        <v>-17.209595986059867</v>
      </c>
    </row>
    <row r="4375" spans="1:13" x14ac:dyDescent="0.25">
      <c r="A4375" s="1">
        <v>44960.062395833331</v>
      </c>
      <c r="B4375">
        <v>96</v>
      </c>
      <c r="C4375">
        <f t="shared" si="477"/>
        <v>9.6</v>
      </c>
      <c r="D4375">
        <v>7789708</v>
      </c>
      <c r="E4375">
        <f t="shared" si="478"/>
        <v>430292</v>
      </c>
      <c r="F4375">
        <f t="shared" si="481"/>
        <v>9.5015132958604855</v>
      </c>
      <c r="G4375">
        <f t="shared" si="476"/>
        <v>429376.69682551385</v>
      </c>
      <c r="I4375">
        <f>P2*K4375^3+Q2*K4375^2+R2*K4375+S2</f>
        <v>-0.37422990216663876</v>
      </c>
      <c r="J4375">
        <f>P3*K4375+Q3</f>
        <v>99.778358584624584</v>
      </c>
      <c r="K4375">
        <f t="shared" si="479"/>
        <v>429377.734741594</v>
      </c>
      <c r="L4375">
        <f t="shared" si="482"/>
        <v>429399.13972222339</v>
      </c>
      <c r="M4375">
        <f t="shared" si="480"/>
        <v>-21.404980629391503</v>
      </c>
    </row>
    <row r="4376" spans="1:13" x14ac:dyDescent="0.25">
      <c r="A4376" s="1">
        <v>44960.0624537037</v>
      </c>
      <c r="B4376">
        <v>96</v>
      </c>
      <c r="C4376">
        <f t="shared" si="477"/>
        <v>9.6</v>
      </c>
      <c r="D4376">
        <v>7789711</v>
      </c>
      <c r="E4376">
        <f t="shared" si="478"/>
        <v>430289</v>
      </c>
      <c r="F4376">
        <f t="shared" si="481"/>
        <v>9.5043272016930427</v>
      </c>
      <c r="G4376">
        <f t="shared" si="476"/>
        <v>429373.43920691509</v>
      </c>
      <c r="I4376">
        <f>P2*K4376^3+Q2*K4376^2+R2*K4376+S2</f>
        <v>-0.37422713967870724</v>
      </c>
      <c r="J4376">
        <f>P3*K4376+Q3</f>
        <v>99.777941456014133</v>
      </c>
      <c r="K4376">
        <f t="shared" si="479"/>
        <v>429374.47885603877</v>
      </c>
      <c r="L4376">
        <f t="shared" si="482"/>
        <v>429399.05751933611</v>
      </c>
      <c r="M4376">
        <f t="shared" si="480"/>
        <v>-24.578663297346793</v>
      </c>
    </row>
    <row r="4377" spans="1:13" x14ac:dyDescent="0.25">
      <c r="A4377" s="1">
        <v>44960.062511574077</v>
      </c>
      <c r="B4377">
        <v>96</v>
      </c>
      <c r="C4377">
        <f t="shared" si="477"/>
        <v>9.6</v>
      </c>
      <c r="D4377">
        <v>7789700</v>
      </c>
      <c r="E4377">
        <f t="shared" si="478"/>
        <v>430300</v>
      </c>
      <c r="F4377">
        <f t="shared" si="481"/>
        <v>9.5070607102160984</v>
      </c>
      <c r="G4377">
        <f t="shared" si="476"/>
        <v>429384.17307916877</v>
      </c>
      <c r="I4377">
        <f>P2*K4377^3+Q2*K4377^2+R2*K4377+S2</f>
        <v>-0.37423626109486052</v>
      </c>
      <c r="J4377">
        <f>P3*K4377+Q3</f>
        <v>99.779318748679088</v>
      </c>
      <c r="K4377">
        <f t="shared" si="479"/>
        <v>429385.22927492822</v>
      </c>
      <c r="L4377">
        <f t="shared" si="482"/>
        <v>429399.0114251881</v>
      </c>
      <c r="M4377">
        <f t="shared" si="480"/>
        <v>-13.782150259881746</v>
      </c>
    </row>
    <row r="4378" spans="1:13" x14ac:dyDescent="0.25">
      <c r="A4378" s="1">
        <v>44960.062569444446</v>
      </c>
      <c r="B4378">
        <v>96</v>
      </c>
      <c r="C4378">
        <f t="shared" si="477"/>
        <v>9.6</v>
      </c>
      <c r="D4378">
        <v>7789700</v>
      </c>
      <c r="E4378">
        <f t="shared" si="478"/>
        <v>430300</v>
      </c>
      <c r="F4378">
        <f t="shared" si="481"/>
        <v>9.5097161184956391</v>
      </c>
      <c r="G4378">
        <f t="shared" si="476"/>
        <v>429383.92675031564</v>
      </c>
      <c r="I4378">
        <f>P2*K4378^3+Q2*K4378^2+R2*K4378+S2</f>
        <v>-0.37423604190842064</v>
      </c>
      <c r="J4378">
        <f>P3*K4378+Q3</f>
        <v>99.779285653116176</v>
      </c>
      <c r="K4378">
        <f t="shared" si="479"/>
        <v>429384.97094844928</v>
      </c>
      <c r="L4378">
        <f t="shared" si="482"/>
        <v>429398.96462359896</v>
      </c>
      <c r="M4378">
        <f t="shared" si="480"/>
        <v>-13.993675149686169</v>
      </c>
    </row>
    <row r="4379" spans="1:13" x14ac:dyDescent="0.25">
      <c r="A4379" s="1">
        <v>44960.062627314815</v>
      </c>
      <c r="B4379">
        <v>96</v>
      </c>
      <c r="C4379">
        <f t="shared" si="477"/>
        <v>9.6</v>
      </c>
      <c r="D4379">
        <v>7789704</v>
      </c>
      <c r="E4379">
        <f t="shared" si="478"/>
        <v>430296</v>
      </c>
      <c r="F4379">
        <f t="shared" si="481"/>
        <v>9.5122956579671918</v>
      </c>
      <c r="G4379">
        <f t="shared" si="476"/>
        <v>429379.69203111343</v>
      </c>
      <c r="I4379">
        <f>P2*K4379^3+Q2*K4379^2+R2*K4379+S2</f>
        <v>-0.37423244543549095</v>
      </c>
      <c r="J4379">
        <f>P3*K4379+Q3</f>
        <v>99.778742607564595</v>
      </c>
      <c r="K4379">
        <f t="shared" si="479"/>
        <v>429380.73222177627</v>
      </c>
      <c r="L4379">
        <f t="shared" si="482"/>
        <v>429398.90384892625</v>
      </c>
      <c r="M4379">
        <f t="shared" si="480"/>
        <v>-18.171627149975393</v>
      </c>
    </row>
    <row r="4380" spans="1:13" x14ac:dyDescent="0.25">
      <c r="A4380" s="1">
        <v>44960.062685185185</v>
      </c>
      <c r="B4380">
        <v>96</v>
      </c>
      <c r="C4380">
        <f t="shared" si="477"/>
        <v>9.6</v>
      </c>
      <c r="D4380">
        <v>7789709</v>
      </c>
      <c r="E4380">
        <f t="shared" si="478"/>
        <v>430291</v>
      </c>
      <c r="F4380">
        <f t="shared" si="481"/>
        <v>9.5148014963109855</v>
      </c>
      <c r="G4380">
        <f t="shared" si="476"/>
        <v>429374.46529761271</v>
      </c>
      <c r="I4380">
        <f>P2*K4380^3+Q2*K4380^2+R2*K4380+S2</f>
        <v>-0.37422801021162055</v>
      </c>
      <c r="J4380">
        <f>P3*K4380+Q3</f>
        <v>99.778072904763548</v>
      </c>
      <c r="K4380">
        <f t="shared" si="479"/>
        <v>429375.50487552956</v>
      </c>
      <c r="L4380">
        <f t="shared" si="482"/>
        <v>429398.82585234824</v>
      </c>
      <c r="M4380">
        <f t="shared" si="480"/>
        <v>-23.320976818678901</v>
      </c>
    </row>
    <row r="4381" spans="1:13" x14ac:dyDescent="0.25">
      <c r="A4381" s="1">
        <v>44960.062743055554</v>
      </c>
      <c r="B4381">
        <v>96</v>
      </c>
      <c r="C4381">
        <f t="shared" si="477"/>
        <v>9.6</v>
      </c>
      <c r="D4381">
        <v>7789706</v>
      </c>
      <c r="E4381">
        <f t="shared" si="478"/>
        <v>430294</v>
      </c>
      <c r="F4381">
        <f t="shared" si="481"/>
        <v>9.5172357392735289</v>
      </c>
      <c r="G4381">
        <f t="shared" si="476"/>
        <v>429377.23607490736</v>
      </c>
      <c r="I4381">
        <f>P2*K4381^3+Q2*K4381^2+R2*K4381+S2</f>
        <v>-0.37423036929593312</v>
      </c>
      <c r="J4381">
        <f>P3*K4381+Q3</f>
        <v>99.778429119489005</v>
      </c>
      <c r="K4381">
        <f t="shared" si="479"/>
        <v>429378.28529948054</v>
      </c>
      <c r="L4381">
        <f t="shared" si="482"/>
        <v>429398.7573838387</v>
      </c>
      <c r="M4381">
        <f t="shared" si="480"/>
        <v>-20.472084358159918</v>
      </c>
    </row>
    <row r="4382" spans="1:13" x14ac:dyDescent="0.25">
      <c r="A4382" s="1">
        <v>44960.062800925924</v>
      </c>
      <c r="B4382">
        <v>96</v>
      </c>
      <c r="C4382">
        <f t="shared" si="477"/>
        <v>9.6</v>
      </c>
      <c r="D4382">
        <v>7789710</v>
      </c>
      <c r="E4382">
        <f t="shared" si="478"/>
        <v>430290</v>
      </c>
      <c r="F4382">
        <f t="shared" si="481"/>
        <v>9.5196004324371426</v>
      </c>
      <c r="G4382">
        <f t="shared" si="476"/>
        <v>429373.02130350372</v>
      </c>
      <c r="I4382">
        <f>P2*K4382^3+Q2*K4382^2+R2*K4382+S2</f>
        <v>-0.37422678686424671</v>
      </c>
      <c r="J4382">
        <f>P3*K4382+Q3</f>
        <v>99.777888181595131</v>
      </c>
      <c r="K4382">
        <f t="shared" si="479"/>
        <v>429374.06302407017</v>
      </c>
      <c r="L4382">
        <f t="shared" si="482"/>
        <v>429398.67506930616</v>
      </c>
      <c r="M4382">
        <f t="shared" si="480"/>
        <v>-24.612045235990081</v>
      </c>
    </row>
    <row r="4383" spans="1:13" x14ac:dyDescent="0.25">
      <c r="A4383" s="1">
        <v>44960.062858796293</v>
      </c>
      <c r="B4383">
        <v>96</v>
      </c>
      <c r="C4383">
        <f t="shared" si="477"/>
        <v>9.6</v>
      </c>
      <c r="D4383">
        <v>7789697</v>
      </c>
      <c r="E4383">
        <f t="shared" si="478"/>
        <v>430303</v>
      </c>
      <c r="F4383">
        <f t="shared" si="481"/>
        <v>9.5218975629389391</v>
      </c>
      <c r="G4383">
        <f t="shared" si="476"/>
        <v>429385.7933786544</v>
      </c>
      <c r="I4383">
        <f>P2*K4383^3+Q2*K4383^2+R2*K4383+S2</f>
        <v>-0.37423764051735853</v>
      </c>
      <c r="J4383">
        <f>P3*K4383+Q3</f>
        <v>99.77952703079481</v>
      </c>
      <c r="K4383">
        <f t="shared" si="479"/>
        <v>429386.85501508368</v>
      </c>
      <c r="L4383">
        <f t="shared" si="482"/>
        <v>429398.63566912542</v>
      </c>
      <c r="M4383">
        <f t="shared" si="480"/>
        <v>-11.780654041736852</v>
      </c>
    </row>
    <row r="4384" spans="1:13" x14ac:dyDescent="0.25">
      <c r="A4384" s="1">
        <v>44960.062916666669</v>
      </c>
      <c r="B4384">
        <v>96</v>
      </c>
      <c r="C4384">
        <f t="shared" si="477"/>
        <v>9.6</v>
      </c>
      <c r="D4384">
        <v>7789694</v>
      </c>
      <c r="E4384">
        <f t="shared" si="478"/>
        <v>430306</v>
      </c>
      <c r="F4384">
        <f t="shared" si="481"/>
        <v>9.5241290611406839</v>
      </c>
      <c r="G4384">
        <f t="shared" si="476"/>
        <v>429388.58296860027</v>
      </c>
      <c r="I4384">
        <f>P2*K4384^3+Q2*K4384^2+R2*K4384+S2</f>
        <v>-0.37423999816934705</v>
      </c>
      <c r="J4384">
        <f>P3*K4384+Q3</f>
        <v>99.779883015279466</v>
      </c>
      <c r="K4384">
        <f t="shared" si="479"/>
        <v>429389.63364189659</v>
      </c>
      <c r="L4384">
        <f t="shared" si="482"/>
        <v>429398.60566236801</v>
      </c>
      <c r="M4384">
        <f t="shared" si="480"/>
        <v>-8.9720204714103602</v>
      </c>
    </row>
    <row r="4385" spans="1:13" x14ac:dyDescent="0.25">
      <c r="A4385" s="1">
        <v>44960.062974537039</v>
      </c>
      <c r="B4385">
        <v>97</v>
      </c>
      <c r="C4385">
        <f t="shared" si="477"/>
        <v>9.6999999999999993</v>
      </c>
      <c r="D4385">
        <v>7789694</v>
      </c>
      <c r="E4385">
        <f t="shared" si="478"/>
        <v>430306</v>
      </c>
      <c r="F4385">
        <f t="shared" si="481"/>
        <v>9.5291539451080922</v>
      </c>
      <c r="G4385">
        <f t="shared" si="476"/>
        <v>429388.11690083926</v>
      </c>
      <c r="I4385">
        <f>P2*K4385^3+Q2*K4385^2+R2*K4385+S2</f>
        <v>-0.37423960045339155</v>
      </c>
      <c r="J4385">
        <f>P3*K4385+Q3</f>
        <v>99.779822963946572</v>
      </c>
      <c r="K4385">
        <f t="shared" si="479"/>
        <v>429389.16491291847</v>
      </c>
      <c r="L4385">
        <f t="shared" si="482"/>
        <v>429398.57419320318</v>
      </c>
      <c r="M4385">
        <f t="shared" si="480"/>
        <v>-9.4092802847153507</v>
      </c>
    </row>
    <row r="4386" spans="1:13" x14ac:dyDescent="0.25">
      <c r="A4386" s="1">
        <v>44960.063032407408</v>
      </c>
      <c r="B4386">
        <v>96</v>
      </c>
      <c r="C4386">
        <f t="shared" si="477"/>
        <v>9.6</v>
      </c>
      <c r="D4386">
        <v>7789697</v>
      </c>
      <c r="E4386">
        <f t="shared" si="478"/>
        <v>430303</v>
      </c>
      <c r="F4386">
        <f t="shared" si="481"/>
        <v>9.5311781181050037</v>
      </c>
      <c r="G4386">
        <f t="shared" si="476"/>
        <v>429384.93259150663</v>
      </c>
      <c r="I4386">
        <f>P2*K4386^3+Q2*K4386^2+R2*K4386+S2</f>
        <v>-0.37423689630764068</v>
      </c>
      <c r="J4386">
        <f>P3*K4386+Q3</f>
        <v>99.77941466103556</v>
      </c>
      <c r="K4386">
        <f t="shared" si="479"/>
        <v>429385.97791611031</v>
      </c>
      <c r="L4386">
        <f t="shared" si="482"/>
        <v>429398.53220561286</v>
      </c>
      <c r="M4386">
        <f t="shared" si="480"/>
        <v>-12.554289502557367</v>
      </c>
    </row>
    <row r="4387" spans="1:13" x14ac:dyDescent="0.25">
      <c r="A4387" s="1">
        <v>44960.063090277778</v>
      </c>
      <c r="B4387">
        <v>96</v>
      </c>
      <c r="C4387">
        <f t="shared" si="477"/>
        <v>9.6</v>
      </c>
      <c r="D4387">
        <v>7789701</v>
      </c>
      <c r="E4387">
        <f t="shared" si="478"/>
        <v>430299</v>
      </c>
      <c r="F4387">
        <f t="shared" si="481"/>
        <v>9.5331444575877171</v>
      </c>
      <c r="G4387">
        <f t="shared" si="476"/>
        <v>429380.7547944446</v>
      </c>
      <c r="I4387">
        <f>P2*K4387^3+Q2*K4387^2+R2*K4387+S2</f>
        <v>-0.37423335090167453</v>
      </c>
      <c r="J4387">
        <f>P3*K4387+Q3</f>
        <v>99.778879328203914</v>
      </c>
      <c r="K4387">
        <f t="shared" si="479"/>
        <v>429381.79939085426</v>
      </c>
      <c r="L4387">
        <f t="shared" si="482"/>
        <v>429398.47642956366</v>
      </c>
      <c r="M4387">
        <f t="shared" si="480"/>
        <v>-16.677038709400222</v>
      </c>
    </row>
    <row r="4388" spans="1:13" x14ac:dyDescent="0.25">
      <c r="A4388" s="1">
        <v>44960.063148148147</v>
      </c>
      <c r="B4388">
        <v>96</v>
      </c>
      <c r="C4388">
        <f t="shared" si="477"/>
        <v>9.6</v>
      </c>
      <c r="D4388">
        <v>7789700</v>
      </c>
      <c r="E4388">
        <f t="shared" si="478"/>
        <v>430300</v>
      </c>
      <c r="F4388">
        <f t="shared" si="481"/>
        <v>9.5350546159423537</v>
      </c>
      <c r="G4388">
        <f t="shared" si="476"/>
        <v>429381.57649152196</v>
      </c>
      <c r="I4388">
        <f>P2*K4388^3+Q2*K4388^2+R2*K4388+S2</f>
        <v>-0.37423405328723469</v>
      </c>
      <c r="J4388">
        <f>P3*K4388+Q3</f>
        <v>99.778985384388079</v>
      </c>
      <c r="K4388">
        <f t="shared" si="479"/>
        <v>429382.62720939604</v>
      </c>
      <c r="L4388">
        <f t="shared" si="482"/>
        <v>429398.42359882977</v>
      </c>
      <c r="M4388">
        <f t="shared" si="480"/>
        <v>-15.796389433729928</v>
      </c>
    </row>
    <row r="4389" spans="1:13" x14ac:dyDescent="0.25">
      <c r="A4389" s="1">
        <v>44960.063206018516</v>
      </c>
      <c r="B4389">
        <v>97</v>
      </c>
      <c r="C4389">
        <f t="shared" si="477"/>
        <v>9.6999999999999993</v>
      </c>
      <c r="D4389">
        <v>7789696</v>
      </c>
      <c r="E4389">
        <f t="shared" si="478"/>
        <v>430304</v>
      </c>
      <c r="F4389">
        <f t="shared" si="481"/>
        <v>9.5397673412011432</v>
      </c>
      <c r="G4389">
        <f t="shared" si="476"/>
        <v>429385.1348394074</v>
      </c>
      <c r="I4389">
        <f>P2*K4389^3+Q2*K4389^2+R2*K4389+S2</f>
        <v>-0.37423707598070288</v>
      </c>
      <c r="J4389">
        <f>P3*K4389+Q3</f>
        <v>99.779441790272728</v>
      </c>
      <c r="K4389">
        <f t="shared" si="479"/>
        <v>429386.18967260269</v>
      </c>
      <c r="L4389">
        <f t="shared" si="482"/>
        <v>429398.38281907566</v>
      </c>
      <c r="M4389">
        <f t="shared" si="480"/>
        <v>-12.193146472971421</v>
      </c>
    </row>
    <row r="4390" spans="1:13" x14ac:dyDescent="0.25">
      <c r="A4390" s="1">
        <v>44960.063263888886</v>
      </c>
      <c r="B4390">
        <v>97</v>
      </c>
      <c r="C4390">
        <f t="shared" si="477"/>
        <v>9.6999999999999993</v>
      </c>
      <c r="D4390">
        <v>7789699</v>
      </c>
      <c r="E4390">
        <f t="shared" si="478"/>
        <v>430301</v>
      </c>
      <c r="F4390">
        <f t="shared" si="481"/>
        <v>9.5443454171668254</v>
      </c>
      <c r="G4390">
        <f t="shared" si="476"/>
        <v>429381.71370363212</v>
      </c>
      <c r="I4390">
        <f>P2*K4390^3+Q2*K4390^2+R2*K4390+S2</f>
        <v>-0.37423416722352087</v>
      </c>
      <c r="J4390">
        <f>P3*K4390+Q3</f>
        <v>99.779002588084069</v>
      </c>
      <c r="K4390">
        <f t="shared" si="479"/>
        <v>429382.76149235788</v>
      </c>
      <c r="L4390">
        <f t="shared" si="482"/>
        <v>429398.33074798662</v>
      </c>
      <c r="M4390">
        <f t="shared" si="480"/>
        <v>-15.569255628739484</v>
      </c>
    </row>
    <row r="4391" spans="1:13" x14ac:dyDescent="0.25">
      <c r="A4391" s="1">
        <v>44960.063321759262</v>
      </c>
      <c r="B4391">
        <v>96</v>
      </c>
      <c r="C4391">
        <f t="shared" si="477"/>
        <v>9.6</v>
      </c>
      <c r="D4391">
        <v>7789695</v>
      </c>
      <c r="E4391">
        <f t="shared" si="478"/>
        <v>430305</v>
      </c>
      <c r="F4391">
        <f t="shared" si="481"/>
        <v>9.5459355481049162</v>
      </c>
      <c r="G4391">
        <f t="shared" si="476"/>
        <v>429385.56165717664</v>
      </c>
      <c r="I4391">
        <f>P2*K4391^3+Q2*K4391^2+R2*K4391+S2</f>
        <v>-0.37423743951221999</v>
      </c>
      <c r="J4391">
        <f>P3*K4391+Q3</f>
        <v>99.779496680648236</v>
      </c>
      <c r="K4391">
        <f t="shared" si="479"/>
        <v>429386.61811787414</v>
      </c>
      <c r="L4391">
        <f t="shared" si="482"/>
        <v>429398.29170588625</v>
      </c>
      <c r="M4391">
        <f t="shared" si="480"/>
        <v>-11.673588012112305</v>
      </c>
    </row>
    <row r="4392" spans="1:13" x14ac:dyDescent="0.25">
      <c r="A4392" s="1">
        <v>44960.063379629632</v>
      </c>
      <c r="B4392">
        <v>97</v>
      </c>
      <c r="C4392">
        <f t="shared" si="477"/>
        <v>9.6999999999999993</v>
      </c>
      <c r="D4392">
        <v>7789695</v>
      </c>
      <c r="E4392">
        <f t="shared" si="478"/>
        <v>430305</v>
      </c>
      <c r="F4392">
        <f t="shared" si="481"/>
        <v>9.5503373895876322</v>
      </c>
      <c r="G4392">
        <f t="shared" si="476"/>
        <v>429385.15344927693</v>
      </c>
      <c r="I4392">
        <f>P2*K4392^3+Q2*K4392^2+R2*K4392+S2</f>
        <v>-0.37423708978672121</v>
      </c>
      <c r="J4392">
        <f>P3*K4392+Q3</f>
        <v>99.779443874873522</v>
      </c>
      <c r="K4392">
        <f t="shared" si="479"/>
        <v>429386.20594389515</v>
      </c>
      <c r="L4392">
        <f t="shared" si="482"/>
        <v>429398.25142001297</v>
      </c>
      <c r="M4392">
        <f t="shared" si="480"/>
        <v>-12.045476117811631</v>
      </c>
    </row>
    <row r="4393" spans="1:13" x14ac:dyDescent="0.25">
      <c r="A4393" s="1">
        <v>44960.063437500001</v>
      </c>
      <c r="B4393">
        <v>97</v>
      </c>
      <c r="C4393">
        <f t="shared" si="477"/>
        <v>9.6999999999999993</v>
      </c>
      <c r="D4393">
        <v>7789697</v>
      </c>
      <c r="E4393">
        <f t="shared" si="478"/>
        <v>430303</v>
      </c>
      <c r="F4393">
        <f t="shared" si="481"/>
        <v>9.554613464170842</v>
      </c>
      <c r="G4393">
        <f t="shared" si="476"/>
        <v>429382.75921115209</v>
      </c>
      <c r="I4393">
        <f>P2*K4393^3+Q2*K4393^2+R2*K4393+S2</f>
        <v>-0.37423505713788174</v>
      </c>
      <c r="J4393">
        <f>P3*K4393+Q3</f>
        <v>99.779136959541574</v>
      </c>
      <c r="K4393">
        <f t="shared" si="479"/>
        <v>429383.81032496382</v>
      </c>
      <c r="L4393">
        <f t="shared" si="482"/>
        <v>429398.20328302949</v>
      </c>
      <c r="M4393">
        <f t="shared" si="480"/>
        <v>-14.392958065669518</v>
      </c>
    </row>
    <row r="4394" spans="1:13" x14ac:dyDescent="0.25">
      <c r="A4394" s="1">
        <v>44960.06349537037</v>
      </c>
      <c r="B4394">
        <v>97</v>
      </c>
      <c r="C4394">
        <f t="shared" si="477"/>
        <v>9.6999999999999993</v>
      </c>
      <c r="D4394">
        <v>7789701</v>
      </c>
      <c r="E4394">
        <f t="shared" si="478"/>
        <v>430299</v>
      </c>
      <c r="F4394">
        <f t="shared" si="481"/>
        <v>9.558767365194532</v>
      </c>
      <c r="G4394">
        <f t="shared" si="476"/>
        <v>429378.37861118064</v>
      </c>
      <c r="I4394">
        <f>P2*K4394^3+Q2*K4394^2+R2*K4394+S2</f>
        <v>-0.37423133910498241</v>
      </c>
      <c r="J4394">
        <f>P3*K4394+Q3</f>
        <v>99.778575556782428</v>
      </c>
      <c r="K4394">
        <f t="shared" si="479"/>
        <v>429379.42831162713</v>
      </c>
      <c r="L4394">
        <f t="shared" si="482"/>
        <v>429398.14069979149</v>
      </c>
      <c r="M4394">
        <f t="shared" si="480"/>
        <v>-18.712388164363801</v>
      </c>
    </row>
    <row r="4395" spans="1:13" x14ac:dyDescent="0.25">
      <c r="A4395" s="1">
        <v>44960.06355324074</v>
      </c>
      <c r="B4395">
        <v>97</v>
      </c>
      <c r="C4395">
        <f t="shared" si="477"/>
        <v>9.6999999999999993</v>
      </c>
      <c r="D4395">
        <v>7789692</v>
      </c>
      <c r="E4395">
        <f t="shared" si="478"/>
        <v>430308</v>
      </c>
      <c r="F4395">
        <f t="shared" si="481"/>
        <v>9.5628025833318304</v>
      </c>
      <c r="G4395">
        <f t="shared" si="476"/>
        <v>429386.99411760975</v>
      </c>
      <c r="I4395">
        <f>P2*K4395^3+Q2*K4395^2+R2*K4395+S2</f>
        <v>-0.37423866258699301</v>
      </c>
      <c r="J4395">
        <f>P3*K4395+Q3</f>
        <v>99.779681354640559</v>
      </c>
      <c r="K4395">
        <f t="shared" si="479"/>
        <v>429388.05958549096</v>
      </c>
      <c r="L4395">
        <f t="shared" si="482"/>
        <v>429398.10709607718</v>
      </c>
      <c r="M4395">
        <f t="shared" si="480"/>
        <v>-10.04751058621332</v>
      </c>
    </row>
    <row r="4396" spans="1:13" x14ac:dyDescent="0.25">
      <c r="A4396" s="1">
        <v>44960.063611111109</v>
      </c>
      <c r="B4396">
        <v>97</v>
      </c>
      <c r="C4396">
        <f t="shared" si="477"/>
        <v>9.6999999999999993</v>
      </c>
      <c r="D4396">
        <v>7789692</v>
      </c>
      <c r="E4396">
        <f t="shared" si="478"/>
        <v>430308</v>
      </c>
      <c r="F4396">
        <f t="shared" si="481"/>
        <v>9.56672250952235</v>
      </c>
      <c r="G4396">
        <f t="shared" si="476"/>
        <v>429386.63064803428</v>
      </c>
      <c r="I4396">
        <f>P2*K4396^3+Q2*K4396^2+R2*K4396+S2</f>
        <v>-0.37423834612321627</v>
      </c>
      <c r="J4396">
        <f>P3*K4396+Q3</f>
        <v>99.779633571363149</v>
      </c>
      <c r="K4396">
        <f t="shared" si="479"/>
        <v>429387.68661447248</v>
      </c>
      <c r="L4396">
        <f t="shared" si="482"/>
        <v>429398.07236113847</v>
      </c>
      <c r="M4396">
        <f t="shared" si="480"/>
        <v>-10.385746665997431</v>
      </c>
    </row>
    <row r="4397" spans="1:13" x14ac:dyDescent="0.25">
      <c r="A4397" s="1">
        <v>44960.063668981478</v>
      </c>
      <c r="B4397">
        <v>97</v>
      </c>
      <c r="C4397">
        <f t="shared" si="477"/>
        <v>9.6999999999999993</v>
      </c>
      <c r="D4397">
        <v>7789698</v>
      </c>
      <c r="E4397">
        <f t="shared" si="478"/>
        <v>430302</v>
      </c>
      <c r="F4397">
        <f t="shared" si="481"/>
        <v>9.5705304378217111</v>
      </c>
      <c r="G4397">
        <f t="shared" si="476"/>
        <v>429380.28446334699</v>
      </c>
      <c r="I4397">
        <f>P2*K4397^3+Q2*K4397^2+R2*K4397+S2</f>
        <v>-0.37423295633503939</v>
      </c>
      <c r="J4397">
        <f>P3*K4397+Q3</f>
        <v>99.778819750775796</v>
      </c>
      <c r="K4397">
        <f t="shared" si="479"/>
        <v>429381.33436092641</v>
      </c>
      <c r="L4397">
        <f t="shared" si="482"/>
        <v>429398.01656780444</v>
      </c>
      <c r="M4397">
        <f t="shared" si="480"/>
        <v>-16.682206878031138</v>
      </c>
    </row>
    <row r="4398" spans="1:13" x14ac:dyDescent="0.25">
      <c r="A4398" s="1">
        <v>44960.063726851855</v>
      </c>
      <c r="B4398">
        <v>97</v>
      </c>
      <c r="C4398">
        <f t="shared" si="477"/>
        <v>9.6999999999999993</v>
      </c>
      <c r="D4398">
        <v>7789697</v>
      </c>
      <c r="E4398">
        <f t="shared" si="478"/>
        <v>430303</v>
      </c>
      <c r="F4398">
        <f t="shared" si="481"/>
        <v>9.5742295681696614</v>
      </c>
      <c r="G4398">
        <f t="shared" si="476"/>
        <v>429380.9403417859</v>
      </c>
      <c r="I4398">
        <f>P2*K4398^3+Q2*K4398^2+R2*K4398+S2</f>
        <v>-0.37423352031959112</v>
      </c>
      <c r="J4398">
        <f>P3*K4398+Q3</f>
        <v>99.778904909363746</v>
      </c>
      <c r="K4398">
        <f t="shared" si="479"/>
        <v>429381.99906387279</v>
      </c>
      <c r="L4398">
        <f t="shared" si="482"/>
        <v>429397.96317612467</v>
      </c>
      <c r="M4398">
        <f t="shared" si="480"/>
        <v>-15.964112251880579</v>
      </c>
    </row>
    <row r="4399" spans="1:13" x14ac:dyDescent="0.25">
      <c r="A4399" s="1">
        <v>44960.063784722224</v>
      </c>
      <c r="B4399">
        <v>97</v>
      </c>
      <c r="C4399">
        <f t="shared" si="477"/>
        <v>9.6999999999999993</v>
      </c>
      <c r="D4399">
        <v>7789697</v>
      </c>
      <c r="E4399">
        <f t="shared" si="478"/>
        <v>430303</v>
      </c>
      <c r="F4399">
        <f t="shared" si="481"/>
        <v>9.5778230090790988</v>
      </c>
      <c r="G4399">
        <f t="shared" si="476"/>
        <v>429380.60717746062</v>
      </c>
      <c r="I4399">
        <f>P2*K4399^3+Q2*K4399^2+R2*K4399+S2</f>
        <v>-0.3742332373036007</v>
      </c>
      <c r="J4399">
        <f>P3*K4399+Q3</f>
        <v>99.77886217551891</v>
      </c>
      <c r="K4399">
        <f t="shared" si="479"/>
        <v>429381.66550605727</v>
      </c>
      <c r="L4399">
        <f t="shared" si="482"/>
        <v>429397.90885055775</v>
      </c>
      <c r="M4399">
        <f t="shared" si="480"/>
        <v>-16.243344500486273</v>
      </c>
    </row>
    <row r="4400" spans="1:13" x14ac:dyDescent="0.25">
      <c r="A4400" s="1">
        <v>44960.063842592594</v>
      </c>
      <c r="B4400">
        <v>96</v>
      </c>
      <c r="C4400">
        <f t="shared" si="477"/>
        <v>9.6</v>
      </c>
      <c r="D4400">
        <v>7789702</v>
      </c>
      <c r="E4400">
        <f t="shared" si="478"/>
        <v>430298</v>
      </c>
      <c r="F4400">
        <f t="shared" si="481"/>
        <v>9.578456637391124</v>
      </c>
      <c r="G4400">
        <f t="shared" si="476"/>
        <v>429375.55417716608</v>
      </c>
      <c r="I4400">
        <f>P2*K4400^3+Q2*K4400^2+R2*K4400+S2</f>
        <v>-0.37422894549715868</v>
      </c>
      <c r="J4400">
        <f>P3*K4400+Q3</f>
        <v>99.778214130511884</v>
      </c>
      <c r="K4400">
        <f t="shared" si="479"/>
        <v>429376.60720910848</v>
      </c>
      <c r="L4400">
        <f t="shared" si="482"/>
        <v>429397.83784508624</v>
      </c>
      <c r="M4400">
        <f t="shared" si="480"/>
        <v>-21.230635977757629</v>
      </c>
    </row>
    <row r="4401" spans="1:13" x14ac:dyDescent="0.25">
      <c r="A4401" s="1">
        <v>44960.063900462963</v>
      </c>
      <c r="B4401">
        <v>97</v>
      </c>
      <c r="C4401">
        <f t="shared" si="477"/>
        <v>9.6999999999999993</v>
      </c>
      <c r="D4401">
        <v>7789704</v>
      </c>
      <c r="E4401">
        <f t="shared" si="478"/>
        <v>430296</v>
      </c>
      <c r="F4401">
        <f t="shared" si="481"/>
        <v>9.5819293048942349</v>
      </c>
      <c r="G4401">
        <f t="shared" si="476"/>
        <v>429373.23452197824</v>
      </c>
      <c r="I4401">
        <f>P2*K4401^3+Q2*K4401^2+R2*K4401+S2</f>
        <v>-0.37422698065312054</v>
      </c>
      <c r="J4401">
        <f>P3*K4401+Q3</f>
        <v>99.777917443414509</v>
      </c>
      <c r="K4401">
        <f t="shared" si="479"/>
        <v>429374.2914263726</v>
      </c>
      <c r="L4401">
        <f t="shared" si="482"/>
        <v>429397.75935702387</v>
      </c>
      <c r="M4401">
        <f t="shared" si="480"/>
        <v>-23.467930651269853</v>
      </c>
    </row>
    <row r="4402" spans="1:13" x14ac:dyDescent="0.25">
      <c r="A4402" s="1">
        <v>44960.063958333332</v>
      </c>
      <c r="B4402">
        <v>97</v>
      </c>
      <c r="C4402">
        <f t="shared" si="477"/>
        <v>9.6999999999999993</v>
      </c>
      <c r="D4402">
        <v>7789695</v>
      </c>
      <c r="E4402">
        <f t="shared" si="478"/>
        <v>430305</v>
      </c>
      <c r="F4402">
        <f t="shared" si="481"/>
        <v>9.5853027533258288</v>
      </c>
      <c r="G4402">
        <f t="shared" si="476"/>
        <v>429381.91142761707</v>
      </c>
      <c r="I4402">
        <f>P2*K4402^3+Q2*K4402^2+R2*K4402+S2</f>
        <v>-0.37423435405719163</v>
      </c>
      <c r="J4402">
        <f>P3*K4402+Q3</f>
        <v>99.779030798830718</v>
      </c>
      <c r="K4402">
        <f t="shared" si="479"/>
        <v>429382.98169054196</v>
      </c>
      <c r="L4402">
        <f t="shared" si="482"/>
        <v>429397.71009813558</v>
      </c>
      <c r="M4402">
        <f t="shared" si="480"/>
        <v>-14.728407593618613</v>
      </c>
    </row>
    <row r="4403" spans="1:13" x14ac:dyDescent="0.25">
      <c r="A4403" s="1">
        <v>44960.064016203702</v>
      </c>
      <c r="B4403">
        <v>97</v>
      </c>
      <c r="C4403">
        <f t="shared" si="477"/>
        <v>9.6999999999999993</v>
      </c>
      <c r="D4403">
        <v>7789695</v>
      </c>
      <c r="E4403">
        <f t="shared" si="478"/>
        <v>430305</v>
      </c>
      <c r="F4403">
        <f t="shared" si="481"/>
        <v>9.5885798175165196</v>
      </c>
      <c r="G4403">
        <f t="shared" si="476"/>
        <v>429381.6076221182</v>
      </c>
      <c r="I4403">
        <f>P2*K4403^3+Q2*K4403^2+R2*K4403+S2</f>
        <v>-0.37423408809109515</v>
      </c>
      <c r="J4403">
        <f>P3*K4403+Q3</f>
        <v>99.778990639563133</v>
      </c>
      <c r="K4403">
        <f t="shared" si="479"/>
        <v>429382.66822851618</v>
      </c>
      <c r="L4403">
        <f t="shared" si="482"/>
        <v>429397.65995857021</v>
      </c>
      <c r="M4403">
        <f t="shared" si="480"/>
        <v>-14.991730054025538</v>
      </c>
    </row>
    <row r="4404" spans="1:13" x14ac:dyDescent="0.25">
      <c r="A4404" s="1">
        <v>44960.064074074071</v>
      </c>
      <c r="B4404">
        <v>97</v>
      </c>
      <c r="C4404">
        <f t="shared" si="477"/>
        <v>9.6999999999999993</v>
      </c>
      <c r="D4404">
        <v>7789695</v>
      </c>
      <c r="E4404">
        <f t="shared" si="478"/>
        <v>430305</v>
      </c>
      <c r="F4404">
        <f t="shared" si="481"/>
        <v>9.5917632513017619</v>
      </c>
      <c r="G4404">
        <f t="shared" si="476"/>
        <v>429381.31250448927</v>
      </c>
      <c r="I4404">
        <f>P2*K4404^3+Q2*K4404^2+R2*K4404+S2</f>
        <v>-0.37423383827464607</v>
      </c>
      <c r="J4404">
        <f>P3*K4404+Q3</f>
        <v>99.778952918754726</v>
      </c>
      <c r="K4404">
        <f t="shared" si="479"/>
        <v>429382.37379981444</v>
      </c>
      <c r="L4404">
        <f t="shared" si="482"/>
        <v>429397.60900470766</v>
      </c>
      <c r="M4404">
        <f t="shared" si="480"/>
        <v>-15.235204893222544</v>
      </c>
    </row>
    <row r="4405" spans="1:13" x14ac:dyDescent="0.25">
      <c r="A4405" s="1">
        <v>44960.064131944448</v>
      </c>
      <c r="B4405">
        <v>97</v>
      </c>
      <c r="C4405">
        <f t="shared" si="477"/>
        <v>9.6999999999999993</v>
      </c>
      <c r="D4405">
        <v>7789693</v>
      </c>
      <c r="E4405">
        <f t="shared" si="478"/>
        <v>430307</v>
      </c>
      <c r="F4405">
        <f t="shared" si="481"/>
        <v>9.5948557298359969</v>
      </c>
      <c r="G4405">
        <f t="shared" si="476"/>
        <v>429383.02352429647</v>
      </c>
      <c r="I4405">
        <f>P2*K4405^3+Q2*K4405^2+R2*K4405+S2</f>
        <v>-0.37423529255305421</v>
      </c>
      <c r="J4405">
        <f>P3*K4405+Q3</f>
        <v>99.77917250566685</v>
      </c>
      <c r="K4405">
        <f t="shared" si="479"/>
        <v>429384.08777923795</v>
      </c>
      <c r="L4405">
        <f t="shared" si="482"/>
        <v>429397.56393395609</v>
      </c>
      <c r="M4405">
        <f t="shared" si="480"/>
        <v>-13.476154718140606</v>
      </c>
    </row>
    <row r="4406" spans="1:13" x14ac:dyDescent="0.25">
      <c r="A4406" s="1">
        <v>44960.064189814817</v>
      </c>
      <c r="B4406">
        <v>97</v>
      </c>
      <c r="C4406">
        <f t="shared" si="477"/>
        <v>9.6999999999999993</v>
      </c>
      <c r="D4406">
        <v>7789693</v>
      </c>
      <c r="E4406">
        <f t="shared" si="478"/>
        <v>430307</v>
      </c>
      <c r="F4406">
        <f t="shared" si="481"/>
        <v>9.597859851840683</v>
      </c>
      <c r="G4406">
        <f t="shared" si="476"/>
        <v>429382.74504288699</v>
      </c>
      <c r="I4406">
        <f>P2*K4406^3+Q2*K4406^2+R2*K4406+S2</f>
        <v>-0.37423505485531605</v>
      </c>
      <c r="J4406">
        <f>P3*K4406+Q3</f>
        <v>99.779136614889197</v>
      </c>
      <c r="K4406">
        <f t="shared" si="479"/>
        <v>429383.8076347895</v>
      </c>
      <c r="L4406">
        <f t="shared" si="482"/>
        <v>429397.51807962556</v>
      </c>
      <c r="M4406">
        <f t="shared" si="480"/>
        <v>-13.710444836062379</v>
      </c>
    </row>
    <row r="4407" spans="1:13" x14ac:dyDescent="0.25">
      <c r="A4407" s="1">
        <v>44960.064247685186</v>
      </c>
      <c r="B4407">
        <v>97</v>
      </c>
      <c r="C4407">
        <f t="shared" si="477"/>
        <v>9.6999999999999993</v>
      </c>
      <c r="D4407">
        <v>7789694</v>
      </c>
      <c r="E4407">
        <f t="shared" si="478"/>
        <v>430306</v>
      </c>
      <c r="F4407">
        <f t="shared" si="481"/>
        <v>9.6007781417880924</v>
      </c>
      <c r="G4407">
        <f t="shared" si="476"/>
        <v>429381.47567611991</v>
      </c>
      <c r="I4407">
        <f>P2*K4407^3+Q2*K4407^2+R2*K4407+S2</f>
        <v>-0.37423397737456898</v>
      </c>
      <c r="J4407">
        <f>P3*K4407+Q3</f>
        <v>99.778973922026282</v>
      </c>
      <c r="K4407">
        <f t="shared" si="479"/>
        <v>429382.53774025571</v>
      </c>
      <c r="L4407">
        <f t="shared" si="482"/>
        <v>429397.46814516099</v>
      </c>
      <c r="M4407">
        <f t="shared" si="480"/>
        <v>-14.930404905288015</v>
      </c>
    </row>
    <row r="4408" spans="1:13" x14ac:dyDescent="0.25">
      <c r="A4408" s="1">
        <v>44960.064305555556</v>
      </c>
      <c r="B4408">
        <v>97</v>
      </c>
      <c r="C4408">
        <f t="shared" si="477"/>
        <v>9.6999999999999993</v>
      </c>
      <c r="D4408">
        <v>7789691</v>
      </c>
      <c r="E4408">
        <f t="shared" si="478"/>
        <v>430309</v>
      </c>
      <c r="F4408">
        <f t="shared" si="481"/>
        <v>9.6036130520227179</v>
      </c>
      <c r="G4408">
        <f t="shared" si="476"/>
        <v>429384.20943773462</v>
      </c>
      <c r="I4408">
        <f>P2*K4408^3+Q2*K4408^2+R2*K4408+S2</f>
        <v>-0.37423630134525909</v>
      </c>
      <c r="J4408">
        <f>P3*K4408+Q3</f>
        <v>99.779324826194184</v>
      </c>
      <c r="K4408">
        <f t="shared" si="479"/>
        <v>429385.2767128002</v>
      </c>
      <c r="L4408">
        <f t="shared" si="482"/>
        <v>429397.42750705313</v>
      </c>
      <c r="M4408">
        <f t="shared" si="480"/>
        <v>-12.150794252927881</v>
      </c>
    </row>
    <row r="4409" spans="1:13" x14ac:dyDescent="0.25">
      <c r="A4409" s="1">
        <v>44960.064363425925</v>
      </c>
      <c r="B4409">
        <v>97</v>
      </c>
      <c r="C4409">
        <f t="shared" si="477"/>
        <v>9.6999999999999993</v>
      </c>
      <c r="D4409">
        <v>7789686</v>
      </c>
      <c r="E4409">
        <f t="shared" si="478"/>
        <v>430314</v>
      </c>
      <c r="F4409">
        <f t="shared" si="481"/>
        <v>9.6063669648220689</v>
      </c>
      <c r="G4409">
        <f t="shared" si="476"/>
        <v>429388.94840701268</v>
      </c>
      <c r="I4409">
        <f>P2*K4409^3+Q2*K4409^2+R2*K4409+S2</f>
        <v>-0.37424032478229552</v>
      </c>
      <c r="J4409">
        <f>P3*K4409+Q3</f>
        <v>99.779932330660685</v>
      </c>
      <c r="K4409">
        <f t="shared" si="479"/>
        <v>429390.01857170806</v>
      </c>
      <c r="L4409">
        <f t="shared" si="482"/>
        <v>429397.40281060198</v>
      </c>
      <c r="M4409">
        <f t="shared" si="480"/>
        <v>-7.384238893922884</v>
      </c>
    </row>
    <row r="4410" spans="1:13" x14ac:dyDescent="0.25">
      <c r="A4410" s="1">
        <v>44960.064421296294</v>
      </c>
      <c r="B4410">
        <v>97</v>
      </c>
      <c r="C4410">
        <f t="shared" si="477"/>
        <v>9.6999999999999993</v>
      </c>
      <c r="D4410">
        <v>7789685</v>
      </c>
      <c r="E4410">
        <f t="shared" si="478"/>
        <v>430315</v>
      </c>
      <c r="F4410">
        <f t="shared" si="481"/>
        <v>9.6090421943985813</v>
      </c>
      <c r="G4410">
        <f t="shared" si="476"/>
        <v>429389.69928205881</v>
      </c>
      <c r="I4410">
        <f>P2*K4410^3+Q2*K4410^2+R2*K4410+S2</f>
        <v>-0.37424095847661631</v>
      </c>
      <c r="J4410">
        <f>P3*K4410+Q3</f>
        <v>99.780028012157686</v>
      </c>
      <c r="K4410">
        <f t="shared" si="479"/>
        <v>429390.76541092311</v>
      </c>
      <c r="L4410">
        <f t="shared" si="482"/>
        <v>429397.38068593637</v>
      </c>
      <c r="M4410">
        <f t="shared" si="480"/>
        <v>-6.6152750132605433</v>
      </c>
    </row>
    <row r="4411" spans="1:13" x14ac:dyDescent="0.25">
      <c r="A4411" s="1">
        <v>44960.064479166664</v>
      </c>
      <c r="B4411">
        <v>97</v>
      </c>
      <c r="C4411">
        <f t="shared" si="477"/>
        <v>9.6999999999999993</v>
      </c>
      <c r="D4411">
        <v>7789693</v>
      </c>
      <c r="E4411">
        <f t="shared" si="478"/>
        <v>430307</v>
      </c>
      <c r="F4411">
        <f t="shared" si="481"/>
        <v>9.6116409888443357</v>
      </c>
      <c r="G4411">
        <f t="shared" si="476"/>
        <v>429381.46762144903</v>
      </c>
      <c r="I4411">
        <f>P2*K4411^3+Q2*K4411^2+R2*K4411+S2</f>
        <v>-0.3742339656617889</v>
      </c>
      <c r="J4411">
        <f>P3*K4411+Q3</f>
        <v>99.77897215346573</v>
      </c>
      <c r="K4411">
        <f t="shared" si="479"/>
        <v>429382.52393580647</v>
      </c>
      <c r="L4411">
        <f t="shared" si="482"/>
        <v>429397.33116343594</v>
      </c>
      <c r="M4411">
        <f t="shared" si="480"/>
        <v>-14.807227629469708</v>
      </c>
    </row>
    <row r="4412" spans="1:13" x14ac:dyDescent="0.25">
      <c r="A4412" s="1">
        <v>44960.06453703704</v>
      </c>
      <c r="B4412">
        <v>97</v>
      </c>
      <c r="C4412">
        <f t="shared" si="477"/>
        <v>9.6999999999999993</v>
      </c>
      <c r="D4412">
        <v>7789700</v>
      </c>
      <c r="E4412">
        <f t="shared" si="478"/>
        <v>430300</v>
      </c>
      <c r="F4412">
        <f t="shared" si="481"/>
        <v>9.6141655320202126</v>
      </c>
      <c r="G4412">
        <f t="shared" si="476"/>
        <v>429374.2416995368</v>
      </c>
      <c r="I4412">
        <f>P2*K4412^3+Q2*K4412^2+R2*K4412+S2</f>
        <v>-0.37422783613391497</v>
      </c>
      <c r="J4412">
        <f>P3*K4412+Q3</f>
        <v>99.778046619411384</v>
      </c>
      <c r="K4412">
        <f t="shared" si="479"/>
        <v>429375.2997059577</v>
      </c>
      <c r="L4412">
        <f t="shared" si="482"/>
        <v>429397.25772524433</v>
      </c>
      <c r="M4412">
        <f t="shared" si="480"/>
        <v>-21.95801928662695</v>
      </c>
    </row>
    <row r="4413" spans="1:13" x14ac:dyDescent="0.25">
      <c r="A4413" s="1">
        <v>44960.06459490741</v>
      </c>
      <c r="B4413">
        <v>97</v>
      </c>
      <c r="C4413">
        <f t="shared" si="477"/>
        <v>9.6999999999999993</v>
      </c>
      <c r="D4413">
        <v>7789700</v>
      </c>
      <c r="E4413">
        <f t="shared" si="478"/>
        <v>430300</v>
      </c>
      <c r="F4413">
        <f t="shared" si="481"/>
        <v>9.616617945391063</v>
      </c>
      <c r="G4413">
        <f t="shared" si="476"/>
        <v>429374.01439831854</v>
      </c>
      <c r="I4413">
        <f>P2*K4413^3+Q2*K4413^2+R2*K4413+S2</f>
        <v>-0.37422765056271168</v>
      </c>
      <c r="J4413">
        <f>P3*K4413+Q3</f>
        <v>99.778018598545657</v>
      </c>
      <c r="K4413">
        <f t="shared" si="479"/>
        <v>429375.08098988381</v>
      </c>
      <c r="L4413">
        <f t="shared" si="482"/>
        <v>429397.18380279315</v>
      </c>
      <c r="M4413">
        <f t="shared" si="480"/>
        <v>-22.10281290934654</v>
      </c>
    </row>
    <row r="4414" spans="1:13" x14ac:dyDescent="0.25">
      <c r="A4414" s="1">
        <v>44960.064652777779</v>
      </c>
      <c r="B4414">
        <v>97</v>
      </c>
      <c r="C4414">
        <f t="shared" si="477"/>
        <v>9.6999999999999993</v>
      </c>
      <c r="D4414">
        <v>7789698</v>
      </c>
      <c r="E4414">
        <f t="shared" si="478"/>
        <v>430302</v>
      </c>
      <c r="F4414">
        <f t="shared" si="481"/>
        <v>9.6190002898084614</v>
      </c>
      <c r="G4414">
        <f t="shared" si="476"/>
        <v>429375.79128856619</v>
      </c>
      <c r="I4414">
        <f>P2*K4414^3+Q2*K4414^2+R2*K4414+S2</f>
        <v>-0.37422916056247779</v>
      </c>
      <c r="J4414">
        <f>P3*K4414+Q3</f>
        <v>99.778246604754486</v>
      </c>
      <c r="K4414">
        <f t="shared" si="479"/>
        <v>429376.86068588949</v>
      </c>
      <c r="L4414">
        <f t="shared" si="482"/>
        <v>429397.11605907016</v>
      </c>
      <c r="M4414">
        <f t="shared" si="480"/>
        <v>-20.255373180669267</v>
      </c>
    </row>
    <row r="4415" spans="1:13" x14ac:dyDescent="0.25">
      <c r="A4415" s="1">
        <v>44960.064710648148</v>
      </c>
      <c r="B4415">
        <v>97</v>
      </c>
      <c r="C4415">
        <f t="shared" si="477"/>
        <v>9.6999999999999993</v>
      </c>
      <c r="D4415">
        <v>7789693</v>
      </c>
      <c r="E4415">
        <f t="shared" si="478"/>
        <v>430307</v>
      </c>
      <c r="F4415">
        <f t="shared" si="481"/>
        <v>9.6213145672425053</v>
      </c>
      <c r="G4415">
        <f t="shared" si="476"/>
        <v>429380.57102896855</v>
      </c>
      <c r="I4415">
        <f>P2*K4415^3+Q2*K4415^2+R2*K4415+S2</f>
        <v>-0.37423321937977383</v>
      </c>
      <c r="J4415">
        <f>P3*K4415+Q3</f>
        <v>99.778859469118771</v>
      </c>
      <c r="K4415">
        <f t="shared" si="479"/>
        <v>429381.64438132755</v>
      </c>
      <c r="L4415">
        <f t="shared" si="482"/>
        <v>429397.064486811</v>
      </c>
      <c r="M4415">
        <f t="shared" si="480"/>
        <v>-15.420105483441148</v>
      </c>
    </row>
    <row r="4416" spans="1:13" x14ac:dyDescent="0.25">
      <c r="A4416" s="1">
        <v>44960.064768518518</v>
      </c>
      <c r="B4416">
        <v>97</v>
      </c>
      <c r="C4416">
        <f t="shared" si="477"/>
        <v>9.6999999999999993</v>
      </c>
      <c r="D4416">
        <v>7789688</v>
      </c>
      <c r="E4416">
        <f t="shared" si="478"/>
        <v>430312</v>
      </c>
      <c r="F4416">
        <f t="shared" si="481"/>
        <v>9.6235627224641487</v>
      </c>
      <c r="G4416">
        <f t="shared" si="476"/>
        <v>429385.35689900856</v>
      </c>
      <c r="I4416">
        <f>P2*K4416^3+Q2*K4416^2+R2*K4416+S2</f>
        <v>-0.37423728051839367</v>
      </c>
      <c r="J4416">
        <f>P3*K4416+Q3</f>
        <v>99.779472673851615</v>
      </c>
      <c r="K4416">
        <f t="shared" si="479"/>
        <v>429386.43073350296</v>
      </c>
      <c r="L4416">
        <f t="shared" si="482"/>
        <v>429397.02904096665</v>
      </c>
      <c r="M4416">
        <f t="shared" si="480"/>
        <v>-10.598307463689707</v>
      </c>
    </row>
    <row r="4417" spans="1:13" x14ac:dyDescent="0.25">
      <c r="A4417" s="1">
        <v>44960.064826388887</v>
      </c>
      <c r="B4417">
        <v>97</v>
      </c>
      <c r="C4417">
        <f t="shared" si="477"/>
        <v>9.6999999999999993</v>
      </c>
      <c r="D4417">
        <v>7789691</v>
      </c>
      <c r="E4417">
        <f t="shared" si="478"/>
        <v>430309</v>
      </c>
      <c r="F4417">
        <f t="shared" si="481"/>
        <v>9.6257466446794595</v>
      </c>
      <c r="G4417">
        <f t="shared" si="476"/>
        <v>429382.15795807424</v>
      </c>
      <c r="I4417">
        <f>P2*K4417^3+Q2*K4417^2+R2*K4417+S2</f>
        <v>-0.37423455882926648</v>
      </c>
      <c r="J4417">
        <f>P3*K4417+Q3</f>
        <v>99.779061718142543</v>
      </c>
      <c r="K4417">
        <f t="shared" si="479"/>
        <v>429383.22303035477</v>
      </c>
      <c r="L4417">
        <f t="shared" si="482"/>
        <v>429396.98302093125</v>
      </c>
      <c r="M4417">
        <f t="shared" si="480"/>
        <v>-13.75999057648005</v>
      </c>
    </row>
    <row r="4418" spans="1:13" x14ac:dyDescent="0.25">
      <c r="A4418" s="1">
        <v>44960.064884259256</v>
      </c>
      <c r="B4418">
        <v>97</v>
      </c>
      <c r="C4418">
        <f t="shared" si="477"/>
        <v>9.6999999999999993</v>
      </c>
      <c r="D4418">
        <v>7789685</v>
      </c>
      <c r="E4418">
        <f t="shared" si="478"/>
        <v>430315</v>
      </c>
      <c r="F4418">
        <f t="shared" si="481"/>
        <v>9.627868169117189</v>
      </c>
      <c r="G4418">
        <f t="shared" ref="G4418:G4481" si="483">E4418-($P$2*E4418^3+$Q$2*E4418^2+$R$2*E4418+$S$2)*F4418^2-($P$3*E4418+$Q$3)*F4418</f>
        <v>429387.95441378216</v>
      </c>
      <c r="I4418">
        <f>P2*K4418^3+Q2*K4418^2+R2*K4418+S2</f>
        <v>-0.37423948626565318</v>
      </c>
      <c r="J4418">
        <f>P3*K4418+Q3</f>
        <v>99.779805722664392</v>
      </c>
      <c r="K4418">
        <f t="shared" si="479"/>
        <v>429389.03033657873</v>
      </c>
      <c r="L4418">
        <f t="shared" si="482"/>
        <v>429396.95651198342</v>
      </c>
      <c r="M4418">
        <f t="shared" si="480"/>
        <v>-7.9261754046892747</v>
      </c>
    </row>
    <row r="4419" spans="1:13" x14ac:dyDescent="0.25">
      <c r="A4419" s="1">
        <v>44960.064942129633</v>
      </c>
      <c r="B4419">
        <v>97</v>
      </c>
      <c r="C4419">
        <f t="shared" ref="C4419:C4482" si="484">B4419/10</f>
        <v>9.6999999999999993</v>
      </c>
      <c r="D4419">
        <v>7789675</v>
      </c>
      <c r="E4419">
        <f t="shared" ref="E4419:E4482" si="485">(8220000-D4419)</f>
        <v>430325</v>
      </c>
      <c r="F4419">
        <f t="shared" si="481"/>
        <v>9.6299290785709832</v>
      </c>
      <c r="G4419">
        <f t="shared" si="483"/>
        <v>429397.75186838466</v>
      </c>
      <c r="I4419">
        <f>P2*K4419^3+Q2*K4419^2+R2*K4419+S2</f>
        <v>-0.37424780381303135</v>
      </c>
      <c r="J4419">
        <f>P3*K4419+Q3</f>
        <v>99.781061573670797</v>
      </c>
      <c r="K4419">
        <f t="shared" ref="K4419:K4482" si="486">E4419-I4418*F4419^2-J4418*F4419</f>
        <v>429398.83284604165</v>
      </c>
      <c r="L4419">
        <f t="shared" si="482"/>
        <v>429396.96276643028</v>
      </c>
      <c r="M4419">
        <f t="shared" ref="M4419:M4482" si="487">K4419-L4419</f>
        <v>1.8700796113698743</v>
      </c>
    </row>
    <row r="4420" spans="1:13" x14ac:dyDescent="0.25">
      <c r="A4420" s="1">
        <v>44960.065000000002</v>
      </c>
      <c r="B4420">
        <v>97</v>
      </c>
      <c r="C4420">
        <f t="shared" si="484"/>
        <v>9.6999999999999993</v>
      </c>
      <c r="D4420">
        <v>7789675</v>
      </c>
      <c r="E4420">
        <f t="shared" si="485"/>
        <v>430325</v>
      </c>
      <c r="F4420">
        <f t="shared" ref="F4420:F4483" si="488">F4419+(C4420-F4419)/35</f>
        <v>9.6319311048975269</v>
      </c>
      <c r="G4420">
        <f t="shared" si="483"/>
        <v>429397.56632889865</v>
      </c>
      <c r="I4420">
        <f>P2*K4420^3+Q2*K4420^2+R2*K4420+S2</f>
        <v>-0.3742476369463702</v>
      </c>
      <c r="J4420">
        <f>P3*K4420+Q3</f>
        <v>99.781036379202192</v>
      </c>
      <c r="K4420">
        <f t="shared" si="486"/>
        <v>429398.63619133056</v>
      </c>
      <c r="L4420">
        <f t="shared" ref="L4420:L4483" si="489">L4419+(K4420-L4419)/300</f>
        <v>429396.96834451327</v>
      </c>
      <c r="M4420">
        <f t="shared" si="487"/>
        <v>1.6678468172904104</v>
      </c>
    </row>
    <row r="4421" spans="1:13" x14ac:dyDescent="0.25">
      <c r="A4421" s="1">
        <v>44960.065057870372</v>
      </c>
      <c r="B4421">
        <v>97</v>
      </c>
      <c r="C4421">
        <f t="shared" si="484"/>
        <v>9.6999999999999993</v>
      </c>
      <c r="D4421">
        <v>7789692</v>
      </c>
      <c r="E4421">
        <f t="shared" si="485"/>
        <v>430308</v>
      </c>
      <c r="F4421">
        <f t="shared" si="488"/>
        <v>9.6338759304718824</v>
      </c>
      <c r="G4421">
        <f t="shared" si="483"/>
        <v>429380.4057325825</v>
      </c>
      <c r="I4421">
        <f>P2*K4421^3+Q2*K4421^2+R2*K4421+S2</f>
        <v>-0.37423305986890509</v>
      </c>
      <c r="J4421">
        <f>P3*K4421+Q3</f>
        <v>99.778835383838867</v>
      </c>
      <c r="K4421">
        <f t="shared" si="486"/>
        <v>429381.45638435747</v>
      </c>
      <c r="L4421">
        <f t="shared" si="489"/>
        <v>429396.91663797939</v>
      </c>
      <c r="M4421">
        <f t="shared" si="487"/>
        <v>-15.460253621917218</v>
      </c>
    </row>
    <row r="4422" spans="1:13" x14ac:dyDescent="0.25">
      <c r="A4422" s="1">
        <v>44960.065115740741</v>
      </c>
      <c r="B4422">
        <v>97</v>
      </c>
      <c r="C4422">
        <f t="shared" si="484"/>
        <v>9.6999999999999993</v>
      </c>
      <c r="D4422">
        <v>7789707</v>
      </c>
      <c r="E4422">
        <f t="shared" si="485"/>
        <v>430293</v>
      </c>
      <c r="F4422">
        <f t="shared" si="488"/>
        <v>9.6357651896012566</v>
      </c>
      <c r="G4422">
        <f t="shared" si="483"/>
        <v>429365.24798489671</v>
      </c>
      <c r="I4422">
        <f>P2*K4422^3+Q2*K4422^2+R2*K4422+S2</f>
        <v>-0.37422020153218905</v>
      </c>
      <c r="J4422">
        <f>P3*K4422+Q3</f>
        <v>99.77689379293686</v>
      </c>
      <c r="K4422">
        <f t="shared" si="486"/>
        <v>429366.30135156051</v>
      </c>
      <c r="L4422">
        <f t="shared" si="489"/>
        <v>429396.81458702468</v>
      </c>
      <c r="M4422">
        <f t="shared" si="487"/>
        <v>-30.513235464168247</v>
      </c>
    </row>
    <row r="4423" spans="1:13" x14ac:dyDescent="0.25">
      <c r="A4423" s="1">
        <v>44960.06517361111</v>
      </c>
      <c r="B4423">
        <v>97</v>
      </c>
      <c r="C4423">
        <f t="shared" si="484"/>
        <v>9.6999999999999993</v>
      </c>
      <c r="D4423">
        <v>7789689</v>
      </c>
      <c r="E4423">
        <f t="shared" si="485"/>
        <v>430311</v>
      </c>
      <c r="F4423">
        <f t="shared" si="488"/>
        <v>9.6376004698983628</v>
      </c>
      <c r="G4423">
        <f t="shared" si="483"/>
        <v>429383.05711125251</v>
      </c>
      <c r="I4423">
        <f>P2*K4423^3+Q2*K4423^2+R2*K4423+S2</f>
        <v>-0.37423534448491946</v>
      </c>
      <c r="J4423">
        <f>P3*K4423+Q3</f>
        <v>99.7791803470285</v>
      </c>
      <c r="K4423">
        <f t="shared" si="486"/>
        <v>429384.1489847643</v>
      </c>
      <c r="L4423">
        <f t="shared" si="489"/>
        <v>429396.77236835047</v>
      </c>
      <c r="M4423">
        <f t="shared" si="487"/>
        <v>-12.623383586178534</v>
      </c>
    </row>
    <row r="4424" spans="1:13" x14ac:dyDescent="0.25">
      <c r="A4424" s="1">
        <v>44960.06523148148</v>
      </c>
      <c r="B4424">
        <v>97</v>
      </c>
      <c r="C4424">
        <f t="shared" si="484"/>
        <v>9.6999999999999993</v>
      </c>
      <c r="D4424">
        <v>7789686</v>
      </c>
      <c r="E4424">
        <f t="shared" si="485"/>
        <v>430314</v>
      </c>
      <c r="F4424">
        <f t="shared" si="488"/>
        <v>9.6393833136155518</v>
      </c>
      <c r="G4424">
        <f t="shared" si="483"/>
        <v>429385.88843001722</v>
      </c>
      <c r="I4424">
        <f>P2*K4424^3+Q2*K4424^2+R2*K4424+S2</f>
        <v>-0.37423773241771674</v>
      </c>
      <c r="J4424">
        <f>P3*K4424+Q3</f>
        <v>99.77954090699572</v>
      </c>
      <c r="K4424">
        <f t="shared" si="486"/>
        <v>429386.9633253768</v>
      </c>
      <c r="L4424">
        <f t="shared" si="489"/>
        <v>429396.73967154056</v>
      </c>
      <c r="M4424">
        <f t="shared" si="487"/>
        <v>-9.776346163765993</v>
      </c>
    </row>
    <row r="4425" spans="1:13" x14ac:dyDescent="0.25">
      <c r="A4425" s="1">
        <v>44960.065289351849</v>
      </c>
      <c r="B4425">
        <v>97</v>
      </c>
      <c r="C4425">
        <f t="shared" si="484"/>
        <v>9.6999999999999993</v>
      </c>
      <c r="D4425">
        <v>7789697</v>
      </c>
      <c r="E4425">
        <f t="shared" si="485"/>
        <v>430303</v>
      </c>
      <c r="F4425">
        <f t="shared" si="488"/>
        <v>9.641115218940822</v>
      </c>
      <c r="G4425">
        <f t="shared" si="483"/>
        <v>429374.74065507099</v>
      </c>
      <c r="I4425">
        <f>P2*K4425^3+Q2*K4425^2+R2*K4425+S2</f>
        <v>-0.37422826040842316</v>
      </c>
      <c r="J4425">
        <f>P3*K4425+Q3</f>
        <v>99.778110683900053</v>
      </c>
      <c r="K4425">
        <f t="shared" si="486"/>
        <v>429375.79975950968</v>
      </c>
      <c r="L4425">
        <f t="shared" si="489"/>
        <v>429396.66987183382</v>
      </c>
      <c r="M4425">
        <f t="shared" si="487"/>
        <v>-20.870112324133515</v>
      </c>
    </row>
    <row r="4426" spans="1:13" x14ac:dyDescent="0.25">
      <c r="A4426" s="1">
        <v>44960.065347222226</v>
      </c>
      <c r="B4426">
        <v>98</v>
      </c>
      <c r="C4426">
        <f t="shared" si="484"/>
        <v>9.8000000000000007</v>
      </c>
      <c r="D4426">
        <v>7789695</v>
      </c>
      <c r="E4426">
        <f t="shared" si="485"/>
        <v>430305</v>
      </c>
      <c r="F4426">
        <f t="shared" si="488"/>
        <v>9.6456547841139422</v>
      </c>
      <c r="G4426">
        <f t="shared" si="483"/>
        <v>429376.31768745865</v>
      </c>
      <c r="I4426">
        <f>P2*K4426^3+Q2*K4426^2+R2*K4426+S2</f>
        <v>-0.37422961177320302</v>
      </c>
      <c r="J4426">
        <f>P3*K4426+Q3</f>
        <v>99.77831473617951</v>
      </c>
      <c r="K4426">
        <f t="shared" si="486"/>
        <v>429377.3924837978</v>
      </c>
      <c r="L4426">
        <f t="shared" si="489"/>
        <v>429396.60561387369</v>
      </c>
      <c r="M4426">
        <f t="shared" si="487"/>
        <v>-19.213130075891968</v>
      </c>
    </row>
    <row r="4427" spans="1:13" x14ac:dyDescent="0.25">
      <c r="A4427" s="1">
        <v>44960.065405092595</v>
      </c>
      <c r="B4427">
        <v>97</v>
      </c>
      <c r="C4427">
        <f t="shared" si="484"/>
        <v>9.6999999999999993</v>
      </c>
      <c r="D4427">
        <v>7789695</v>
      </c>
      <c r="E4427">
        <f t="shared" si="485"/>
        <v>430305</v>
      </c>
      <c r="F4427">
        <f t="shared" si="488"/>
        <v>9.6472075045678292</v>
      </c>
      <c r="G4427">
        <f t="shared" si="483"/>
        <v>429376.17380929692</v>
      </c>
      <c r="I4427">
        <f>P2*K4427^3+Q2*K4427^2+R2*K4427+S2</f>
        <v>-0.37422948827110181</v>
      </c>
      <c r="J4427">
        <f>P3*K4427+Q3</f>
        <v>99.77829608775636</v>
      </c>
      <c r="K4427">
        <f t="shared" si="486"/>
        <v>429377.24692405912</v>
      </c>
      <c r="L4427">
        <f t="shared" si="489"/>
        <v>429396.54108490766</v>
      </c>
      <c r="M4427">
        <f t="shared" si="487"/>
        <v>-19.294160848541651</v>
      </c>
    </row>
    <row r="4428" spans="1:13" x14ac:dyDescent="0.25">
      <c r="A4428" s="1">
        <v>44960.065462962964</v>
      </c>
      <c r="B4428">
        <v>98</v>
      </c>
      <c r="C4428">
        <f t="shared" si="484"/>
        <v>9.8000000000000007</v>
      </c>
      <c r="D4428">
        <v>7789692</v>
      </c>
      <c r="E4428">
        <f t="shared" si="485"/>
        <v>430308</v>
      </c>
      <c r="F4428">
        <f t="shared" si="488"/>
        <v>9.6515730044373189</v>
      </c>
      <c r="G4428">
        <f t="shared" si="483"/>
        <v>429378.76583142288</v>
      </c>
      <c r="I4428">
        <f>P2*K4428^3+Q2*K4428^2+R2*K4428+S2</f>
        <v>-0.37423169098853604</v>
      </c>
      <c r="J4428">
        <f>P3*K4428+Q3</f>
        <v>99.778628689650731</v>
      </c>
      <c r="K4428">
        <f t="shared" si="486"/>
        <v>429379.84303872584</v>
      </c>
      <c r="L4428">
        <f t="shared" si="489"/>
        <v>429396.48542475374</v>
      </c>
      <c r="M4428">
        <f t="shared" si="487"/>
        <v>-16.64238602790283</v>
      </c>
    </row>
    <row r="4429" spans="1:13" x14ac:dyDescent="0.25">
      <c r="A4429" s="1">
        <v>44960.065520833334</v>
      </c>
      <c r="B4429">
        <v>97</v>
      </c>
      <c r="C4429">
        <f t="shared" si="484"/>
        <v>9.6999999999999993</v>
      </c>
      <c r="D4429">
        <v>7789690</v>
      </c>
      <c r="E4429">
        <f t="shared" si="485"/>
        <v>430310</v>
      </c>
      <c r="F4429">
        <f t="shared" si="488"/>
        <v>9.6529566328819669</v>
      </c>
      <c r="G4429">
        <f t="shared" si="483"/>
        <v>429380.63531249668</v>
      </c>
      <c r="I4429">
        <f>P2*K4429^3+Q2*K4429^2+R2*K4429+S2</f>
        <v>-0.37423327672975637</v>
      </c>
      <c r="J4429">
        <f>P3*K4429+Q3</f>
        <v>99.778868128652675</v>
      </c>
      <c r="K4429">
        <f t="shared" si="486"/>
        <v>429381.7119730743</v>
      </c>
      <c r="L4429">
        <f t="shared" si="489"/>
        <v>429396.4361799148</v>
      </c>
      <c r="M4429">
        <f t="shared" si="487"/>
        <v>-14.72420684050303</v>
      </c>
    </row>
    <row r="4430" spans="1:13" x14ac:dyDescent="0.25">
      <c r="A4430" s="1">
        <v>44960.065578703703</v>
      </c>
      <c r="B4430">
        <v>98</v>
      </c>
      <c r="C4430">
        <f t="shared" si="484"/>
        <v>9.8000000000000007</v>
      </c>
      <c r="D4430">
        <v>7789686</v>
      </c>
      <c r="E4430">
        <f t="shared" si="485"/>
        <v>430314</v>
      </c>
      <c r="F4430">
        <f t="shared" si="488"/>
        <v>9.6571578719424824</v>
      </c>
      <c r="G4430">
        <f t="shared" si="483"/>
        <v>429384.24141078891</v>
      </c>
      <c r="I4430">
        <f>P2*K4430^3+Q2*K4430^2+R2*K4430+S2</f>
        <v>-0.37423633890103114</v>
      </c>
      <c r="J4430">
        <f>P3*K4430+Q3</f>
        <v>99.77933049683952</v>
      </c>
      <c r="K4430">
        <f t="shared" si="486"/>
        <v>429385.3209748618</v>
      </c>
      <c r="L4430">
        <f t="shared" si="489"/>
        <v>429396.39912923129</v>
      </c>
      <c r="M4430">
        <f t="shared" si="487"/>
        <v>-11.078154369490221</v>
      </c>
    </row>
    <row r="4431" spans="1:13" x14ac:dyDescent="0.25">
      <c r="A4431" s="1">
        <v>44960.065636574072</v>
      </c>
      <c r="B4431">
        <v>97</v>
      </c>
      <c r="C4431">
        <f t="shared" si="484"/>
        <v>9.6999999999999993</v>
      </c>
      <c r="D4431">
        <v>7789687</v>
      </c>
      <c r="E4431">
        <f t="shared" si="485"/>
        <v>430313</v>
      </c>
      <c r="F4431">
        <f t="shared" si="488"/>
        <v>9.6583819327441258</v>
      </c>
      <c r="G4431">
        <f t="shared" si="483"/>
        <v>429383.12915404595</v>
      </c>
      <c r="I4431">
        <f>P2*K4431^3+Q2*K4431^2+R2*K4431+S2</f>
        <v>-0.37423539074658307</v>
      </c>
      <c r="J4431">
        <f>P3*K4431+Q3</f>
        <v>99.779187332226542</v>
      </c>
      <c r="K4431">
        <f t="shared" si="486"/>
        <v>429384.20350752975</v>
      </c>
      <c r="L4431">
        <f t="shared" si="489"/>
        <v>429396.35847715894</v>
      </c>
      <c r="M4431">
        <f t="shared" si="487"/>
        <v>-12.154969629191328</v>
      </c>
    </row>
    <row r="4432" spans="1:13" x14ac:dyDescent="0.25">
      <c r="A4432" s="1">
        <v>44960.065694444442</v>
      </c>
      <c r="B4432">
        <v>97</v>
      </c>
      <c r="C4432">
        <f t="shared" si="484"/>
        <v>9.6999999999999993</v>
      </c>
      <c r="D4432">
        <v>7789692</v>
      </c>
      <c r="E4432">
        <f t="shared" si="485"/>
        <v>430308</v>
      </c>
      <c r="F4432">
        <f t="shared" si="488"/>
        <v>9.6595710203800085</v>
      </c>
      <c r="G4432">
        <f t="shared" si="483"/>
        <v>429378.02477153216</v>
      </c>
      <c r="I4432">
        <f>P2*K4432^3+Q2*K4432^2+R2*K4432+S2</f>
        <v>-0.37423105609004248</v>
      </c>
      <c r="J4432">
        <f>P3*K4432+Q3</f>
        <v>99.7785328227165</v>
      </c>
      <c r="K4432">
        <f t="shared" si="486"/>
        <v>429379.09475208586</v>
      </c>
      <c r="L4432">
        <f t="shared" si="489"/>
        <v>429396.30093140871</v>
      </c>
      <c r="M4432">
        <f t="shared" si="487"/>
        <v>-17.206179322849493</v>
      </c>
    </row>
    <row r="4433" spans="1:13" x14ac:dyDescent="0.25">
      <c r="A4433" s="1">
        <v>44960.065752314818</v>
      </c>
      <c r="B4433">
        <v>98</v>
      </c>
      <c r="C4433">
        <f t="shared" si="484"/>
        <v>9.8000000000000007</v>
      </c>
      <c r="D4433">
        <v>7789688</v>
      </c>
      <c r="E4433">
        <f t="shared" si="485"/>
        <v>430312</v>
      </c>
      <c r="F4433">
        <f t="shared" si="488"/>
        <v>9.6635832769405798</v>
      </c>
      <c r="G4433">
        <f t="shared" si="483"/>
        <v>429381.64839784568</v>
      </c>
      <c r="I4433">
        <f>P2*K4433^3+Q2*K4433^2+R2*K4433+S2</f>
        <v>-0.37423413994865495</v>
      </c>
      <c r="J4433">
        <f>P3*K4433+Q3</f>
        <v>99.778998469743556</v>
      </c>
      <c r="K4433">
        <f t="shared" si="486"/>
        <v>429382.72934676777</v>
      </c>
      <c r="L4433">
        <f t="shared" si="489"/>
        <v>429396.25569279323</v>
      </c>
      <c r="M4433">
        <f t="shared" si="487"/>
        <v>-13.526346025464591</v>
      </c>
    </row>
    <row r="4434" spans="1:13" x14ac:dyDescent="0.25">
      <c r="A4434" s="1">
        <v>44960.065810185188</v>
      </c>
      <c r="B4434">
        <v>97</v>
      </c>
      <c r="C4434">
        <f t="shared" si="484"/>
        <v>9.6999999999999993</v>
      </c>
      <c r="D4434">
        <v>7789688</v>
      </c>
      <c r="E4434">
        <f t="shared" si="485"/>
        <v>430312</v>
      </c>
      <c r="F4434">
        <f t="shared" si="488"/>
        <v>9.6646237547422782</v>
      </c>
      <c r="G4434">
        <f t="shared" si="483"/>
        <v>429381.55199808383</v>
      </c>
      <c r="I4434">
        <f>P2*K4434^3+Q2*K4434^2+R2*K4434+S2</f>
        <v>-0.37423405467345228</v>
      </c>
      <c r="J4434">
        <f>P3*K4434+Q3</f>
        <v>99.778985593698621</v>
      </c>
      <c r="K4434">
        <f t="shared" si="486"/>
        <v>429382.62884316361</v>
      </c>
      <c r="L4434">
        <f t="shared" si="489"/>
        <v>429396.21026996116</v>
      </c>
      <c r="M4434">
        <f t="shared" si="487"/>
        <v>-13.581426797551103</v>
      </c>
    </row>
    <row r="4435" spans="1:13" x14ac:dyDescent="0.25">
      <c r="A4435" s="1">
        <v>44960.065868055557</v>
      </c>
      <c r="B4435">
        <v>97</v>
      </c>
      <c r="C4435">
        <f t="shared" si="484"/>
        <v>9.6999999999999993</v>
      </c>
      <c r="D4435">
        <v>7789693</v>
      </c>
      <c r="E4435">
        <f t="shared" si="485"/>
        <v>430307</v>
      </c>
      <c r="F4435">
        <f t="shared" si="488"/>
        <v>9.6656345046067838</v>
      </c>
      <c r="G4435">
        <f t="shared" si="483"/>
        <v>429376.46414734743</v>
      </c>
      <c r="I4435">
        <f>P2*K4435^3+Q2*K4435^2+R2*K4435+S2</f>
        <v>-0.3742297330492631</v>
      </c>
      <c r="J4435">
        <f>P3*K4435+Q3</f>
        <v>99.778333048468426</v>
      </c>
      <c r="K4435">
        <f t="shared" si="486"/>
        <v>429377.53541985032</v>
      </c>
      <c r="L4435">
        <f t="shared" si="489"/>
        <v>429396.14802046079</v>
      </c>
      <c r="M4435">
        <f t="shared" si="487"/>
        <v>-18.612600610475056</v>
      </c>
    </row>
    <row r="4436" spans="1:13" x14ac:dyDescent="0.25">
      <c r="A4436" s="1">
        <v>44960.065925925926</v>
      </c>
      <c r="B4436">
        <v>98</v>
      </c>
      <c r="C4436">
        <f t="shared" si="484"/>
        <v>9.8000000000000007</v>
      </c>
      <c r="D4436">
        <v>7789692</v>
      </c>
      <c r="E4436">
        <f t="shared" si="485"/>
        <v>430308</v>
      </c>
      <c r="F4436">
        <f t="shared" si="488"/>
        <v>9.669473518760876</v>
      </c>
      <c r="G4436">
        <f t="shared" si="483"/>
        <v>429377.10731741053</v>
      </c>
      <c r="I4436">
        <f>P2*K4436^3+Q2*K4436^2+R2*K4436+S2</f>
        <v>-0.37423028508711231</v>
      </c>
      <c r="J4436">
        <f>P3*K4436+Q3</f>
        <v>99.778416404266039</v>
      </c>
      <c r="K4436">
        <f t="shared" si="486"/>
        <v>429378.18605116796</v>
      </c>
      <c r="L4436">
        <f t="shared" si="489"/>
        <v>429396.08814722981</v>
      </c>
      <c r="M4436">
        <f t="shared" si="487"/>
        <v>-17.902096061850898</v>
      </c>
    </row>
    <row r="4437" spans="1:13" x14ac:dyDescent="0.25">
      <c r="A4437" s="1">
        <v>44960.065983796296</v>
      </c>
      <c r="B4437">
        <v>98</v>
      </c>
      <c r="C4437">
        <f t="shared" si="484"/>
        <v>9.8000000000000007</v>
      </c>
      <c r="D4437">
        <v>7789682</v>
      </c>
      <c r="E4437">
        <f t="shared" si="485"/>
        <v>430318</v>
      </c>
      <c r="F4437">
        <f t="shared" si="488"/>
        <v>9.6732028467962792</v>
      </c>
      <c r="G4437">
        <f t="shared" si="483"/>
        <v>429386.75022250653</v>
      </c>
      <c r="I4437">
        <f>P2*K4437^3+Q2*K4437^2+R2*K4437+S2</f>
        <v>-0.37423847642730712</v>
      </c>
      <c r="J4437">
        <f>P3*K4437+Q3</f>
        <v>99.779653246154794</v>
      </c>
      <c r="K4437">
        <f t="shared" si="486"/>
        <v>429387.84018550144</v>
      </c>
      <c r="L4437">
        <f t="shared" si="489"/>
        <v>429396.06065402407</v>
      </c>
      <c r="M4437">
        <f t="shared" si="487"/>
        <v>-8.2204685226315632</v>
      </c>
    </row>
    <row r="4438" spans="1:13" x14ac:dyDescent="0.25">
      <c r="A4438" s="1">
        <v>44960.066041666665</v>
      </c>
      <c r="B4438">
        <v>97</v>
      </c>
      <c r="C4438">
        <f t="shared" si="484"/>
        <v>9.6999999999999993</v>
      </c>
      <c r="D4438">
        <v>7789679</v>
      </c>
      <c r="E4438">
        <f t="shared" si="485"/>
        <v>430321</v>
      </c>
      <c r="F4438">
        <f t="shared" si="488"/>
        <v>9.673968479744957</v>
      </c>
      <c r="G4438">
        <f t="shared" si="483"/>
        <v>429389.67581275402</v>
      </c>
      <c r="I4438">
        <f>P2*K4438^3+Q2*K4438^2+R2*K4438+S2</f>
        <v>-0.37424095230441023</v>
      </c>
      <c r="J4438">
        <f>P3*K4438+Q3</f>
        <v>99.780027080217607</v>
      </c>
      <c r="K4438">
        <f t="shared" si="486"/>
        <v>429390.75813669118</v>
      </c>
      <c r="L4438">
        <f t="shared" si="489"/>
        <v>429396.04297896632</v>
      </c>
      <c r="M4438">
        <f t="shared" si="487"/>
        <v>-5.2848422751412727</v>
      </c>
    </row>
    <row r="4439" spans="1:13" x14ac:dyDescent="0.25">
      <c r="A4439" s="1">
        <v>44960.066099537034</v>
      </c>
      <c r="B4439">
        <v>98</v>
      </c>
      <c r="C4439">
        <f t="shared" si="484"/>
        <v>9.8000000000000007</v>
      </c>
      <c r="D4439">
        <v>7789682</v>
      </c>
      <c r="E4439">
        <f t="shared" si="485"/>
        <v>430318</v>
      </c>
      <c r="F4439">
        <f t="shared" si="488"/>
        <v>9.6775693803236731</v>
      </c>
      <c r="G4439">
        <f t="shared" si="483"/>
        <v>429386.34569932742</v>
      </c>
      <c r="I4439">
        <f>P2*K4439^3+Q2*K4439^2+R2*K4439+S2</f>
        <v>-0.37423812120267208</v>
      </c>
      <c r="J4439">
        <f>P3*K4439+Q3</f>
        <v>99.779599610280087</v>
      </c>
      <c r="K4439">
        <f t="shared" si="486"/>
        <v>429387.42153220036</v>
      </c>
      <c r="L4439">
        <f t="shared" si="489"/>
        <v>429396.01424081041</v>
      </c>
      <c r="M4439">
        <f t="shared" si="487"/>
        <v>-8.5927086100564338</v>
      </c>
    </row>
    <row r="4440" spans="1:13" x14ac:dyDescent="0.25">
      <c r="A4440" s="1">
        <v>44960.066157407404</v>
      </c>
      <c r="B4440">
        <v>97</v>
      </c>
      <c r="C4440">
        <f t="shared" si="484"/>
        <v>9.6999999999999993</v>
      </c>
      <c r="D4440">
        <v>7789691</v>
      </c>
      <c r="E4440">
        <f t="shared" si="485"/>
        <v>430309</v>
      </c>
      <c r="F4440">
        <f t="shared" si="488"/>
        <v>9.6782102551715674</v>
      </c>
      <c r="G4440">
        <f t="shared" si="483"/>
        <v>429377.29677055357</v>
      </c>
      <c r="I4440">
        <f>P2*K4440^3+Q2*K4440^2+R2*K4440+S2</f>
        <v>-0.37423043785242671</v>
      </c>
      <c r="J4440">
        <f>P3*K4440+Q3</f>
        <v>99.778439471264761</v>
      </c>
      <c r="K4440">
        <f t="shared" si="486"/>
        <v>429378.36609997303</v>
      </c>
      <c r="L4440">
        <f t="shared" si="489"/>
        <v>429395.9554136743</v>
      </c>
      <c r="M4440">
        <f t="shared" si="487"/>
        <v>-17.589313701260835</v>
      </c>
    </row>
    <row r="4441" spans="1:13" x14ac:dyDescent="0.25">
      <c r="A4441" s="1">
        <v>44960.06621527778</v>
      </c>
      <c r="B4441">
        <v>97</v>
      </c>
      <c r="C4441">
        <f t="shared" si="484"/>
        <v>9.6999999999999993</v>
      </c>
      <c r="D4441">
        <v>7789691</v>
      </c>
      <c r="E4441">
        <f t="shared" si="485"/>
        <v>430309</v>
      </c>
      <c r="F4441">
        <f t="shared" si="488"/>
        <v>9.6788328193095232</v>
      </c>
      <c r="G4441">
        <f t="shared" si="483"/>
        <v>429377.23909723031</v>
      </c>
      <c r="I4441">
        <f>P2*K4441^3+Q2*K4441^2+R2*K4441+S2</f>
        <v>-0.37423039788945911</v>
      </c>
      <c r="J4441">
        <f>P3*K4441+Q3</f>
        <v>99.778433437005503</v>
      </c>
      <c r="K4441">
        <f t="shared" si="486"/>
        <v>429378.31899973331</v>
      </c>
      <c r="L4441">
        <f t="shared" si="489"/>
        <v>429395.89662562782</v>
      </c>
      <c r="M4441">
        <f t="shared" si="487"/>
        <v>-17.577625894511584</v>
      </c>
    </row>
    <row r="4442" spans="1:13" x14ac:dyDescent="0.25">
      <c r="A4442" s="1">
        <v>44960.06627314815</v>
      </c>
      <c r="B4442">
        <v>98</v>
      </c>
      <c r="C4442">
        <f t="shared" si="484"/>
        <v>9.8000000000000007</v>
      </c>
      <c r="D4442">
        <v>7789694</v>
      </c>
      <c r="E4442">
        <f t="shared" si="485"/>
        <v>430306</v>
      </c>
      <c r="F4442">
        <f t="shared" si="488"/>
        <v>9.6822947387578218</v>
      </c>
      <c r="G4442">
        <f t="shared" si="483"/>
        <v>429373.92187794199</v>
      </c>
      <c r="I4442">
        <f>P2*K4442^3+Q2*K4442^2+R2*K4442+S2</f>
        <v>-0.37422758075426665</v>
      </c>
      <c r="J4442">
        <f>P3*K4442+Q3</f>
        <v>99.778008057610123</v>
      </c>
      <c r="K4442">
        <f t="shared" si="486"/>
        <v>429374.99871291016</v>
      </c>
      <c r="L4442">
        <f t="shared" si="489"/>
        <v>429395.82696591876</v>
      </c>
      <c r="M4442">
        <f t="shared" si="487"/>
        <v>-20.828253008599859</v>
      </c>
    </row>
    <row r="4443" spans="1:13" x14ac:dyDescent="0.25">
      <c r="A4443" s="1">
        <v>44960.066331018519</v>
      </c>
      <c r="B4443">
        <v>98</v>
      </c>
      <c r="C4443">
        <f t="shared" si="484"/>
        <v>9.8000000000000007</v>
      </c>
      <c r="D4443">
        <v>7789683</v>
      </c>
      <c r="E4443">
        <f t="shared" si="485"/>
        <v>430317</v>
      </c>
      <c r="F4443">
        <f t="shared" si="488"/>
        <v>9.6856577462218834</v>
      </c>
      <c r="G4443">
        <f t="shared" si="483"/>
        <v>429384.59757800115</v>
      </c>
      <c r="I4443">
        <f>P2*K4443^3+Q2*K4443^2+R2*K4443+S2</f>
        <v>-0.37423665319225285</v>
      </c>
      <c r="J4443">
        <f>P3*K4443+Q3</f>
        <v>99.779377952468224</v>
      </c>
      <c r="K4443">
        <f t="shared" si="486"/>
        <v>429385.69138842757</v>
      </c>
      <c r="L4443">
        <f t="shared" si="489"/>
        <v>429395.79318066046</v>
      </c>
      <c r="M4443">
        <f t="shared" si="487"/>
        <v>-10.101792232890148</v>
      </c>
    </row>
    <row r="4444" spans="1:13" x14ac:dyDescent="0.25">
      <c r="A4444" s="1">
        <v>44960.066388888888</v>
      </c>
      <c r="B4444">
        <v>97</v>
      </c>
      <c r="C4444">
        <f t="shared" si="484"/>
        <v>9.6999999999999993</v>
      </c>
      <c r="D4444">
        <v>7789677</v>
      </c>
      <c r="E4444">
        <f t="shared" si="485"/>
        <v>430323</v>
      </c>
      <c r="F4444">
        <f t="shared" si="488"/>
        <v>9.686067524901258</v>
      </c>
      <c r="G4444">
        <f t="shared" si="483"/>
        <v>429390.552652232</v>
      </c>
      <c r="I4444">
        <f>P2*K4444^3+Q2*K4444^2+R2*K4444+S2</f>
        <v>-0.37424170146371127</v>
      </c>
      <c r="J4444">
        <f>P3*K4444+Q3</f>
        <v>99.780140195454848</v>
      </c>
      <c r="K4444">
        <f t="shared" si="486"/>
        <v>429391.64105447184</v>
      </c>
      <c r="L4444">
        <f t="shared" si="489"/>
        <v>429395.77934023982</v>
      </c>
      <c r="M4444">
        <f t="shared" si="487"/>
        <v>-4.1382857679855078</v>
      </c>
    </row>
    <row r="4445" spans="1:13" x14ac:dyDescent="0.25">
      <c r="A4445" s="1">
        <v>44960.066446759258</v>
      </c>
      <c r="B4445">
        <v>98</v>
      </c>
      <c r="C4445">
        <f t="shared" si="484"/>
        <v>9.8000000000000007</v>
      </c>
      <c r="D4445">
        <v>7789678</v>
      </c>
      <c r="E4445">
        <f t="shared" si="485"/>
        <v>430322</v>
      </c>
      <c r="F4445">
        <f t="shared" si="488"/>
        <v>9.6893227384755072</v>
      </c>
      <c r="G4445">
        <f t="shared" si="483"/>
        <v>429389.25227331731</v>
      </c>
      <c r="I4445">
        <f>P2*K4445^3+Q2*K4445^2+R2*K4445+S2</f>
        <v>-0.37424059152675315</v>
      </c>
      <c r="J4445">
        <f>P3*K4445+Q3</f>
        <v>99.779972606432864</v>
      </c>
      <c r="K4445">
        <f t="shared" si="486"/>
        <v>429390.33294310712</v>
      </c>
      <c r="L4445">
        <f t="shared" si="489"/>
        <v>429395.76118558273</v>
      </c>
      <c r="M4445">
        <f t="shared" si="487"/>
        <v>-5.4282424756092951</v>
      </c>
    </row>
    <row r="4446" spans="1:13" x14ac:dyDescent="0.25">
      <c r="A4446" s="1">
        <v>44960.066504629627</v>
      </c>
      <c r="B4446">
        <v>98</v>
      </c>
      <c r="C4446">
        <f t="shared" si="484"/>
        <v>9.8000000000000007</v>
      </c>
      <c r="D4446">
        <v>7789684</v>
      </c>
      <c r="E4446">
        <f t="shared" si="485"/>
        <v>430316</v>
      </c>
      <c r="F4446">
        <f t="shared" si="488"/>
        <v>9.6924849459476352</v>
      </c>
      <c r="G4446">
        <f t="shared" si="483"/>
        <v>429382.96632710233</v>
      </c>
      <c r="I4446">
        <f>P2*K4446^3+Q2*K4446^2+R2*K4446+S2</f>
        <v>-0.37423525360382459</v>
      </c>
      <c r="J4446">
        <f>P3*K4446+Q3</f>
        <v>99.779166624594581</v>
      </c>
      <c r="K4446">
        <f t="shared" si="486"/>
        <v>429384.04187469499</v>
      </c>
      <c r="L4446">
        <f t="shared" si="489"/>
        <v>429395.7221212131</v>
      </c>
      <c r="M4446">
        <f t="shared" si="487"/>
        <v>-11.680246518109925</v>
      </c>
    </row>
    <row r="4447" spans="1:13" x14ac:dyDescent="0.25">
      <c r="A4447" s="1">
        <v>44960.066562499997</v>
      </c>
      <c r="B4447">
        <v>98</v>
      </c>
      <c r="C4447">
        <f t="shared" si="484"/>
        <v>9.8000000000000007</v>
      </c>
      <c r="D4447">
        <v>7789684</v>
      </c>
      <c r="E4447">
        <f t="shared" si="485"/>
        <v>430316</v>
      </c>
      <c r="F4447">
        <f t="shared" si="488"/>
        <v>9.6955568046348457</v>
      </c>
      <c r="G4447">
        <f t="shared" si="483"/>
        <v>429382.68178844958</v>
      </c>
      <c r="I4447">
        <f>P2*K4447^3+Q2*K4447^2+R2*K4447+S2</f>
        <v>-0.37423501865172704</v>
      </c>
      <c r="J4447">
        <f>P3*K4447+Q3</f>
        <v>99.77913114838492</v>
      </c>
      <c r="K4447">
        <f t="shared" si="486"/>
        <v>429383.76496614516</v>
      </c>
      <c r="L4447">
        <f t="shared" si="489"/>
        <v>429395.68226402951</v>
      </c>
      <c r="M4447">
        <f t="shared" si="487"/>
        <v>-11.91729788435623</v>
      </c>
    </row>
    <row r="4448" spans="1:13" x14ac:dyDescent="0.25">
      <c r="A4448" s="1">
        <v>44960.066620370373</v>
      </c>
      <c r="B4448">
        <v>98</v>
      </c>
      <c r="C4448">
        <f t="shared" si="484"/>
        <v>9.8000000000000007</v>
      </c>
      <c r="D4448">
        <v>7789689</v>
      </c>
      <c r="E4448">
        <f t="shared" si="485"/>
        <v>430311</v>
      </c>
      <c r="F4448">
        <f t="shared" si="488"/>
        <v>9.6985408959309929</v>
      </c>
      <c r="G4448">
        <f t="shared" si="483"/>
        <v>429377.4111985807</v>
      </c>
      <c r="I4448">
        <f>P2*K4448^3+Q2*K4448^2+R2*K4448+S2</f>
        <v>-0.37423054229560659</v>
      </c>
      <c r="J4448">
        <f>P3*K4448+Q3</f>
        <v>99.778455241791193</v>
      </c>
      <c r="K4448">
        <f t="shared" si="486"/>
        <v>429378.48919637053</v>
      </c>
      <c r="L4448">
        <f t="shared" si="489"/>
        <v>429395.62495380396</v>
      </c>
      <c r="M4448">
        <f t="shared" si="487"/>
        <v>-17.135757433425169</v>
      </c>
    </row>
    <row r="4449" spans="1:13" x14ac:dyDescent="0.25">
      <c r="A4449" s="1">
        <v>44960.066678240742</v>
      </c>
      <c r="B4449">
        <v>97</v>
      </c>
      <c r="C4449">
        <f t="shared" si="484"/>
        <v>9.6999999999999993</v>
      </c>
      <c r="D4449">
        <v>7789692</v>
      </c>
      <c r="E4449">
        <f t="shared" si="485"/>
        <v>430308</v>
      </c>
      <c r="F4449">
        <f t="shared" si="488"/>
        <v>9.6985825846186788</v>
      </c>
      <c r="G4449">
        <f t="shared" si="483"/>
        <v>429374.41082464188</v>
      </c>
      <c r="I4449">
        <f>P2*K4449^3+Q2*K4449^2+R2*K4449+S2</f>
        <v>-0.37422799884065439</v>
      </c>
      <c r="J4449">
        <f>P3*K4449+Q3</f>
        <v>99.778071187773179</v>
      </c>
      <c r="K4449">
        <f t="shared" si="486"/>
        <v>429375.49147360981</v>
      </c>
      <c r="L4449">
        <f t="shared" si="489"/>
        <v>429395.5578422033</v>
      </c>
      <c r="M4449">
        <f t="shared" si="487"/>
        <v>-20.066368593485095</v>
      </c>
    </row>
    <row r="4450" spans="1:13" x14ac:dyDescent="0.25">
      <c r="A4450" s="1">
        <v>44960.066736111112</v>
      </c>
      <c r="B4450">
        <v>98</v>
      </c>
      <c r="C4450">
        <f t="shared" si="484"/>
        <v>9.8000000000000007</v>
      </c>
      <c r="D4450">
        <v>7789688</v>
      </c>
      <c r="E4450">
        <f t="shared" si="485"/>
        <v>430312</v>
      </c>
      <c r="F4450">
        <f t="shared" si="488"/>
        <v>9.7014802250581447</v>
      </c>
      <c r="G4450">
        <f t="shared" si="483"/>
        <v>429378.13778786315</v>
      </c>
      <c r="I4450">
        <f>P2*K4450^3+Q2*K4450^2+R2*K4450+S2</f>
        <v>-0.37423116819235391</v>
      </c>
      <c r="J4450">
        <f>P3*K4450+Q3</f>
        <v>99.778549749700048</v>
      </c>
      <c r="K4450">
        <f t="shared" si="486"/>
        <v>429379.22687517648</v>
      </c>
      <c r="L4450">
        <f t="shared" si="489"/>
        <v>429395.50340564654</v>
      </c>
      <c r="M4450">
        <f t="shared" si="487"/>
        <v>-16.276530470058788</v>
      </c>
    </row>
    <row r="4451" spans="1:13" x14ac:dyDescent="0.25">
      <c r="A4451" s="1">
        <v>44960.066793981481</v>
      </c>
      <c r="B4451">
        <v>98</v>
      </c>
      <c r="C4451">
        <f t="shared" si="484"/>
        <v>9.8000000000000007</v>
      </c>
      <c r="D4451">
        <v>7789676</v>
      </c>
      <c r="E4451">
        <f t="shared" si="485"/>
        <v>430324</v>
      </c>
      <c r="F4451">
        <f t="shared" si="488"/>
        <v>9.7042950757707693</v>
      </c>
      <c r="G4451">
        <f t="shared" si="483"/>
        <v>429389.86311791366</v>
      </c>
      <c r="I4451">
        <f>P2*K4451^3+Q2*K4451^2+R2*K4451+S2</f>
        <v>-0.37424112537734133</v>
      </c>
      <c r="J4451">
        <f>P3*K4451+Q3</f>
        <v>99.780053212454874</v>
      </c>
      <c r="K4451">
        <f t="shared" si="486"/>
        <v>429390.96211112908</v>
      </c>
      <c r="L4451">
        <f t="shared" si="489"/>
        <v>429395.48826799815</v>
      </c>
      <c r="M4451">
        <f t="shared" si="487"/>
        <v>-4.526156869076658</v>
      </c>
    </row>
    <row r="4452" spans="1:13" x14ac:dyDescent="0.25">
      <c r="A4452" s="1">
        <v>44960.066851851851</v>
      </c>
      <c r="B4452">
        <v>98</v>
      </c>
      <c r="C4452">
        <f t="shared" si="484"/>
        <v>9.8000000000000007</v>
      </c>
      <c r="D4452">
        <v>7789680</v>
      </c>
      <c r="E4452">
        <f t="shared" si="485"/>
        <v>430320</v>
      </c>
      <c r="F4452">
        <f t="shared" si="488"/>
        <v>9.7070295021773187</v>
      </c>
      <c r="G4452">
        <f t="shared" si="483"/>
        <v>429385.61450985592</v>
      </c>
      <c r="I4452">
        <f>P2*K4452^3+Q2*K4452^2+R2*K4452+S2</f>
        <v>-0.37423750515484044</v>
      </c>
      <c r="J4452">
        <f>P3*K4452+Q3</f>
        <v>99.779506592154576</v>
      </c>
      <c r="K4452">
        <f t="shared" si="486"/>
        <v>429386.69548185618</v>
      </c>
      <c r="L4452">
        <f t="shared" si="489"/>
        <v>429395.45895871101</v>
      </c>
      <c r="M4452">
        <f t="shared" si="487"/>
        <v>-8.7634768548305146</v>
      </c>
    </row>
    <row r="4453" spans="1:13" x14ac:dyDescent="0.25">
      <c r="A4453" s="1">
        <v>44960.06690972222</v>
      </c>
      <c r="B4453">
        <v>98</v>
      </c>
      <c r="C4453">
        <f t="shared" si="484"/>
        <v>9.8000000000000007</v>
      </c>
      <c r="D4453">
        <v>7789684</v>
      </c>
      <c r="E4453">
        <f t="shared" si="485"/>
        <v>430316</v>
      </c>
      <c r="F4453">
        <f t="shared" si="488"/>
        <v>9.7096858021151089</v>
      </c>
      <c r="G4453">
        <f t="shared" si="483"/>
        <v>429381.37314559269</v>
      </c>
      <c r="I4453">
        <f>P2*K4453^3+Q2*K4453^2+R2*K4453+S2</f>
        <v>-0.37423390692043201</v>
      </c>
      <c r="J4453">
        <f>P3*K4453+Q3</f>
        <v>99.778963283866815</v>
      </c>
      <c r="K4453">
        <f t="shared" si="486"/>
        <v>429382.4547044033</v>
      </c>
      <c r="L4453">
        <f t="shared" si="489"/>
        <v>429395.41561119666</v>
      </c>
      <c r="M4453">
        <f t="shared" si="487"/>
        <v>-12.960906793363392</v>
      </c>
    </row>
    <row r="4454" spans="1:13" x14ac:dyDescent="0.25">
      <c r="A4454" s="1">
        <v>44960.066967592589</v>
      </c>
      <c r="B4454">
        <v>98</v>
      </c>
      <c r="C4454">
        <f t="shared" si="484"/>
        <v>9.8000000000000007</v>
      </c>
      <c r="D4454">
        <v>7789684</v>
      </c>
      <c r="E4454">
        <f t="shared" si="485"/>
        <v>430316</v>
      </c>
      <c r="F4454">
        <f t="shared" si="488"/>
        <v>9.7122662077689625</v>
      </c>
      <c r="G4454">
        <f t="shared" si="483"/>
        <v>429381.13416183152</v>
      </c>
      <c r="I4454">
        <f>P2*K4454^3+Q2*K4454^2+R2*K4454+S2</f>
        <v>-0.37423370856426563</v>
      </c>
      <c r="J4454">
        <f>P3*K4454+Q3</f>
        <v>99.778933333238186</v>
      </c>
      <c r="K4454">
        <f t="shared" si="486"/>
        <v>429382.22092561977</v>
      </c>
      <c r="L4454">
        <f t="shared" si="489"/>
        <v>429395.37162891141</v>
      </c>
      <c r="M4454">
        <f t="shared" si="487"/>
        <v>-13.150703291641548</v>
      </c>
    </row>
    <row r="4455" spans="1:13" x14ac:dyDescent="0.25">
      <c r="A4455" s="1">
        <v>44960.067025462966</v>
      </c>
      <c r="B4455">
        <v>98</v>
      </c>
      <c r="C4455">
        <f t="shared" si="484"/>
        <v>9.8000000000000007</v>
      </c>
      <c r="D4455">
        <v>7789687</v>
      </c>
      <c r="E4455">
        <f t="shared" si="485"/>
        <v>430313</v>
      </c>
      <c r="F4455">
        <f t="shared" si="488"/>
        <v>9.7147728875469923</v>
      </c>
      <c r="G4455">
        <f t="shared" si="483"/>
        <v>429377.90550379164</v>
      </c>
      <c r="I4455">
        <f>P2*K4455^3+Q2*K4455^2+R2*K4455+S2</f>
        <v>-0.37423096662420419</v>
      </c>
      <c r="J4455">
        <f>P3*K4455+Q3</f>
        <v>99.778519313740873</v>
      </c>
      <c r="K4455">
        <f t="shared" si="486"/>
        <v>429378.98930815916</v>
      </c>
      <c r="L4455">
        <f t="shared" si="489"/>
        <v>429395.31702117558</v>
      </c>
      <c r="M4455">
        <f t="shared" si="487"/>
        <v>-16.327713016420603</v>
      </c>
    </row>
    <row r="4456" spans="1:13" x14ac:dyDescent="0.25">
      <c r="A4456" s="1">
        <v>44960.067083333335</v>
      </c>
      <c r="B4456">
        <v>98</v>
      </c>
      <c r="C4456">
        <f t="shared" si="484"/>
        <v>9.8000000000000007</v>
      </c>
      <c r="D4456">
        <v>7789685</v>
      </c>
      <c r="E4456">
        <f t="shared" si="485"/>
        <v>430315</v>
      </c>
      <c r="F4456">
        <f t="shared" si="488"/>
        <v>9.7172079479027929</v>
      </c>
      <c r="G4456">
        <f t="shared" si="483"/>
        <v>429379.67766203207</v>
      </c>
      <c r="I4456">
        <f>P2*K4456^3+Q2*K4456^2+R2*K4456+S2</f>
        <v>-0.37423247563340067</v>
      </c>
      <c r="J4456">
        <f>P3*K4456+Q3</f>
        <v>99.778747167298548</v>
      </c>
      <c r="K4456">
        <f t="shared" si="486"/>
        <v>429380.76781265042</v>
      </c>
      <c r="L4456">
        <f t="shared" si="489"/>
        <v>429395.26852381381</v>
      </c>
      <c r="M4456">
        <f t="shared" si="487"/>
        <v>-14.500711163389497</v>
      </c>
    </row>
    <row r="4457" spans="1:13" x14ac:dyDescent="0.25">
      <c r="A4457" s="1">
        <v>44960.067141203705</v>
      </c>
      <c r="B4457">
        <v>98</v>
      </c>
      <c r="C4457">
        <f t="shared" si="484"/>
        <v>9.8000000000000007</v>
      </c>
      <c r="D4457">
        <v>7789673</v>
      </c>
      <c r="E4457">
        <f t="shared" si="485"/>
        <v>430327</v>
      </c>
      <c r="F4457">
        <f t="shared" si="488"/>
        <v>9.7195734351055698</v>
      </c>
      <c r="G4457">
        <f t="shared" si="483"/>
        <v>429391.44461858773</v>
      </c>
      <c r="I4457">
        <f>P2*K4457^3+Q2*K4457^2+R2*K4457+S2</f>
        <v>-0.37424247009829525</v>
      </c>
      <c r="J4457">
        <f>P3*K4457+Q3</f>
        <v>99.780256250897821</v>
      </c>
      <c r="K4457">
        <f t="shared" si="486"/>
        <v>429392.54692194518</v>
      </c>
      <c r="L4457">
        <f t="shared" si="489"/>
        <v>429395.25945180759</v>
      </c>
      <c r="M4457">
        <f t="shared" si="487"/>
        <v>-2.7125298624159768</v>
      </c>
    </row>
    <row r="4458" spans="1:13" x14ac:dyDescent="0.25">
      <c r="A4458" s="1">
        <v>44960.067199074074</v>
      </c>
      <c r="B4458">
        <v>98</v>
      </c>
      <c r="C4458">
        <f t="shared" si="484"/>
        <v>9.8000000000000007</v>
      </c>
      <c r="D4458">
        <v>7789673</v>
      </c>
      <c r="E4458">
        <f t="shared" si="485"/>
        <v>430327</v>
      </c>
      <c r="F4458">
        <f t="shared" si="488"/>
        <v>9.7218713369596959</v>
      </c>
      <c r="G4458">
        <f t="shared" si="483"/>
        <v>429391.23181283864</v>
      </c>
      <c r="I4458">
        <f>P2*K4458^3+Q2*K4458^2+R2*K4458+S2</f>
        <v>-0.37424227808983768</v>
      </c>
      <c r="J4458">
        <f>P3*K4458+Q3</f>
        <v>99.780227259747932</v>
      </c>
      <c r="K4458">
        <f t="shared" si="486"/>
        <v>429392.3206323458</v>
      </c>
      <c r="L4458">
        <f t="shared" si="489"/>
        <v>429395.24965574272</v>
      </c>
      <c r="M4458">
        <f t="shared" si="487"/>
        <v>-2.9290233969222754</v>
      </c>
    </row>
    <row r="4459" spans="1:13" x14ac:dyDescent="0.25">
      <c r="A4459" s="1">
        <v>44960.067256944443</v>
      </c>
      <c r="B4459">
        <v>98</v>
      </c>
      <c r="C4459">
        <f t="shared" si="484"/>
        <v>9.8000000000000007</v>
      </c>
      <c r="D4459">
        <v>7789683</v>
      </c>
      <c r="E4459">
        <f t="shared" si="485"/>
        <v>430317</v>
      </c>
      <c r="F4459">
        <f t="shared" si="488"/>
        <v>9.7241035844751327</v>
      </c>
      <c r="G4459">
        <f t="shared" si="483"/>
        <v>429381.03674420802</v>
      </c>
      <c r="I4459">
        <f>P2*K4459^3+Q2*K4459^2+R2*K4459+S2</f>
        <v>-0.37423361818567324</v>
      </c>
      <c r="J4459">
        <f>P3*K4459+Q3</f>
        <v>99.778919686587784</v>
      </c>
      <c r="K4459">
        <f t="shared" si="486"/>
        <v>429382.11440707662</v>
      </c>
      <c r="L4459">
        <f t="shared" si="489"/>
        <v>429395.20587158052</v>
      </c>
      <c r="M4459">
        <f t="shared" si="487"/>
        <v>-13.091464503901079</v>
      </c>
    </row>
    <row r="4460" spans="1:13" x14ac:dyDescent="0.25">
      <c r="A4460" s="1">
        <v>44960.067314814813</v>
      </c>
      <c r="B4460">
        <v>98</v>
      </c>
      <c r="C4460">
        <f t="shared" si="484"/>
        <v>9.8000000000000007</v>
      </c>
      <c r="D4460">
        <v>7789690</v>
      </c>
      <c r="E4460">
        <f t="shared" si="485"/>
        <v>430310</v>
      </c>
      <c r="F4460">
        <f t="shared" si="488"/>
        <v>9.7262720534901295</v>
      </c>
      <c r="G4460">
        <f t="shared" si="483"/>
        <v>429373.84409367351</v>
      </c>
      <c r="I4460">
        <f>P2*K4460^3+Q2*K4460^2+R2*K4460+S2</f>
        <v>-0.3742275188229166</v>
      </c>
      <c r="J4460">
        <f>P3*K4460+Q3</f>
        <v>99.777998706097748</v>
      </c>
      <c r="K4460">
        <f t="shared" si="486"/>
        <v>429374.92571994511</v>
      </c>
      <c r="L4460">
        <f t="shared" si="489"/>
        <v>429395.13827107509</v>
      </c>
      <c r="M4460">
        <f t="shared" si="487"/>
        <v>-20.212551129981875</v>
      </c>
    </row>
    <row r="4461" spans="1:13" x14ac:dyDescent="0.25">
      <c r="A4461" s="1">
        <v>44960.067372685182</v>
      </c>
      <c r="B4461">
        <v>98</v>
      </c>
      <c r="C4461">
        <f t="shared" si="484"/>
        <v>9.8000000000000007</v>
      </c>
      <c r="D4461">
        <v>7789690</v>
      </c>
      <c r="E4461">
        <f t="shared" si="485"/>
        <v>430310</v>
      </c>
      <c r="F4461">
        <f t="shared" si="488"/>
        <v>9.7283785662475548</v>
      </c>
      <c r="G4461">
        <f t="shared" si="483"/>
        <v>429373.64902665146</v>
      </c>
      <c r="I4461">
        <f>P2*K4461^3+Q2*K4461^2+R2*K4461+S2</f>
        <v>-0.37422736061426443</v>
      </c>
      <c r="J4461">
        <f>P3*K4461+Q3</f>
        <v>99.777974816890762</v>
      </c>
      <c r="K4461">
        <f t="shared" si="486"/>
        <v>429374.73925341654</v>
      </c>
      <c r="L4461">
        <f t="shared" si="489"/>
        <v>429395.07027434953</v>
      </c>
      <c r="M4461">
        <f t="shared" si="487"/>
        <v>-20.331020932993852</v>
      </c>
    </row>
    <row r="4462" spans="1:13" x14ac:dyDescent="0.25">
      <c r="A4462" s="1">
        <v>44960.067430555559</v>
      </c>
      <c r="B4462">
        <v>98</v>
      </c>
      <c r="C4462">
        <f t="shared" si="484"/>
        <v>9.8000000000000007</v>
      </c>
      <c r="D4462">
        <v>7789691</v>
      </c>
      <c r="E4462">
        <f t="shared" si="485"/>
        <v>430309</v>
      </c>
      <c r="F4462">
        <f t="shared" si="488"/>
        <v>9.7304248929261963</v>
      </c>
      <c r="G4462">
        <f t="shared" si="483"/>
        <v>429372.46070218447</v>
      </c>
      <c r="I4462">
        <f>P2*K4462^3+Q2*K4462^2+R2*K4462+S2</f>
        <v>-0.37422635175193453</v>
      </c>
      <c r="J4462">
        <f>P3*K4462+Q3</f>
        <v>99.777822480226746</v>
      </c>
      <c r="K4462">
        <f t="shared" si="486"/>
        <v>429373.55019389989</v>
      </c>
      <c r="L4462">
        <f t="shared" si="489"/>
        <v>429394.99854074803</v>
      </c>
      <c r="M4462">
        <f t="shared" si="487"/>
        <v>-21.448346848133951</v>
      </c>
    </row>
    <row r="4463" spans="1:13" x14ac:dyDescent="0.25">
      <c r="A4463" s="1">
        <v>44960.067488425928</v>
      </c>
      <c r="B4463">
        <v>98</v>
      </c>
      <c r="C4463">
        <f t="shared" si="484"/>
        <v>9.8000000000000007</v>
      </c>
      <c r="D4463">
        <v>7789680</v>
      </c>
      <c r="E4463">
        <f t="shared" si="485"/>
        <v>430320</v>
      </c>
      <c r="F4463">
        <f t="shared" si="488"/>
        <v>9.7324127531283047</v>
      </c>
      <c r="G4463">
        <f t="shared" si="483"/>
        <v>429383.26380023942</v>
      </c>
      <c r="I4463">
        <f>P2*K4463^3+Q2*K4463^2+R2*K4463+S2</f>
        <v>-0.37423553007387944</v>
      </c>
      <c r="J4463">
        <f>P3*K4463+Q3</f>
        <v>99.779208369697159</v>
      </c>
      <c r="K4463">
        <f t="shared" si="486"/>
        <v>429384.36771491083</v>
      </c>
      <c r="L4463">
        <f t="shared" si="489"/>
        <v>429394.9631046619</v>
      </c>
      <c r="M4463">
        <f t="shared" si="487"/>
        <v>-10.595389751077164</v>
      </c>
    </row>
    <row r="4464" spans="1:13" x14ac:dyDescent="0.25">
      <c r="A4464" s="1">
        <v>44960.067546296297</v>
      </c>
      <c r="B4464">
        <v>98</v>
      </c>
      <c r="C4464">
        <f t="shared" si="484"/>
        <v>9.8000000000000007</v>
      </c>
      <c r="D4464">
        <v>7789688</v>
      </c>
      <c r="E4464">
        <f t="shared" si="485"/>
        <v>430312</v>
      </c>
      <c r="F4464">
        <f t="shared" si="488"/>
        <v>9.734343817324639</v>
      </c>
      <c r="G4464">
        <f t="shared" si="483"/>
        <v>429375.09431837639</v>
      </c>
      <c r="I4464">
        <f>P2*K4464^3+Q2*K4464^2+R2*K4464+S2</f>
        <v>-0.37422858004409909</v>
      </c>
      <c r="J4464">
        <f>P3*K4464+Q3</f>
        <v>99.778158948089214</v>
      </c>
      <c r="K4464">
        <f t="shared" si="486"/>
        <v>429376.17648427113</v>
      </c>
      <c r="L4464">
        <f t="shared" si="489"/>
        <v>429394.90048259392</v>
      </c>
      <c r="M4464">
        <f t="shared" si="487"/>
        <v>-18.723998322791886</v>
      </c>
    </row>
    <row r="4465" spans="1:13" x14ac:dyDescent="0.25">
      <c r="A4465" s="1">
        <v>44960.067604166667</v>
      </c>
      <c r="B4465">
        <v>98</v>
      </c>
      <c r="C4465">
        <f t="shared" si="484"/>
        <v>9.8000000000000007</v>
      </c>
      <c r="D4465">
        <v>7789683</v>
      </c>
      <c r="E4465">
        <f t="shared" si="485"/>
        <v>430317</v>
      </c>
      <c r="F4465">
        <f t="shared" si="488"/>
        <v>9.7362197082582203</v>
      </c>
      <c r="G4465">
        <f t="shared" si="483"/>
        <v>429379.91478479392</v>
      </c>
      <c r="I4465">
        <f>P2*K4465^3+Q2*K4465^2+R2*K4465+S2</f>
        <v>-0.37423268327539738</v>
      </c>
      <c r="J4465">
        <f>P3*K4465+Q3</f>
        <v>99.778778520190457</v>
      </c>
      <c r="K4465">
        <f t="shared" si="486"/>
        <v>429381.0125367603</v>
      </c>
      <c r="L4465">
        <f t="shared" si="489"/>
        <v>429394.85418944113</v>
      </c>
      <c r="M4465">
        <f t="shared" si="487"/>
        <v>-13.841652680828702</v>
      </c>
    </row>
    <row r="4466" spans="1:13" x14ac:dyDescent="0.25">
      <c r="A4466" s="1">
        <v>44960.067662037036</v>
      </c>
      <c r="B4466">
        <v>98</v>
      </c>
      <c r="C4466">
        <f t="shared" si="484"/>
        <v>9.8000000000000007</v>
      </c>
      <c r="D4466">
        <v>7789675</v>
      </c>
      <c r="E4466">
        <f t="shared" si="485"/>
        <v>430325</v>
      </c>
      <c r="F4466">
        <f t="shared" si="488"/>
        <v>9.738042002307985</v>
      </c>
      <c r="G4466">
        <f t="shared" si="483"/>
        <v>429387.73671396525</v>
      </c>
      <c r="I4466">
        <f>P2*K4466^3+Q2*K4466^2+R2*K4466+S2</f>
        <v>-0.37423932336372856</v>
      </c>
      <c r="J4466">
        <f>P3*K4466+Q3</f>
        <v>99.779781125981074</v>
      </c>
      <c r="K4466">
        <f t="shared" si="486"/>
        <v>429388.8383478637</v>
      </c>
      <c r="L4466">
        <f t="shared" si="489"/>
        <v>429394.83413663588</v>
      </c>
      <c r="M4466">
        <f t="shared" si="487"/>
        <v>-5.9957887721830048</v>
      </c>
    </row>
    <row r="4467" spans="1:13" x14ac:dyDescent="0.25">
      <c r="A4467" s="1">
        <v>44960.067719907405</v>
      </c>
      <c r="B4467">
        <v>98</v>
      </c>
      <c r="C4467">
        <f t="shared" si="484"/>
        <v>9.8000000000000007</v>
      </c>
      <c r="D4467">
        <v>7789679</v>
      </c>
      <c r="E4467">
        <f t="shared" si="485"/>
        <v>430321</v>
      </c>
      <c r="F4467">
        <f t="shared" si="488"/>
        <v>9.739812230813472</v>
      </c>
      <c r="G4467">
        <f t="shared" si="483"/>
        <v>429383.5774682092</v>
      </c>
      <c r="I4467">
        <f>P2*K4467^3+Q2*K4467^2+R2*K4467+S2</f>
        <v>-0.37423578272714664</v>
      </c>
      <c r="J4467">
        <f>P3*K4467+Q3</f>
        <v>99.779246518585211</v>
      </c>
      <c r="K4467">
        <f t="shared" si="486"/>
        <v>429384.66548497608</v>
      </c>
      <c r="L4467">
        <f t="shared" si="489"/>
        <v>429394.80024113035</v>
      </c>
      <c r="M4467">
        <f t="shared" si="487"/>
        <v>-10.134756154264323</v>
      </c>
    </row>
    <row r="4468" spans="1:13" x14ac:dyDescent="0.25">
      <c r="A4468" s="1">
        <v>44960.067777777775</v>
      </c>
      <c r="B4468">
        <v>98</v>
      </c>
      <c r="C4468">
        <f t="shared" si="484"/>
        <v>9.8000000000000007</v>
      </c>
      <c r="D4468">
        <v>7789679</v>
      </c>
      <c r="E4468">
        <f t="shared" si="485"/>
        <v>430321</v>
      </c>
      <c r="F4468">
        <f t="shared" si="488"/>
        <v>9.7415318813616594</v>
      </c>
      <c r="G4468">
        <f t="shared" si="483"/>
        <v>429383.41824045638</v>
      </c>
      <c r="I4468">
        <f>P2*K4468^3+Q2*K4468^2+R2*K4468+S2</f>
        <v>-0.3742356519103055</v>
      </c>
      <c r="J4468">
        <f>P3*K4468+Q3</f>
        <v>99.779226766155944</v>
      </c>
      <c r="K4468">
        <f t="shared" si="486"/>
        <v>429384.51130794891</v>
      </c>
      <c r="L4468">
        <f t="shared" si="489"/>
        <v>429394.76594468643</v>
      </c>
      <c r="M4468">
        <f t="shared" si="487"/>
        <v>-10.254636737518013</v>
      </c>
    </row>
    <row r="4469" spans="1:13" x14ac:dyDescent="0.25">
      <c r="A4469" s="1">
        <v>44960.067835648151</v>
      </c>
      <c r="B4469">
        <v>98</v>
      </c>
      <c r="C4469">
        <f t="shared" si="484"/>
        <v>9.8000000000000007</v>
      </c>
      <c r="D4469">
        <v>7789675</v>
      </c>
      <c r="E4469">
        <f t="shared" si="485"/>
        <v>430325</v>
      </c>
      <c r="F4469">
        <f t="shared" si="488"/>
        <v>9.74320239903704</v>
      </c>
      <c r="G4469">
        <f t="shared" si="483"/>
        <v>429387.2588944069</v>
      </c>
      <c r="I4469">
        <f>P2*K4469^3+Q2*K4469^2+R2*K4469+S2</f>
        <v>-0.37423891493009476</v>
      </c>
      <c r="J4469">
        <f>P3*K4469+Q3</f>
        <v>99.779719456209705</v>
      </c>
      <c r="K4469">
        <f t="shared" si="486"/>
        <v>429388.35698620987</v>
      </c>
      <c r="L4469">
        <f t="shared" si="489"/>
        <v>429394.74458149151</v>
      </c>
      <c r="M4469">
        <f t="shared" si="487"/>
        <v>-6.38759528164519</v>
      </c>
    </row>
    <row r="4470" spans="1:13" x14ac:dyDescent="0.25">
      <c r="A4470" s="1">
        <v>44960.067893518521</v>
      </c>
      <c r="B4470">
        <v>98</v>
      </c>
      <c r="C4470">
        <f t="shared" si="484"/>
        <v>9.8000000000000007</v>
      </c>
      <c r="D4470">
        <v>7789685</v>
      </c>
      <c r="E4470">
        <f t="shared" si="485"/>
        <v>430315</v>
      </c>
      <c r="F4470">
        <f t="shared" si="488"/>
        <v>9.7448251876359819</v>
      </c>
      <c r="G4470">
        <f t="shared" si="483"/>
        <v>429377.12031502533</v>
      </c>
      <c r="I4470">
        <f>P2*K4470^3+Q2*K4470^2+R2*K4470+S2</f>
        <v>-0.37423029896658633</v>
      </c>
      <c r="J4470">
        <f>P3*K4470+Q3</f>
        <v>99.778418500016002</v>
      </c>
      <c r="K4470">
        <f t="shared" si="486"/>
        <v>429378.20240948483</v>
      </c>
      <c r="L4470">
        <f t="shared" si="489"/>
        <v>429394.68944091816</v>
      </c>
      <c r="M4470">
        <f t="shared" si="487"/>
        <v>-16.487031433323864</v>
      </c>
    </row>
    <row r="4471" spans="1:13" x14ac:dyDescent="0.25">
      <c r="A4471" s="1">
        <v>44960.06795138889</v>
      </c>
      <c r="B4471">
        <v>98</v>
      </c>
      <c r="C4471">
        <f t="shared" si="484"/>
        <v>9.8000000000000007</v>
      </c>
      <c r="D4471">
        <v>7789690</v>
      </c>
      <c r="E4471">
        <f t="shared" si="485"/>
        <v>430310</v>
      </c>
      <c r="F4471">
        <f t="shared" si="488"/>
        <v>9.746401610846382</v>
      </c>
      <c r="G4471">
        <f t="shared" si="483"/>
        <v>429371.98019506119</v>
      </c>
      <c r="I4471">
        <f>P2*K4471^3+Q2*K4471^2+R2*K4471+S2</f>
        <v>-0.37422594303646484</v>
      </c>
      <c r="J4471">
        <f>P3*K4471+Q3</f>
        <v>99.77776076463968</v>
      </c>
      <c r="K4471">
        <f t="shared" si="486"/>
        <v>429373.06847463304</v>
      </c>
      <c r="L4471">
        <f t="shared" si="489"/>
        <v>429394.61737103056</v>
      </c>
      <c r="M4471">
        <f t="shared" si="487"/>
        <v>-21.548896397522185</v>
      </c>
    </row>
    <row r="4472" spans="1:13" x14ac:dyDescent="0.25">
      <c r="A4472" s="1">
        <v>44960.068009259259</v>
      </c>
      <c r="B4472">
        <v>98</v>
      </c>
      <c r="C4472">
        <f t="shared" si="484"/>
        <v>9.8000000000000007</v>
      </c>
      <c r="D4472">
        <v>7789683</v>
      </c>
      <c r="E4472">
        <f t="shared" si="485"/>
        <v>430317</v>
      </c>
      <c r="F4472">
        <f t="shared" si="488"/>
        <v>9.7479329933936274</v>
      </c>
      <c r="G4472">
        <f t="shared" si="483"/>
        <v>429378.83023312793</v>
      </c>
      <c r="I4472">
        <f>P2*K4472^3+Q2*K4472^2+R2*K4472+S2</f>
        <v>-0.37423176718684703</v>
      </c>
      <c r="J4472">
        <f>P3*K4472+Q3</f>
        <v>99.778640195250375</v>
      </c>
      <c r="K4472">
        <f t="shared" si="486"/>
        <v>429379.93284535804</v>
      </c>
      <c r="L4472">
        <f t="shared" si="489"/>
        <v>429394.56842261163</v>
      </c>
      <c r="M4472">
        <f t="shared" si="487"/>
        <v>-14.635577253589872</v>
      </c>
    </row>
    <row r="4473" spans="1:13" x14ac:dyDescent="0.25">
      <c r="A4473" s="1">
        <v>44960.068067129629</v>
      </c>
      <c r="B4473">
        <v>98</v>
      </c>
      <c r="C4473">
        <f t="shared" si="484"/>
        <v>9.8000000000000007</v>
      </c>
      <c r="D4473">
        <v>7789677</v>
      </c>
      <c r="E4473">
        <f t="shared" si="485"/>
        <v>430323</v>
      </c>
      <c r="F4473">
        <f t="shared" si="488"/>
        <v>9.74942062215381</v>
      </c>
      <c r="G4473">
        <f t="shared" si="483"/>
        <v>429384.68548974086</v>
      </c>
      <c r="I4473">
        <f>P2*K4473^3+Q2*K4473^2+R2*K4473+S2</f>
        <v>-0.37423673452719097</v>
      </c>
      <c r="J4473">
        <f>P3*K4473+Q3</f>
        <v>99.779390233426909</v>
      </c>
      <c r="K4473">
        <f t="shared" si="486"/>
        <v>429385.78724710271</v>
      </c>
      <c r="L4473">
        <f t="shared" si="489"/>
        <v>429394.53915202658</v>
      </c>
      <c r="M4473">
        <f t="shared" si="487"/>
        <v>-8.7519049238762818</v>
      </c>
    </row>
    <row r="4474" spans="1:13" x14ac:dyDescent="0.25">
      <c r="A4474" s="1">
        <v>44960.068124999998</v>
      </c>
      <c r="B4474">
        <v>98</v>
      </c>
      <c r="C4474">
        <f t="shared" si="484"/>
        <v>9.8000000000000007</v>
      </c>
      <c r="D4474">
        <v>7789674</v>
      </c>
      <c r="E4474">
        <f t="shared" si="485"/>
        <v>430326</v>
      </c>
      <c r="F4474">
        <f t="shared" si="488"/>
        <v>9.7508657472351299</v>
      </c>
      <c r="G4474">
        <f t="shared" si="483"/>
        <v>429387.54818619083</v>
      </c>
      <c r="I4474">
        <f>P2*K4474^3+Q2*K4474^2+R2*K4474+S2</f>
        <v>-0.37423916080138919</v>
      </c>
      <c r="J4474">
        <f>P3*K4474+Q3</f>
        <v>99.779756580555627</v>
      </c>
      <c r="K4474">
        <f t="shared" si="486"/>
        <v>429388.64675924054</v>
      </c>
      <c r="L4474">
        <f t="shared" si="489"/>
        <v>429394.51951071731</v>
      </c>
      <c r="M4474">
        <f t="shared" si="487"/>
        <v>-5.8727514767670073</v>
      </c>
    </row>
    <row r="4475" spans="1:13" x14ac:dyDescent="0.25">
      <c r="A4475" s="1">
        <v>44960.068182870367</v>
      </c>
      <c r="B4475">
        <v>98</v>
      </c>
      <c r="C4475">
        <f t="shared" si="484"/>
        <v>9.8000000000000007</v>
      </c>
      <c r="D4475">
        <v>7789674</v>
      </c>
      <c r="E4475">
        <f t="shared" si="485"/>
        <v>430326</v>
      </c>
      <c r="F4475">
        <f t="shared" si="488"/>
        <v>9.7522695830284114</v>
      </c>
      <c r="G4475">
        <f t="shared" si="483"/>
        <v>429387.41821139114</v>
      </c>
      <c r="I4475">
        <f>P2*K4475^3+Q2*K4475^2+R2*K4475+S2</f>
        <v>-0.37423904780752115</v>
      </c>
      <c r="J4475">
        <f>P3*K4475+Q3</f>
        <v>99.779739519506194</v>
      </c>
      <c r="K4475">
        <f t="shared" si="486"/>
        <v>429388.51358970237</v>
      </c>
      <c r="L4475">
        <f t="shared" si="489"/>
        <v>429394.49949098058</v>
      </c>
      <c r="M4475">
        <f t="shared" si="487"/>
        <v>-5.9859012782108039</v>
      </c>
    </row>
    <row r="4476" spans="1:13" x14ac:dyDescent="0.25">
      <c r="A4476" s="1">
        <v>44960.068240740744</v>
      </c>
      <c r="B4476">
        <v>98</v>
      </c>
      <c r="C4476">
        <f t="shared" si="484"/>
        <v>9.8000000000000007</v>
      </c>
      <c r="D4476">
        <v>7789674</v>
      </c>
      <c r="E4476">
        <f t="shared" si="485"/>
        <v>430326</v>
      </c>
      <c r="F4476">
        <f t="shared" si="488"/>
        <v>9.7536333092275989</v>
      </c>
      <c r="G4476">
        <f t="shared" si="483"/>
        <v>429387.29195157258</v>
      </c>
      <c r="I4476">
        <f>P2*K4476^3+Q2*K4476^2+R2*K4476+S2</f>
        <v>-0.37423894092962506</v>
      </c>
      <c r="J4476">
        <f>P3*K4476+Q3</f>
        <v>99.779723381905811</v>
      </c>
      <c r="K4476">
        <f t="shared" si="486"/>
        <v>429388.38762811961</v>
      </c>
      <c r="L4476">
        <f t="shared" si="489"/>
        <v>429394.47911810438</v>
      </c>
      <c r="M4476">
        <f t="shared" si="487"/>
        <v>-6.0914899847703055</v>
      </c>
    </row>
    <row r="4477" spans="1:13" x14ac:dyDescent="0.25">
      <c r="A4477" s="1">
        <v>44960.068298611113</v>
      </c>
      <c r="B4477">
        <v>98</v>
      </c>
      <c r="C4477">
        <f t="shared" si="484"/>
        <v>9.8000000000000007</v>
      </c>
      <c r="D4477">
        <v>7789678</v>
      </c>
      <c r="E4477">
        <f t="shared" si="485"/>
        <v>430322</v>
      </c>
      <c r="F4477">
        <f t="shared" si="488"/>
        <v>9.7549580718210969</v>
      </c>
      <c r="G4477">
        <f t="shared" si="483"/>
        <v>429383.17397554091</v>
      </c>
      <c r="I4477">
        <f>P2*K4477^3+Q2*K4477^2+R2*K4477+S2</f>
        <v>-0.37423544314494539</v>
      </c>
      <c r="J4477">
        <f>P3*K4477+Q3</f>
        <v>99.779195244022958</v>
      </c>
      <c r="K4477">
        <f t="shared" si="486"/>
        <v>429384.26526283263</v>
      </c>
      <c r="L4477">
        <f t="shared" si="489"/>
        <v>429394.44507192017</v>
      </c>
      <c r="M4477">
        <f t="shared" si="487"/>
        <v>-10.17980908753816</v>
      </c>
    </row>
    <row r="4478" spans="1:13" x14ac:dyDescent="0.25">
      <c r="A4478" s="1">
        <v>44960.068356481483</v>
      </c>
      <c r="B4478">
        <v>98</v>
      </c>
      <c r="C4478">
        <f t="shared" si="484"/>
        <v>9.8000000000000007</v>
      </c>
      <c r="D4478">
        <v>7789670</v>
      </c>
      <c r="E4478">
        <f t="shared" si="485"/>
        <v>430330</v>
      </c>
      <c r="F4478">
        <f t="shared" si="488"/>
        <v>9.7562449840547796</v>
      </c>
      <c r="G4478">
        <f t="shared" si="483"/>
        <v>429391.04547943274</v>
      </c>
      <c r="I4478">
        <f>P2*K4478^3+Q2*K4478^2+R2*K4478+S2</f>
        <v>-0.37424213421637675</v>
      </c>
      <c r="J4478">
        <f>P3*K4478+Q3</f>
        <v>99.780205536434352</v>
      </c>
      <c r="K4478">
        <f t="shared" si="486"/>
        <v>429392.15107163688</v>
      </c>
      <c r="L4478">
        <f t="shared" si="489"/>
        <v>429394.43742525257</v>
      </c>
      <c r="M4478">
        <f t="shared" si="487"/>
        <v>-2.2863536156946793</v>
      </c>
    </row>
    <row r="4479" spans="1:13" x14ac:dyDescent="0.25">
      <c r="A4479" s="1">
        <v>44960.068414351852</v>
      </c>
      <c r="B4479">
        <v>98</v>
      </c>
      <c r="C4479">
        <f t="shared" si="484"/>
        <v>9.8000000000000007</v>
      </c>
      <c r="D4479">
        <v>7789669</v>
      </c>
      <c r="E4479">
        <f t="shared" si="485"/>
        <v>430331</v>
      </c>
      <c r="F4479">
        <f t="shared" si="488"/>
        <v>9.7574951273675001</v>
      </c>
      <c r="G4479">
        <f t="shared" si="483"/>
        <v>429391.92856970028</v>
      </c>
      <c r="I4479">
        <f>P2*K4479^3+Q2*K4479^2+R2*K4479+S2</f>
        <v>-0.37424287680546919</v>
      </c>
      <c r="J4479">
        <f>P3*K4479+Q3</f>
        <v>99.780317659100405</v>
      </c>
      <c r="K4479">
        <f t="shared" si="486"/>
        <v>429393.02624193125</v>
      </c>
      <c r="L4479">
        <f t="shared" si="489"/>
        <v>429394.43272130814</v>
      </c>
      <c r="M4479">
        <f t="shared" si="487"/>
        <v>-1.4064793768920936</v>
      </c>
    </row>
    <row r="4480" spans="1:13" x14ac:dyDescent="0.25">
      <c r="A4480" s="1">
        <v>44960.068472222221</v>
      </c>
      <c r="B4480">
        <v>98</v>
      </c>
      <c r="C4480">
        <f t="shared" si="484"/>
        <v>9.8000000000000007</v>
      </c>
      <c r="D4480">
        <v>7789680</v>
      </c>
      <c r="E4480">
        <f t="shared" si="485"/>
        <v>430320</v>
      </c>
      <c r="F4480">
        <f t="shared" si="488"/>
        <v>9.758709552299857</v>
      </c>
      <c r="G4480">
        <f t="shared" si="483"/>
        <v>429380.82899779326</v>
      </c>
      <c r="I4480">
        <f>P2*K4480^3+Q2*K4480^2+R2*K4480+S2</f>
        <v>-0.37423344722240015</v>
      </c>
      <c r="J4480">
        <f>P3*K4480+Q3</f>
        <v>99.778893872098024</v>
      </c>
      <c r="K4480">
        <f t="shared" si="486"/>
        <v>429381.91291280783</v>
      </c>
      <c r="L4480">
        <f t="shared" si="489"/>
        <v>429394.39098861313</v>
      </c>
      <c r="M4480">
        <f t="shared" si="487"/>
        <v>-12.478075805294793</v>
      </c>
    </row>
    <row r="4481" spans="1:13" x14ac:dyDescent="0.25">
      <c r="A4481" s="1">
        <v>44960.068530092591</v>
      </c>
      <c r="B4481">
        <v>98</v>
      </c>
      <c r="C4481">
        <f t="shared" si="484"/>
        <v>9.8000000000000007</v>
      </c>
      <c r="D4481">
        <v>7789677</v>
      </c>
      <c r="E4481">
        <f t="shared" si="485"/>
        <v>430323</v>
      </c>
      <c r="F4481">
        <f t="shared" si="488"/>
        <v>9.7598892793770045</v>
      </c>
      <c r="G4481">
        <f t="shared" si="483"/>
        <v>429383.7162719132</v>
      </c>
      <c r="I4481">
        <f>P2*K4481^3+Q2*K4481^2+R2*K4481+S2</f>
        <v>-0.37423591112807564</v>
      </c>
      <c r="J4481">
        <f>P3*K4481+Q3</f>
        <v>99.779265906218427</v>
      </c>
      <c r="K4481">
        <f t="shared" si="486"/>
        <v>429384.8168145981</v>
      </c>
      <c r="L4481">
        <f t="shared" si="489"/>
        <v>429394.35907469975</v>
      </c>
      <c r="M4481">
        <f t="shared" si="487"/>
        <v>-9.5422601016471162</v>
      </c>
    </row>
    <row r="4482" spans="1:13" x14ac:dyDescent="0.25">
      <c r="A4482" s="1">
        <v>44960.06858796296</v>
      </c>
      <c r="B4482">
        <v>98</v>
      </c>
      <c r="C4482">
        <f t="shared" si="484"/>
        <v>9.8000000000000007</v>
      </c>
      <c r="D4482">
        <v>7789677</v>
      </c>
      <c r="E4482">
        <f t="shared" si="485"/>
        <v>430323</v>
      </c>
      <c r="F4482">
        <f t="shared" si="488"/>
        <v>9.7610352999662329</v>
      </c>
      <c r="G4482">
        <f t="shared" ref="G4482:G4545" si="490">E4482-($P$2*E4482^3+$Q$2*E4482^2+$R$2*E4482+$S$2)*F4482^2-($P$3*E4482+$Q$3)*F4482</f>
        <v>429383.61017508502</v>
      </c>
      <c r="I4482">
        <f>P2*K4482^3+Q2*K4482^2+R2*K4482+S2</f>
        <v>-0.37423581832651298</v>
      </c>
      <c r="J4482">
        <f>P3*K4482+Q3</f>
        <v>99.779251893839074</v>
      </c>
      <c r="K4482">
        <f t="shared" si="486"/>
        <v>429384.70744136791</v>
      </c>
      <c r="L4482">
        <f t="shared" si="489"/>
        <v>429394.32690258865</v>
      </c>
      <c r="M4482">
        <f t="shared" si="487"/>
        <v>-9.6194612207473256</v>
      </c>
    </row>
    <row r="4483" spans="1:13" x14ac:dyDescent="0.25">
      <c r="A4483" s="1">
        <v>44960.068645833337</v>
      </c>
      <c r="B4483">
        <v>98</v>
      </c>
      <c r="C4483">
        <f t="shared" ref="C4483:C4546" si="491">B4483/10</f>
        <v>9.8000000000000007</v>
      </c>
      <c r="D4483">
        <v>7789685</v>
      </c>
      <c r="E4483">
        <f t="shared" ref="E4483:E4546" si="492">(8220000-D4483)</f>
        <v>430315</v>
      </c>
      <c r="F4483">
        <f t="shared" si="488"/>
        <v>9.7621485771100556</v>
      </c>
      <c r="G4483">
        <f t="shared" si="490"/>
        <v>429375.51646701881</v>
      </c>
      <c r="I4483">
        <f>P2*K4483^3+Q2*K4483^2+R2*K4483+S2</f>
        <v>-0.37422894330146017</v>
      </c>
      <c r="J4483">
        <f>P3*K4483+Q3</f>
        <v>99.778213798967641</v>
      </c>
      <c r="K4483">
        <f t="shared" ref="K4483:K4546" si="493">E4483-I4482*F4483^2-J4482*F4483</f>
        <v>429376.60462124937</v>
      </c>
      <c r="L4483">
        <f t="shared" si="489"/>
        <v>429394.26782831753</v>
      </c>
      <c r="M4483">
        <f t="shared" ref="M4483:M4546" si="494">K4483-L4483</f>
        <v>-17.66320706816623</v>
      </c>
    </row>
    <row r="4484" spans="1:13" x14ac:dyDescent="0.25">
      <c r="A4484" s="1">
        <v>44960.068703703706</v>
      </c>
      <c r="B4484">
        <v>98</v>
      </c>
      <c r="C4484">
        <f t="shared" si="491"/>
        <v>9.8000000000000007</v>
      </c>
      <c r="D4484">
        <v>7789687</v>
      </c>
      <c r="E4484">
        <f t="shared" si="492"/>
        <v>430313</v>
      </c>
      <c r="F4484">
        <f t="shared" ref="F4484:F4547" si="495">F4483+(C4484-F4483)/35</f>
        <v>9.7632300463354831</v>
      </c>
      <c r="G4484">
        <f t="shared" si="490"/>
        <v>429373.41868839203</v>
      </c>
      <c r="I4484">
        <f>P2*K4484^3+Q2*K4484^2+R2*K4484+S2</f>
        <v>-0.37422716957762436</v>
      </c>
      <c r="J4484">
        <f>P3*K4484+Q3</f>
        <v>99.77794597069925</v>
      </c>
      <c r="K4484">
        <f t="shared" si="493"/>
        <v>429374.51409528573</v>
      </c>
      <c r="L4484">
        <f t="shared" ref="L4484:L4547" si="496">L4483+(K4484-L4483)/300</f>
        <v>429394.20198254078</v>
      </c>
      <c r="M4484">
        <f t="shared" si="494"/>
        <v>-19.687887255044188</v>
      </c>
    </row>
    <row r="4485" spans="1:13" x14ac:dyDescent="0.25">
      <c r="A4485" s="1">
        <v>44960.068761574075</v>
      </c>
      <c r="B4485">
        <v>98</v>
      </c>
      <c r="C4485">
        <f t="shared" si="491"/>
        <v>9.8000000000000007</v>
      </c>
      <c r="D4485">
        <v>7789681</v>
      </c>
      <c r="E4485">
        <f t="shared" si="492"/>
        <v>430319</v>
      </c>
      <c r="F4485">
        <f t="shared" si="495"/>
        <v>9.7642806164401836</v>
      </c>
      <c r="G4485">
        <f t="shared" si="490"/>
        <v>429379.31441319775</v>
      </c>
      <c r="I4485">
        <f>P2*K4485^3+Q2*K4485^2+R2*K4485+S2</f>
        <v>-0.37423218001014258</v>
      </c>
      <c r="J4485">
        <f>P3*K4485+Q3</f>
        <v>99.778702529635098</v>
      </c>
      <c r="K4485">
        <f t="shared" si="493"/>
        <v>429380.41939463257</v>
      </c>
      <c r="L4485">
        <f t="shared" si="496"/>
        <v>429394.15604058106</v>
      </c>
      <c r="M4485">
        <f t="shared" si="494"/>
        <v>-13.736645948491059</v>
      </c>
    </row>
    <row r="4486" spans="1:13" x14ac:dyDescent="0.25">
      <c r="A4486" s="1">
        <v>44960.068819444445</v>
      </c>
      <c r="B4486">
        <v>98</v>
      </c>
      <c r="C4486">
        <f t="shared" si="491"/>
        <v>9.8000000000000007</v>
      </c>
      <c r="D4486">
        <v>7789691</v>
      </c>
      <c r="E4486">
        <f t="shared" si="492"/>
        <v>430309</v>
      </c>
      <c r="F4486">
        <f t="shared" si="495"/>
        <v>9.7653011702561781</v>
      </c>
      <c r="G4486">
        <f t="shared" si="490"/>
        <v>429369.23163478915</v>
      </c>
      <c r="I4486">
        <f>P2*K4486^3+Q2*K4486^2+R2*K4486+S2</f>
        <v>-0.37422360950200362</v>
      </c>
      <c r="J4486">
        <f>P3*K4486+Q3</f>
        <v>99.777408401530181</v>
      </c>
      <c r="K4486">
        <f t="shared" si="493"/>
        <v>429370.3181143612</v>
      </c>
      <c r="L4486">
        <f t="shared" si="496"/>
        <v>429394.07658082701</v>
      </c>
      <c r="M4486">
        <f t="shared" si="494"/>
        <v>-23.758466465806123</v>
      </c>
    </row>
    <row r="4487" spans="1:13" x14ac:dyDescent="0.25">
      <c r="A4487" s="1">
        <v>44960.068877314814</v>
      </c>
      <c r="B4487">
        <v>98</v>
      </c>
      <c r="C4487">
        <f t="shared" si="491"/>
        <v>9.8000000000000007</v>
      </c>
      <c r="D4487">
        <v>7789693</v>
      </c>
      <c r="E4487">
        <f t="shared" si="492"/>
        <v>430307</v>
      </c>
      <c r="F4487">
        <f t="shared" si="495"/>
        <v>9.7662925653917156</v>
      </c>
      <c r="G4487">
        <f t="shared" si="490"/>
        <v>429367.14219851285</v>
      </c>
      <c r="I4487">
        <f>P2*K4487^3+Q2*K4487^2+R2*K4487+S2</f>
        <v>-0.3742218448726472</v>
      </c>
      <c r="J4487">
        <f>P3*K4487+Q3</f>
        <v>99.777141940722117</v>
      </c>
      <c r="K4487">
        <f t="shared" si="493"/>
        <v>429368.2382620704</v>
      </c>
      <c r="L4487">
        <f t="shared" si="496"/>
        <v>429393.99045309779</v>
      </c>
      <c r="M4487">
        <f t="shared" si="494"/>
        <v>-25.752191027393565</v>
      </c>
    </row>
    <row r="4488" spans="1:13" x14ac:dyDescent="0.25">
      <c r="A4488" s="1">
        <v>44960.068935185183</v>
      </c>
      <c r="B4488">
        <v>98</v>
      </c>
      <c r="C4488">
        <f t="shared" si="491"/>
        <v>9.8000000000000007</v>
      </c>
      <c r="D4488">
        <v>7789682</v>
      </c>
      <c r="E4488">
        <f t="shared" si="492"/>
        <v>430318</v>
      </c>
      <c r="F4488">
        <f t="shared" si="495"/>
        <v>9.7672556349519528</v>
      </c>
      <c r="G4488">
        <f t="shared" si="490"/>
        <v>429378.04017384356</v>
      </c>
      <c r="I4488">
        <f>P2*K4488^3+Q2*K4488^2+R2*K4488+S2</f>
        <v>-0.37423110436078211</v>
      </c>
      <c r="J4488">
        <f>P3*K4488+Q3</f>
        <v>99.77854011139874</v>
      </c>
      <c r="K4488">
        <f t="shared" si="493"/>
        <v>429379.15164368856</v>
      </c>
      <c r="L4488">
        <f t="shared" si="496"/>
        <v>429393.94099039974</v>
      </c>
      <c r="M4488">
        <f t="shared" si="494"/>
        <v>-14.789346711186226</v>
      </c>
    </row>
    <row r="4489" spans="1:13" x14ac:dyDescent="0.25">
      <c r="A4489" s="1">
        <v>44960.068993055553</v>
      </c>
      <c r="B4489">
        <v>98</v>
      </c>
      <c r="C4489">
        <f t="shared" si="491"/>
        <v>9.8000000000000007</v>
      </c>
      <c r="D4489">
        <v>7789682</v>
      </c>
      <c r="E4489">
        <f t="shared" si="492"/>
        <v>430318</v>
      </c>
      <c r="F4489">
        <f t="shared" si="495"/>
        <v>9.7681911882390402</v>
      </c>
      <c r="G4489">
        <f t="shared" si="490"/>
        <v>429377.95356737217</v>
      </c>
      <c r="I4489">
        <f>P2*K4489^3+Q2*K4489^2+R2*K4489+S2</f>
        <v>-0.37423102012357934</v>
      </c>
      <c r="J4489">
        <f>P3*K4489+Q3</f>
        <v>99.778527391928264</v>
      </c>
      <c r="K4489">
        <f t="shared" si="493"/>
        <v>429379.05236222211</v>
      </c>
      <c r="L4489">
        <f t="shared" si="496"/>
        <v>429393.89136163914</v>
      </c>
      <c r="M4489">
        <f t="shared" si="494"/>
        <v>-14.83899941702839</v>
      </c>
    </row>
    <row r="4490" spans="1:13" x14ac:dyDescent="0.25">
      <c r="A4490" s="1">
        <v>44960.069050925929</v>
      </c>
      <c r="B4490">
        <v>98</v>
      </c>
      <c r="C4490">
        <f t="shared" si="491"/>
        <v>9.8000000000000007</v>
      </c>
      <c r="D4490">
        <v>7789679</v>
      </c>
      <c r="E4490">
        <f t="shared" si="492"/>
        <v>430321</v>
      </c>
      <c r="F4490">
        <f t="shared" si="495"/>
        <v>9.7691000114322097</v>
      </c>
      <c r="G4490">
        <f t="shared" si="490"/>
        <v>429380.8659249951</v>
      </c>
      <c r="I4490">
        <f>P2*K4490^3+Q2*K4490^2+R2*K4490+S2</f>
        <v>-0.37423349433781905</v>
      </c>
      <c r="J4490">
        <f>P3*K4490+Q3</f>
        <v>99.778900986262286</v>
      </c>
      <c r="K4490">
        <f t="shared" si="493"/>
        <v>429381.96844221553</v>
      </c>
      <c r="L4490">
        <f t="shared" si="496"/>
        <v>429393.85161857441</v>
      </c>
      <c r="M4490">
        <f t="shared" si="494"/>
        <v>-11.883176358882338</v>
      </c>
    </row>
    <row r="4491" spans="1:13" x14ac:dyDescent="0.25">
      <c r="A4491" s="1">
        <v>44960.069108796299</v>
      </c>
      <c r="B4491">
        <v>98</v>
      </c>
      <c r="C4491">
        <f t="shared" si="491"/>
        <v>9.8000000000000007</v>
      </c>
      <c r="D4491">
        <v>7789679</v>
      </c>
      <c r="E4491">
        <f t="shared" si="492"/>
        <v>430321</v>
      </c>
      <c r="F4491">
        <f t="shared" si="495"/>
        <v>9.769982868248432</v>
      </c>
      <c r="G4491">
        <f t="shared" si="490"/>
        <v>429380.78419767442</v>
      </c>
      <c r="I4491">
        <f>P2*K4491^3+Q2*K4491^2+R2*K4491+S2</f>
        <v>-0.37423342217619704</v>
      </c>
      <c r="J4491">
        <f>P3*K4491+Q3</f>
        <v>99.778890090261115</v>
      </c>
      <c r="K4491">
        <f t="shared" si="493"/>
        <v>429381.88339378702</v>
      </c>
      <c r="L4491">
        <f t="shared" si="496"/>
        <v>429393.81172449177</v>
      </c>
      <c r="M4491">
        <f t="shared" si="494"/>
        <v>-11.92833070474444</v>
      </c>
    </row>
    <row r="4492" spans="1:13" x14ac:dyDescent="0.25">
      <c r="A4492" s="1">
        <v>44960.069166666668</v>
      </c>
      <c r="B4492">
        <v>98</v>
      </c>
      <c r="C4492">
        <f t="shared" si="491"/>
        <v>9.8000000000000007</v>
      </c>
      <c r="D4492">
        <v>7789668</v>
      </c>
      <c r="E4492">
        <f t="shared" si="492"/>
        <v>430332</v>
      </c>
      <c r="F4492">
        <f t="shared" si="495"/>
        <v>9.7708405005841907</v>
      </c>
      <c r="G4492">
        <f t="shared" si="490"/>
        <v>429391.69193018216</v>
      </c>
      <c r="I4492">
        <f>P2*K4492^3+Q2*K4492^2+R2*K4492+S2</f>
        <v>-0.37424268839363817</v>
      </c>
      <c r="J4492">
        <f>P3*K4492+Q3</f>
        <v>99.780289211048654</v>
      </c>
      <c r="K4492">
        <f t="shared" si="493"/>
        <v>429392.80419146898</v>
      </c>
      <c r="L4492">
        <f t="shared" si="496"/>
        <v>429393.80836604838</v>
      </c>
      <c r="M4492">
        <f t="shared" si="494"/>
        <v>-1.0041745794005692</v>
      </c>
    </row>
    <row r="4493" spans="1:13" x14ac:dyDescent="0.25">
      <c r="A4493" s="1">
        <v>44960.069224537037</v>
      </c>
      <c r="B4493">
        <v>98</v>
      </c>
      <c r="C4493">
        <f t="shared" si="491"/>
        <v>9.8000000000000007</v>
      </c>
      <c r="D4493">
        <v>7789668</v>
      </c>
      <c r="E4493">
        <f t="shared" si="492"/>
        <v>430332</v>
      </c>
      <c r="F4493">
        <f t="shared" si="495"/>
        <v>9.7716736291389275</v>
      </c>
      <c r="G4493">
        <f t="shared" si="490"/>
        <v>429391.61480632832</v>
      </c>
      <c r="I4493">
        <f>P2*K4493^3+Q2*K4493^2+R2*K4493+S2</f>
        <v>-0.37424261217843136</v>
      </c>
      <c r="J4493">
        <f>P3*K4493+Q3</f>
        <v>99.780277703409723</v>
      </c>
      <c r="K4493">
        <f t="shared" si="493"/>
        <v>429392.71436891914</v>
      </c>
      <c r="L4493">
        <f t="shared" si="496"/>
        <v>429393.80471939128</v>
      </c>
      <c r="M4493">
        <f t="shared" si="494"/>
        <v>-1.0903504721354693</v>
      </c>
    </row>
    <row r="4494" spans="1:13" x14ac:dyDescent="0.25">
      <c r="A4494" s="1">
        <v>44960.069282407407</v>
      </c>
      <c r="B4494">
        <v>98</v>
      </c>
      <c r="C4494">
        <f t="shared" si="491"/>
        <v>9.8000000000000007</v>
      </c>
      <c r="D4494">
        <v>7789677</v>
      </c>
      <c r="E4494">
        <f t="shared" si="492"/>
        <v>430323</v>
      </c>
      <c r="F4494">
        <f t="shared" si="495"/>
        <v>9.7724829540206724</v>
      </c>
      <c r="G4494">
        <f t="shared" si="490"/>
        <v>429382.55042290065</v>
      </c>
      <c r="I4494">
        <f>P2*K4494^3+Q2*K4494^2+R2*K4494+S2</f>
        <v>-0.37423491231392625</v>
      </c>
      <c r="J4494">
        <f>P3*K4494+Q3</f>
        <v>99.779115092070626</v>
      </c>
      <c r="K4494">
        <f t="shared" si="493"/>
        <v>429383.63963903871</v>
      </c>
      <c r="L4494">
        <f t="shared" si="496"/>
        <v>429393.77083579008</v>
      </c>
      <c r="M4494">
        <f t="shared" si="494"/>
        <v>-10.131196751375683</v>
      </c>
    </row>
    <row r="4495" spans="1:13" x14ac:dyDescent="0.25">
      <c r="A4495" s="1">
        <v>44960.069340277776</v>
      </c>
      <c r="B4495">
        <v>98</v>
      </c>
      <c r="C4495">
        <f t="shared" si="491"/>
        <v>9.8000000000000007</v>
      </c>
      <c r="D4495">
        <v>7789679</v>
      </c>
      <c r="E4495">
        <f t="shared" si="492"/>
        <v>430321</v>
      </c>
      <c r="F4495">
        <f t="shared" si="495"/>
        <v>9.7732691553343667</v>
      </c>
      <c r="G4495">
        <f t="shared" si="490"/>
        <v>429380.47998650756</v>
      </c>
      <c r="I4495">
        <f>P2*K4495^3+Q2*K4495^2+R2*K4495+S2</f>
        <v>-0.37423316269167206</v>
      </c>
      <c r="J4495">
        <f>P3*K4495+Q3</f>
        <v>99.778850909523328</v>
      </c>
      <c r="K4495">
        <f t="shared" si="493"/>
        <v>429381.57756964781</v>
      </c>
      <c r="L4495">
        <f t="shared" si="496"/>
        <v>429393.7301915696</v>
      </c>
      <c r="M4495">
        <f t="shared" si="494"/>
        <v>-12.152621921792161</v>
      </c>
    </row>
    <row r="4496" spans="1:13" x14ac:dyDescent="0.25">
      <c r="A4496" s="1">
        <v>44960.069398148145</v>
      </c>
      <c r="B4496">
        <v>98</v>
      </c>
      <c r="C4496">
        <f t="shared" si="491"/>
        <v>9.8000000000000007</v>
      </c>
      <c r="D4496">
        <v>7789679</v>
      </c>
      <c r="E4496">
        <f t="shared" si="492"/>
        <v>430321</v>
      </c>
      <c r="F4496">
        <f t="shared" si="495"/>
        <v>9.7740328937533842</v>
      </c>
      <c r="G4496">
        <f t="shared" si="490"/>
        <v>429380.40928850177</v>
      </c>
      <c r="I4496">
        <f>P2*K4496^3+Q2*K4496^2+R2*K4496+S2</f>
        <v>-0.37423310482291605</v>
      </c>
      <c r="J4496">
        <f>P3*K4496+Q3</f>
        <v>99.778842171653352</v>
      </c>
      <c r="K4496">
        <f t="shared" si="493"/>
        <v>429381.50936645118</v>
      </c>
      <c r="L4496">
        <f t="shared" si="496"/>
        <v>429393.68945548584</v>
      </c>
      <c r="M4496">
        <f t="shared" si="494"/>
        <v>-12.180089034663979</v>
      </c>
    </row>
    <row r="4497" spans="1:13" x14ac:dyDescent="0.25">
      <c r="A4497" s="1">
        <v>44960.069456018522</v>
      </c>
      <c r="B4497">
        <v>98</v>
      </c>
      <c r="C4497">
        <f t="shared" si="491"/>
        <v>9.8000000000000007</v>
      </c>
      <c r="D4497">
        <v>7789673</v>
      </c>
      <c r="E4497">
        <f t="shared" si="492"/>
        <v>430327</v>
      </c>
      <c r="F4497">
        <f t="shared" si="495"/>
        <v>9.7747748110747157</v>
      </c>
      <c r="G4497">
        <f t="shared" si="490"/>
        <v>429386.33358505991</v>
      </c>
      <c r="I4497">
        <f>P2*K4497^3+Q2*K4497^2+R2*K4497+S2</f>
        <v>-0.37423813759063707</v>
      </c>
      <c r="J4497">
        <f>P3*K4497+Q3</f>
        <v>99.779602084724047</v>
      </c>
      <c r="K4497">
        <f t="shared" si="493"/>
        <v>429387.44084640272</v>
      </c>
      <c r="L4497">
        <f t="shared" si="496"/>
        <v>429393.66862678889</v>
      </c>
      <c r="M4497">
        <f t="shared" si="494"/>
        <v>-6.2277803861652501</v>
      </c>
    </row>
    <row r="4498" spans="1:13" x14ac:dyDescent="0.25">
      <c r="A4498" s="1">
        <v>44960.069513888891</v>
      </c>
      <c r="B4498">
        <v>98</v>
      </c>
      <c r="C4498">
        <f t="shared" si="491"/>
        <v>9.8000000000000007</v>
      </c>
      <c r="D4498">
        <v>7789671</v>
      </c>
      <c r="E4498">
        <f t="shared" si="492"/>
        <v>430329</v>
      </c>
      <c r="F4498">
        <f t="shared" si="495"/>
        <v>9.7754955307582954</v>
      </c>
      <c r="G4498">
        <f t="shared" si="490"/>
        <v>429388.2645274566</v>
      </c>
      <c r="I4498">
        <f>P2*K4498^3+Q2*K4498^2+R2*K4498+S2</f>
        <v>-0.37423977214394599</v>
      </c>
      <c r="J4498">
        <f>P3*K4498+Q3</f>
        <v>99.779848887602</v>
      </c>
      <c r="K4498">
        <f t="shared" si="493"/>
        <v>429389.36725927668</v>
      </c>
      <c r="L4498">
        <f t="shared" si="496"/>
        <v>429393.65428889717</v>
      </c>
      <c r="M4498">
        <f t="shared" si="494"/>
        <v>-4.2870296204928309</v>
      </c>
    </row>
    <row r="4499" spans="1:13" x14ac:dyDescent="0.25">
      <c r="A4499" s="1">
        <v>44960.069571759261</v>
      </c>
      <c r="B4499">
        <v>98</v>
      </c>
      <c r="C4499">
        <f t="shared" si="491"/>
        <v>9.8000000000000007</v>
      </c>
      <c r="D4499">
        <v>7789677</v>
      </c>
      <c r="E4499">
        <f t="shared" si="492"/>
        <v>430323</v>
      </c>
      <c r="F4499">
        <f t="shared" si="495"/>
        <v>9.7761956584509146</v>
      </c>
      <c r="G4499">
        <f t="shared" si="490"/>
        <v>429382.206745064</v>
      </c>
      <c r="I4499">
        <f>P2*K4499^3+Q2*K4499^2+R2*K4499+S2</f>
        <v>-0.37423462436313126</v>
      </c>
      <c r="J4499">
        <f>P3*K4499+Q3</f>
        <v>99.779071613343817</v>
      </c>
      <c r="K4499">
        <f t="shared" si="493"/>
        <v>429383.30026706797</v>
      </c>
      <c r="L4499">
        <f t="shared" si="496"/>
        <v>429393.61977549107</v>
      </c>
      <c r="M4499">
        <f t="shared" si="494"/>
        <v>-10.319508423097432</v>
      </c>
    </row>
    <row r="4500" spans="1:13" x14ac:dyDescent="0.25">
      <c r="A4500" s="1">
        <v>44960.06962962963</v>
      </c>
      <c r="B4500">
        <v>98</v>
      </c>
      <c r="C4500">
        <f t="shared" si="491"/>
        <v>9.8000000000000007</v>
      </c>
      <c r="D4500">
        <v>7789682</v>
      </c>
      <c r="E4500">
        <f t="shared" si="492"/>
        <v>430318</v>
      </c>
      <c r="F4500">
        <f t="shared" si="495"/>
        <v>9.7768757824951749</v>
      </c>
      <c r="G4500">
        <f t="shared" si="490"/>
        <v>429377.14964443049</v>
      </c>
      <c r="I4500">
        <f>P2*K4500^3+Q2*K4500^2+R2*K4500+S2</f>
        <v>-0.37423033466918076</v>
      </c>
      <c r="J4500">
        <f>P3*K4500+Q3</f>
        <v>99.778423890976953</v>
      </c>
      <c r="K4500">
        <f t="shared" si="493"/>
        <v>429378.24448847788</v>
      </c>
      <c r="L4500">
        <f t="shared" si="496"/>
        <v>429393.56852453435</v>
      </c>
      <c r="M4500">
        <f t="shared" si="494"/>
        <v>-15.324036056466866</v>
      </c>
    </row>
    <row r="4501" spans="1:13" x14ac:dyDescent="0.25">
      <c r="A4501" s="1">
        <v>44960.069687499999</v>
      </c>
      <c r="B4501">
        <v>98</v>
      </c>
      <c r="C4501">
        <f t="shared" si="491"/>
        <v>9.8000000000000007</v>
      </c>
      <c r="D4501">
        <v>7789684</v>
      </c>
      <c r="E4501">
        <f t="shared" si="492"/>
        <v>430316</v>
      </c>
      <c r="F4501">
        <f t="shared" si="495"/>
        <v>9.7775364744238846</v>
      </c>
      <c r="G4501">
        <f t="shared" si="490"/>
        <v>429375.09082980332</v>
      </c>
      <c r="I4501">
        <f>P2*K4501^3+Q2*K4501^2+R2*K4501+S2</f>
        <v>-0.37422859093740535</v>
      </c>
      <c r="J4501">
        <f>P3*K4501+Q3</f>
        <v>99.778160592950144</v>
      </c>
      <c r="K4501">
        <f t="shared" si="493"/>
        <v>429376.18932318664</v>
      </c>
      <c r="L4501">
        <f t="shared" si="496"/>
        <v>429393.5105938632</v>
      </c>
      <c r="M4501">
        <f t="shared" si="494"/>
        <v>-17.321270676562563</v>
      </c>
    </row>
    <row r="4502" spans="1:13" x14ac:dyDescent="0.25">
      <c r="A4502" s="1">
        <v>44960.069745370369</v>
      </c>
      <c r="B4502">
        <v>98</v>
      </c>
      <c r="C4502">
        <f t="shared" si="491"/>
        <v>9.8000000000000007</v>
      </c>
      <c r="D4502">
        <v>7789674</v>
      </c>
      <c r="E4502">
        <f t="shared" si="492"/>
        <v>430326</v>
      </c>
      <c r="F4502">
        <f t="shared" si="495"/>
        <v>9.7781782894403459</v>
      </c>
      <c r="G4502">
        <f t="shared" si="490"/>
        <v>429385.01970696286</v>
      </c>
      <c r="I4502">
        <f>P2*K4502^3+Q2*K4502^2+R2*K4502+S2</f>
        <v>-0.37423702737598508</v>
      </c>
      <c r="J4502">
        <f>P3*K4502+Q3</f>
        <v>99.779434451339796</v>
      </c>
      <c r="K4502">
        <f t="shared" si="493"/>
        <v>429386.13238876947</v>
      </c>
      <c r="L4502">
        <f t="shared" si="496"/>
        <v>429393.48599984625</v>
      </c>
      <c r="M4502">
        <f t="shared" si="494"/>
        <v>-7.3536110767745413</v>
      </c>
    </row>
    <row r="4503" spans="1:13" x14ac:dyDescent="0.25">
      <c r="A4503" s="1">
        <v>44960.069803240738</v>
      </c>
      <c r="B4503">
        <v>98</v>
      </c>
      <c r="C4503">
        <f t="shared" si="491"/>
        <v>9.8000000000000007</v>
      </c>
      <c r="D4503">
        <v>7789674</v>
      </c>
      <c r="E4503">
        <f t="shared" si="492"/>
        <v>430326</v>
      </c>
      <c r="F4503">
        <f t="shared" si="495"/>
        <v>9.7788017668849072</v>
      </c>
      <c r="G4503">
        <f t="shared" si="490"/>
        <v>429384.96199459961</v>
      </c>
      <c r="I4503">
        <f>P2*K4503^3+Q2*K4503^2+R2*K4503+S2</f>
        <v>-0.37423696857873645</v>
      </c>
      <c r="J4503">
        <f>P3*K4503+Q3</f>
        <v>99.779425573412226</v>
      </c>
      <c r="K4503">
        <f t="shared" si="493"/>
        <v>429386.06309235725</v>
      </c>
      <c r="L4503">
        <f t="shared" si="496"/>
        <v>429393.46125682129</v>
      </c>
      <c r="M4503">
        <f t="shared" si="494"/>
        <v>-7.3981644640443847</v>
      </c>
    </row>
    <row r="4504" spans="1:13" x14ac:dyDescent="0.25">
      <c r="A4504" s="1">
        <v>44960.069861111115</v>
      </c>
      <c r="B4504">
        <v>98</v>
      </c>
      <c r="C4504">
        <f t="shared" si="491"/>
        <v>9.8000000000000007</v>
      </c>
      <c r="D4504">
        <v>7789674</v>
      </c>
      <c r="E4504">
        <f t="shared" si="492"/>
        <v>430326</v>
      </c>
      <c r="F4504">
        <f t="shared" si="495"/>
        <v>9.7794074306881953</v>
      </c>
      <c r="G4504">
        <f t="shared" si="490"/>
        <v>429384.90593144018</v>
      </c>
      <c r="I4504">
        <f>P2*K4504^3+Q2*K4504^2+R2*K4504+S2</f>
        <v>-0.37423692113251483</v>
      </c>
      <c r="J4504">
        <f>P3*K4504+Q3</f>
        <v>99.779418409399966</v>
      </c>
      <c r="K4504">
        <f t="shared" si="493"/>
        <v>429386.00717386254</v>
      </c>
      <c r="L4504">
        <f t="shared" si="496"/>
        <v>429393.43640987808</v>
      </c>
      <c r="M4504">
        <f t="shared" si="494"/>
        <v>-7.4292360155377537</v>
      </c>
    </row>
    <row r="4505" spans="1:13" x14ac:dyDescent="0.25">
      <c r="A4505" s="1">
        <v>44960.069918981484</v>
      </c>
      <c r="B4505">
        <v>98</v>
      </c>
      <c r="C4505">
        <f t="shared" si="491"/>
        <v>9.8000000000000007</v>
      </c>
      <c r="D4505">
        <v>7789677</v>
      </c>
      <c r="E4505">
        <f t="shared" si="492"/>
        <v>430323</v>
      </c>
      <c r="F4505">
        <f t="shared" si="495"/>
        <v>9.7799957898113892</v>
      </c>
      <c r="G4505">
        <f t="shared" si="490"/>
        <v>429381.85498499335</v>
      </c>
      <c r="I4505">
        <f>P2*K4505^3+Q2*K4505^2+R2*K4505+S2</f>
        <v>-0.37423432957804825</v>
      </c>
      <c r="J4505">
        <f>P3*K4505+Q3</f>
        <v>99.779027102630351</v>
      </c>
      <c r="K4505">
        <f t="shared" si="493"/>
        <v>429382.95283995464</v>
      </c>
      <c r="L4505">
        <f t="shared" si="496"/>
        <v>429393.40146464499</v>
      </c>
      <c r="M4505">
        <f t="shared" si="494"/>
        <v>-10.448624690354336</v>
      </c>
    </row>
    <row r="4506" spans="1:13" x14ac:dyDescent="0.25">
      <c r="A4506" s="1">
        <v>44960.069976851853</v>
      </c>
      <c r="B4506">
        <v>98</v>
      </c>
      <c r="C4506">
        <f t="shared" si="491"/>
        <v>9.8000000000000007</v>
      </c>
      <c r="D4506">
        <v>7789677</v>
      </c>
      <c r="E4506">
        <f t="shared" si="492"/>
        <v>430323</v>
      </c>
      <c r="F4506">
        <f t="shared" si="495"/>
        <v>9.7805673386739205</v>
      </c>
      <c r="G4506">
        <f t="shared" si="490"/>
        <v>429381.80208037287</v>
      </c>
      <c r="I4506">
        <f>P2*K4506^3+Q2*K4506^2+R2*K4506+S2</f>
        <v>-0.37423428777716794</v>
      </c>
      <c r="J4506">
        <f>P3*K4506+Q3</f>
        <v>99.779020790953211</v>
      </c>
      <c r="K4506">
        <f t="shared" si="493"/>
        <v>429382.90357433743</v>
      </c>
      <c r="L4506">
        <f t="shared" si="496"/>
        <v>429393.36647167732</v>
      </c>
      <c r="M4506">
        <f t="shared" si="494"/>
        <v>-10.462897339893971</v>
      </c>
    </row>
    <row r="4507" spans="1:13" x14ac:dyDescent="0.25">
      <c r="A4507" s="1">
        <v>44960.070034722223</v>
      </c>
      <c r="B4507">
        <v>98</v>
      </c>
      <c r="C4507">
        <f t="shared" si="491"/>
        <v>9.8000000000000007</v>
      </c>
      <c r="D4507">
        <v>7789669</v>
      </c>
      <c r="E4507">
        <f t="shared" si="492"/>
        <v>430331</v>
      </c>
      <c r="F4507">
        <f t="shared" si="495"/>
        <v>9.7811225575689509</v>
      </c>
      <c r="G4507">
        <f t="shared" si="490"/>
        <v>429389.74131416302</v>
      </c>
      <c r="I4507">
        <f>P2*K4507^3+Q2*K4507^2+R2*K4507+S2</f>
        <v>-0.37424103220007587</v>
      </c>
      <c r="J4507">
        <f>P3*K4507+Q3</f>
        <v>99.78003914364588</v>
      </c>
      <c r="K4507">
        <f t="shared" si="493"/>
        <v>429390.85229743889</v>
      </c>
      <c r="L4507">
        <f t="shared" si="496"/>
        <v>429393.35809109651</v>
      </c>
      <c r="M4507">
        <f t="shared" si="494"/>
        <v>-2.5057936576195061</v>
      </c>
    </row>
    <row r="4508" spans="1:13" x14ac:dyDescent="0.25">
      <c r="A4508" s="1">
        <v>44960.070092592592</v>
      </c>
      <c r="B4508">
        <v>98</v>
      </c>
      <c r="C4508">
        <f t="shared" si="491"/>
        <v>9.8000000000000007</v>
      </c>
      <c r="D4508">
        <v>7789670</v>
      </c>
      <c r="E4508">
        <f t="shared" si="492"/>
        <v>430330</v>
      </c>
      <c r="F4508">
        <f t="shared" si="495"/>
        <v>9.7816619130669817</v>
      </c>
      <c r="G4508">
        <f t="shared" si="490"/>
        <v>429388.6925611769</v>
      </c>
      <c r="I4508">
        <f>P2*K4508^3+Q2*K4508^2+R2*K4508+S2</f>
        <v>-0.3742401334812594</v>
      </c>
      <c r="J4508">
        <f>P3*K4508+Q3</f>
        <v>99.779903446071188</v>
      </c>
      <c r="K4508">
        <f t="shared" si="493"/>
        <v>429389.79311386275</v>
      </c>
      <c r="L4508">
        <f t="shared" si="496"/>
        <v>429393.34620783909</v>
      </c>
      <c r="M4508">
        <f t="shared" si="494"/>
        <v>-3.553093976341188</v>
      </c>
    </row>
    <row r="4509" spans="1:13" x14ac:dyDescent="0.25">
      <c r="A4509" s="1">
        <v>44960.070150462961</v>
      </c>
      <c r="B4509">
        <v>98</v>
      </c>
      <c r="C4509">
        <f t="shared" si="491"/>
        <v>9.8000000000000007</v>
      </c>
      <c r="D4509">
        <v>7789676</v>
      </c>
      <c r="E4509">
        <f t="shared" si="492"/>
        <v>430324</v>
      </c>
      <c r="F4509">
        <f t="shared" si="495"/>
        <v>9.7821858584079244</v>
      </c>
      <c r="G4509">
        <f t="shared" si="490"/>
        <v>429382.65109389601</v>
      </c>
      <c r="I4509">
        <f>P2*K4509^3+Q2*K4509^2+R2*K4509+S2</f>
        <v>-0.37423500248471797</v>
      </c>
      <c r="J4509">
        <f>P3*K4509+Q3</f>
        <v>99.779128707272449</v>
      </c>
      <c r="K4509">
        <f t="shared" si="493"/>
        <v>429383.74591211096</v>
      </c>
      <c r="L4509">
        <f t="shared" si="496"/>
        <v>429393.31420685333</v>
      </c>
      <c r="M4509">
        <f t="shared" si="494"/>
        <v>-9.5682947423774749</v>
      </c>
    </row>
    <row r="4510" spans="1:13" x14ac:dyDescent="0.25">
      <c r="A4510" s="1">
        <v>44960.070208333331</v>
      </c>
      <c r="B4510">
        <v>98</v>
      </c>
      <c r="C4510">
        <f t="shared" si="491"/>
        <v>9.8000000000000007</v>
      </c>
      <c r="D4510">
        <v>7789676</v>
      </c>
      <c r="E4510">
        <f t="shared" si="492"/>
        <v>430324</v>
      </c>
      <c r="F4510">
        <f t="shared" si="495"/>
        <v>9.7826948338819832</v>
      </c>
      <c r="G4510">
        <f t="shared" si="490"/>
        <v>429382.60398206109</v>
      </c>
      <c r="I4510">
        <f>P2*K4510^3+Q2*K4510^2+R2*K4510+S2</f>
        <v>-0.37423496857018101</v>
      </c>
      <c r="J4510">
        <f>P3*K4510+Q3</f>
        <v>99.779123586398995</v>
      </c>
      <c r="K4510">
        <f t="shared" si="493"/>
        <v>429383.70594127825</v>
      </c>
      <c r="L4510">
        <f t="shared" si="496"/>
        <v>429393.28217930143</v>
      </c>
      <c r="M4510">
        <f t="shared" si="494"/>
        <v>-9.5762380231753923</v>
      </c>
    </row>
    <row r="4511" spans="1:13" x14ac:dyDescent="0.25">
      <c r="A4511" s="1">
        <v>44960.0702662037</v>
      </c>
      <c r="B4511">
        <v>98</v>
      </c>
      <c r="C4511">
        <f t="shared" si="491"/>
        <v>9.8000000000000007</v>
      </c>
      <c r="D4511">
        <v>7789665</v>
      </c>
      <c r="E4511">
        <f t="shared" si="492"/>
        <v>430335</v>
      </c>
      <c r="F4511">
        <f t="shared" si="495"/>
        <v>9.7831892671996403</v>
      </c>
      <c r="G4511">
        <f t="shared" si="490"/>
        <v>429393.54532553448</v>
      </c>
      <c r="I4511">
        <f>P2*K4511^3+Q2*K4511^2+R2*K4511+S2</f>
        <v>-0.3742442633012516</v>
      </c>
      <c r="J4511">
        <f>P3*K4511+Q3</f>
        <v>99.780527003583359</v>
      </c>
      <c r="K4511">
        <f t="shared" si="493"/>
        <v>429394.66027436394</v>
      </c>
      <c r="L4511">
        <f t="shared" si="496"/>
        <v>429393.28677295166</v>
      </c>
      <c r="M4511">
        <f t="shared" si="494"/>
        <v>1.3735014122794382</v>
      </c>
    </row>
    <row r="4512" spans="1:13" x14ac:dyDescent="0.25">
      <c r="A4512" s="1">
        <v>44960.070324074077</v>
      </c>
      <c r="B4512">
        <v>98</v>
      </c>
      <c r="C4512">
        <f t="shared" si="491"/>
        <v>9.8000000000000007</v>
      </c>
      <c r="D4512">
        <v>7789667</v>
      </c>
      <c r="E4512">
        <f t="shared" si="492"/>
        <v>430333</v>
      </c>
      <c r="F4512">
        <f t="shared" si="495"/>
        <v>9.7836695738510784</v>
      </c>
      <c r="G4512">
        <f t="shared" si="490"/>
        <v>429391.50321102329</v>
      </c>
      <c r="I4512">
        <f>P2*K4512^3+Q2*K4512^2+R2*K4512+S2</f>
        <v>-0.37424251770304318</v>
      </c>
      <c r="J4512">
        <f>P3*K4512+Q3</f>
        <v>99.780263438683846</v>
      </c>
      <c r="K4512">
        <f t="shared" si="493"/>
        <v>429392.60302600544</v>
      </c>
      <c r="L4512">
        <f t="shared" si="496"/>
        <v>429393.28449379519</v>
      </c>
      <c r="M4512">
        <f t="shared" si="494"/>
        <v>-0.68146778974914923</v>
      </c>
    </row>
    <row r="4513" spans="1:13" x14ac:dyDescent="0.25">
      <c r="A4513" s="1">
        <v>44960.070381944446</v>
      </c>
      <c r="B4513">
        <v>98</v>
      </c>
      <c r="C4513">
        <f t="shared" si="491"/>
        <v>9.8000000000000007</v>
      </c>
      <c r="D4513">
        <v>7789675</v>
      </c>
      <c r="E4513">
        <f t="shared" si="492"/>
        <v>430325</v>
      </c>
      <c r="F4513">
        <f t="shared" si="495"/>
        <v>9.7841361574553325</v>
      </c>
      <c r="G4513">
        <f t="shared" si="490"/>
        <v>429383.46939917974</v>
      </c>
      <c r="I4513">
        <f>P2*K4513^3+Q2*K4513^2+R2*K4513+S2</f>
        <v>-0.37423569517504396</v>
      </c>
      <c r="J4513">
        <f>P3*K4513+Q3</f>
        <v>99.779233298830363</v>
      </c>
      <c r="K4513">
        <f t="shared" si="493"/>
        <v>429384.56229855405</v>
      </c>
      <c r="L4513">
        <f t="shared" si="496"/>
        <v>429393.25541981106</v>
      </c>
      <c r="M4513">
        <f t="shared" si="494"/>
        <v>-8.6931212570052594</v>
      </c>
    </row>
    <row r="4514" spans="1:13" x14ac:dyDescent="0.25">
      <c r="A4514" s="1">
        <v>44960.070439814815</v>
      </c>
      <c r="B4514">
        <v>98</v>
      </c>
      <c r="C4514">
        <f t="shared" si="491"/>
        <v>9.8000000000000007</v>
      </c>
      <c r="D4514">
        <v>7789670</v>
      </c>
      <c r="E4514">
        <f t="shared" si="492"/>
        <v>430330</v>
      </c>
      <c r="F4514">
        <f t="shared" si="495"/>
        <v>9.7845894100994659</v>
      </c>
      <c r="G4514">
        <f t="shared" si="490"/>
        <v>429388.42158547282</v>
      </c>
      <c r="I4514">
        <f>P2*K4514^3+Q2*K4514^2+R2*K4514+S2</f>
        <v>-0.37423991007533408</v>
      </c>
      <c r="J4514">
        <f>P3*K4514+Q3</f>
        <v>99.779869713928392</v>
      </c>
      <c r="K4514">
        <f t="shared" si="493"/>
        <v>429389.52981857752</v>
      </c>
      <c r="L4514">
        <f t="shared" si="496"/>
        <v>429393.2430011403</v>
      </c>
      <c r="M4514">
        <f t="shared" si="494"/>
        <v>-3.7131825627875514</v>
      </c>
    </row>
    <row r="4515" spans="1:13" x14ac:dyDescent="0.25">
      <c r="A4515" s="1">
        <v>44960.070497685185</v>
      </c>
      <c r="B4515">
        <v>98</v>
      </c>
      <c r="C4515">
        <f t="shared" si="491"/>
        <v>9.8000000000000007</v>
      </c>
      <c r="D4515">
        <v>7789665</v>
      </c>
      <c r="E4515">
        <f t="shared" si="492"/>
        <v>430335</v>
      </c>
      <c r="F4515">
        <f t="shared" si="495"/>
        <v>9.7850297126680523</v>
      </c>
      <c r="G4515">
        <f t="shared" si="490"/>
        <v>429393.37497009849</v>
      </c>
      <c r="I4515">
        <f>P2*K4515^3+Q2*K4515^2+R2*K4515+S2</f>
        <v>-0.37424411312447348</v>
      </c>
      <c r="J4515">
        <f>P3*K4515+Q3</f>
        <v>99.780504328721179</v>
      </c>
      <c r="K4515">
        <f t="shared" si="493"/>
        <v>429394.48328636936</v>
      </c>
      <c r="L4515">
        <f t="shared" si="496"/>
        <v>429393.2471354244</v>
      </c>
      <c r="M4515">
        <f t="shared" si="494"/>
        <v>1.2361509449547157</v>
      </c>
    </row>
    <row r="4516" spans="1:13" x14ac:dyDescent="0.25">
      <c r="A4516" s="1">
        <v>44960.070555555554</v>
      </c>
      <c r="B4516">
        <v>98</v>
      </c>
      <c r="C4516">
        <f t="shared" si="491"/>
        <v>9.8000000000000007</v>
      </c>
      <c r="D4516">
        <v>7789670</v>
      </c>
      <c r="E4516">
        <f t="shared" si="492"/>
        <v>430330</v>
      </c>
      <c r="F4516">
        <f t="shared" si="495"/>
        <v>9.7854574351632504</v>
      </c>
      <c r="G4516">
        <f t="shared" si="490"/>
        <v>429388.3412403579</v>
      </c>
      <c r="I4516">
        <f>P2*K4516^3+Q2*K4516^2+R2*K4516+S2</f>
        <v>-0.37423983211085765</v>
      </c>
      <c r="J4516">
        <f>P3*K4516+Q3</f>
        <v>99.779857942036188</v>
      </c>
      <c r="K4516">
        <f t="shared" si="493"/>
        <v>429389.43793340627</v>
      </c>
      <c r="L4516">
        <f t="shared" si="496"/>
        <v>429393.23443808436</v>
      </c>
      <c r="M4516">
        <f t="shared" si="494"/>
        <v>-3.7965046780882403</v>
      </c>
    </row>
    <row r="4517" spans="1:13" x14ac:dyDescent="0.25">
      <c r="A4517" s="1">
        <v>44960.070613425924</v>
      </c>
      <c r="B4517">
        <v>98</v>
      </c>
      <c r="C4517">
        <f t="shared" si="491"/>
        <v>9.8000000000000007</v>
      </c>
      <c r="D4517">
        <v>7789670</v>
      </c>
      <c r="E4517">
        <f t="shared" si="492"/>
        <v>430330</v>
      </c>
      <c r="F4517">
        <f t="shared" si="495"/>
        <v>9.7858729370157285</v>
      </c>
      <c r="G4517">
        <f t="shared" si="490"/>
        <v>429388.30278136412</v>
      </c>
      <c r="I4517">
        <f>P2*K4517^3+Q2*K4517^2+R2*K4517+S2</f>
        <v>-0.37423980453450534</v>
      </c>
      <c r="J4517">
        <f>P3*K4517+Q3</f>
        <v>99.779853778269128</v>
      </c>
      <c r="K4517">
        <f t="shared" si="493"/>
        <v>429389.40543324046</v>
      </c>
      <c r="L4517">
        <f t="shared" si="496"/>
        <v>429393.2216747349</v>
      </c>
      <c r="M4517">
        <f t="shared" si="494"/>
        <v>-3.8162414944381453</v>
      </c>
    </row>
    <row r="4518" spans="1:13" x14ac:dyDescent="0.25">
      <c r="A4518" s="1">
        <v>44960.070671296293</v>
      </c>
      <c r="B4518">
        <v>98</v>
      </c>
      <c r="C4518">
        <f t="shared" si="491"/>
        <v>9.8000000000000007</v>
      </c>
      <c r="D4518">
        <v>7789680</v>
      </c>
      <c r="E4518">
        <f t="shared" si="492"/>
        <v>430320</v>
      </c>
      <c r="F4518">
        <f t="shared" si="495"/>
        <v>9.7862765673867074</v>
      </c>
      <c r="G4518">
        <f t="shared" si="490"/>
        <v>429378.27714380377</v>
      </c>
      <c r="I4518">
        <f>P2*K4518^3+Q2*K4518^2+R2*K4518+S2</f>
        <v>-0.37423128806275974</v>
      </c>
      <c r="J4518">
        <f>P3*K4518+Q3</f>
        <v>99.778567849625063</v>
      </c>
      <c r="K4518">
        <f t="shared" si="493"/>
        <v>429379.36815362866</v>
      </c>
      <c r="L4518">
        <f t="shared" si="496"/>
        <v>429393.17549633124</v>
      </c>
      <c r="M4518">
        <f t="shared" si="494"/>
        <v>-13.807342702581082</v>
      </c>
    </row>
    <row r="4519" spans="1:13" x14ac:dyDescent="0.25">
      <c r="A4519" s="1">
        <v>44960.070729166669</v>
      </c>
      <c r="B4519">
        <v>98</v>
      </c>
      <c r="C4519">
        <f t="shared" si="491"/>
        <v>9.8000000000000007</v>
      </c>
      <c r="D4519">
        <v>7789674</v>
      </c>
      <c r="E4519">
        <f t="shared" si="492"/>
        <v>430326</v>
      </c>
      <c r="F4519">
        <f t="shared" si="495"/>
        <v>9.7866686654613737</v>
      </c>
      <c r="G4519">
        <f t="shared" si="490"/>
        <v>429384.23381799209</v>
      </c>
      <c r="I4519">
        <f>P2*K4519^3+Q2*K4519^2+R2*K4519+S2</f>
        <v>-0.37423635815883671</v>
      </c>
      <c r="J4519">
        <f>P3*K4519+Q3</f>
        <v>99.779333404626172</v>
      </c>
      <c r="K4519">
        <f t="shared" si="493"/>
        <v>429385.34367150813</v>
      </c>
      <c r="L4519">
        <f t="shared" si="496"/>
        <v>429393.14939024852</v>
      </c>
      <c r="M4519">
        <f t="shared" si="494"/>
        <v>-7.805718740390148</v>
      </c>
    </row>
    <row r="4520" spans="1:13" x14ac:dyDescent="0.25">
      <c r="A4520" s="1">
        <v>44960.070787037039</v>
      </c>
      <c r="B4520">
        <v>98</v>
      </c>
      <c r="C4520">
        <f t="shared" si="491"/>
        <v>9.8000000000000007</v>
      </c>
      <c r="D4520">
        <v>7789666</v>
      </c>
      <c r="E4520">
        <f t="shared" si="492"/>
        <v>430334</v>
      </c>
      <c r="F4520">
        <f t="shared" si="495"/>
        <v>9.7870495607339052</v>
      </c>
      <c r="G4520">
        <f t="shared" si="490"/>
        <v>429392.18918404332</v>
      </c>
      <c r="I4520">
        <f>P2*K4520^3+Q2*K4520^2+R2*K4520+S2</f>
        <v>-0.374243110321821</v>
      </c>
      <c r="J4520">
        <f>P3*K4520+Q3</f>
        <v>99.780352917393543</v>
      </c>
      <c r="K4520">
        <f t="shared" si="493"/>
        <v>429393.30144953966</v>
      </c>
      <c r="L4520">
        <f t="shared" si="496"/>
        <v>429393.1498971128</v>
      </c>
      <c r="M4520">
        <f t="shared" si="494"/>
        <v>0.15155242686159909</v>
      </c>
    </row>
    <row r="4521" spans="1:13" x14ac:dyDescent="0.25">
      <c r="A4521" s="1">
        <v>44960.070844907408</v>
      </c>
      <c r="B4521">
        <v>98</v>
      </c>
      <c r="C4521">
        <f t="shared" si="491"/>
        <v>9.8000000000000007</v>
      </c>
      <c r="D4521">
        <v>7789675</v>
      </c>
      <c r="E4521">
        <f t="shared" si="492"/>
        <v>430325</v>
      </c>
      <c r="F4521">
        <f t="shared" si="495"/>
        <v>9.7874195732843656</v>
      </c>
      <c r="G4521">
        <f t="shared" si="490"/>
        <v>429383.16548719368</v>
      </c>
      <c r="I4521">
        <f>P2*K4521^3+Q2*K4521^2+R2*K4521+S2</f>
        <v>-0.3742354369052262</v>
      </c>
      <c r="J4521">
        <f>P3*K4521+Q3</f>
        <v>99.779194301867847</v>
      </c>
      <c r="K4521">
        <f t="shared" si="493"/>
        <v>429384.25790886756</v>
      </c>
      <c r="L4521">
        <f t="shared" si="496"/>
        <v>429393.12025715201</v>
      </c>
      <c r="M4521">
        <f t="shared" si="494"/>
        <v>-8.8623482844559476</v>
      </c>
    </row>
    <row r="4522" spans="1:13" x14ac:dyDescent="0.25">
      <c r="A4522" s="1">
        <v>44960.070902777778</v>
      </c>
      <c r="B4522">
        <v>98</v>
      </c>
      <c r="C4522">
        <f t="shared" si="491"/>
        <v>9.8000000000000007</v>
      </c>
      <c r="D4522">
        <v>7789675</v>
      </c>
      <c r="E4522">
        <f t="shared" si="492"/>
        <v>430325</v>
      </c>
      <c r="F4522">
        <f t="shared" si="495"/>
        <v>9.7877790140476701</v>
      </c>
      <c r="G4522">
        <f t="shared" si="490"/>
        <v>429383.13221795531</v>
      </c>
      <c r="I4522">
        <f>P2*K4522^3+Q2*K4522^2+R2*K4522+S2</f>
        <v>-0.37423541770679825</v>
      </c>
      <c r="J4522">
        <f>P3*K4522+Q3</f>
        <v>99.779191403035924</v>
      </c>
      <c r="K4522">
        <f t="shared" si="493"/>
        <v>429384.23528211704</v>
      </c>
      <c r="L4522">
        <f t="shared" si="496"/>
        <v>429393.09064056858</v>
      </c>
      <c r="M4522">
        <f t="shared" si="494"/>
        <v>-8.8553584515466355</v>
      </c>
    </row>
    <row r="4523" spans="1:13" x14ac:dyDescent="0.25">
      <c r="A4523" s="1">
        <v>44960.070960648147</v>
      </c>
      <c r="B4523">
        <v>98</v>
      </c>
      <c r="C4523">
        <f t="shared" si="491"/>
        <v>9.8000000000000007</v>
      </c>
      <c r="D4523">
        <v>7789675</v>
      </c>
      <c r="E4523">
        <f t="shared" si="492"/>
        <v>430325</v>
      </c>
      <c r="F4523">
        <f t="shared" si="495"/>
        <v>9.7881281850748802</v>
      </c>
      <c r="G4523">
        <f t="shared" si="490"/>
        <v>429383.0998993594</v>
      </c>
      <c r="I4523">
        <f>P2*K4523^3+Q2*K4523^2+R2*K4523+S2</f>
        <v>-0.37423539033858522</v>
      </c>
      <c r="J4523">
        <f>P3*K4523+Q3</f>
        <v>99.779187270621634</v>
      </c>
      <c r="K4523">
        <f t="shared" si="493"/>
        <v>429384.20302667434</v>
      </c>
      <c r="L4523">
        <f t="shared" si="496"/>
        <v>429393.06101518893</v>
      </c>
      <c r="M4523">
        <f t="shared" si="494"/>
        <v>-8.8579885145882145</v>
      </c>
    </row>
    <row r="4524" spans="1:13" x14ac:dyDescent="0.25">
      <c r="A4524" s="1">
        <v>44960.071018518516</v>
      </c>
      <c r="B4524">
        <v>99</v>
      </c>
      <c r="C4524">
        <f t="shared" si="491"/>
        <v>9.9</v>
      </c>
      <c r="D4524">
        <v>7789663</v>
      </c>
      <c r="E4524">
        <f t="shared" si="492"/>
        <v>430337</v>
      </c>
      <c r="F4524">
        <f t="shared" si="495"/>
        <v>9.7913245226441692</v>
      </c>
      <c r="G4524">
        <f t="shared" si="490"/>
        <v>429394.78998306912</v>
      </c>
      <c r="I4524">
        <f>P2*K4524^3+Q2*K4524^2+R2*K4524+S2</f>
        <v>-0.37424532164065794</v>
      </c>
      <c r="J4524">
        <f>P3*K4524+Q3</f>
        <v>99.780686799534806</v>
      </c>
      <c r="K4524">
        <f t="shared" si="493"/>
        <v>429395.90755713731</v>
      </c>
      <c r="L4524">
        <f t="shared" si="496"/>
        <v>429393.07050366211</v>
      </c>
      <c r="M4524">
        <f t="shared" si="494"/>
        <v>2.8370534752029926</v>
      </c>
    </row>
    <row r="4525" spans="1:13" x14ac:dyDescent="0.25">
      <c r="A4525" s="1">
        <v>44960.071076388886</v>
      </c>
      <c r="B4525">
        <v>98</v>
      </c>
      <c r="C4525">
        <f t="shared" si="491"/>
        <v>9.8000000000000007</v>
      </c>
      <c r="D4525">
        <v>7789668</v>
      </c>
      <c r="E4525">
        <f t="shared" si="492"/>
        <v>430332</v>
      </c>
      <c r="F4525">
        <f t="shared" si="495"/>
        <v>9.7915723934257652</v>
      </c>
      <c r="G4525">
        <f t="shared" si="490"/>
        <v>429389.77290512499</v>
      </c>
      <c r="I4525">
        <f>P2*K4525^3+Q2*K4525^2+R2*K4525+S2</f>
        <v>-0.37424104799353397</v>
      </c>
      <c r="J4525">
        <f>P3*K4525+Q3</f>
        <v>99.78004152829601</v>
      </c>
      <c r="K4525">
        <f t="shared" si="493"/>
        <v>429390.87091075786</v>
      </c>
      <c r="L4525">
        <f t="shared" si="496"/>
        <v>429393.06317168573</v>
      </c>
      <c r="M4525">
        <f t="shared" si="494"/>
        <v>-2.1922609278699383</v>
      </c>
    </row>
    <row r="4526" spans="1:13" x14ac:dyDescent="0.25">
      <c r="A4526" s="1">
        <v>44960.071134259262</v>
      </c>
      <c r="B4526">
        <v>99</v>
      </c>
      <c r="C4526">
        <f t="shared" si="491"/>
        <v>9.9</v>
      </c>
      <c r="D4526">
        <v>7789677</v>
      </c>
      <c r="E4526">
        <f t="shared" si="492"/>
        <v>430323</v>
      </c>
      <c r="F4526">
        <f t="shared" si="495"/>
        <v>9.7946703250421727</v>
      </c>
      <c r="G4526">
        <f t="shared" si="490"/>
        <v>429380.49673479504</v>
      </c>
      <c r="I4526">
        <f>P2*K4526^3+Q2*K4526^2+R2*K4526+S2</f>
        <v>-0.37423317359086516</v>
      </c>
      <c r="J4526">
        <f>P3*K4526+Q3</f>
        <v>99.778852555242409</v>
      </c>
      <c r="K4526">
        <f t="shared" si="493"/>
        <v>429381.59041526151</v>
      </c>
      <c r="L4526">
        <f t="shared" si="496"/>
        <v>429393.02492916433</v>
      </c>
      <c r="M4526">
        <f t="shared" si="494"/>
        <v>-11.434513902815524</v>
      </c>
    </row>
    <row r="4527" spans="1:13" x14ac:dyDescent="0.25">
      <c r="A4527" s="1">
        <v>44960.071192129632</v>
      </c>
      <c r="B4527">
        <v>99</v>
      </c>
      <c r="C4527">
        <f t="shared" si="491"/>
        <v>9.9</v>
      </c>
      <c r="D4527">
        <v>7789685</v>
      </c>
      <c r="E4527">
        <f t="shared" si="492"/>
        <v>430315</v>
      </c>
      <c r="F4527">
        <f t="shared" si="495"/>
        <v>9.7976797443266825</v>
      </c>
      <c r="G4527">
        <f t="shared" si="490"/>
        <v>429372.22759615182</v>
      </c>
      <c r="I4527">
        <f>P2*K4527^3+Q2*K4527^2+R2*K4527+S2</f>
        <v>-0.37422615906892853</v>
      </c>
      <c r="J4527">
        <f>P3*K4527+Q3</f>
        <v>99.777793385317196</v>
      </c>
      <c r="K4527">
        <f t="shared" si="493"/>
        <v>429373.3230944075</v>
      </c>
      <c r="L4527">
        <f t="shared" si="496"/>
        <v>429392.95925638179</v>
      </c>
      <c r="M4527">
        <f t="shared" si="494"/>
        <v>-19.636161974282004</v>
      </c>
    </row>
    <row r="4528" spans="1:13" x14ac:dyDescent="0.25">
      <c r="A4528" s="1">
        <v>44960.071250000001</v>
      </c>
      <c r="B4528">
        <v>99</v>
      </c>
      <c r="C4528">
        <f t="shared" si="491"/>
        <v>9.9</v>
      </c>
      <c r="D4528">
        <v>7789682</v>
      </c>
      <c r="E4528">
        <f t="shared" si="492"/>
        <v>430318</v>
      </c>
      <c r="F4528">
        <f t="shared" si="495"/>
        <v>9.8006031802030638</v>
      </c>
      <c r="G4528">
        <f t="shared" si="490"/>
        <v>429374.95351482235</v>
      </c>
      <c r="I4528">
        <f>P2*K4528^3+Q2*K4528^2+R2*K4528+S2</f>
        <v>-0.37422848337164172</v>
      </c>
      <c r="J4528">
        <f>P3*K4528+Q3</f>
        <v>99.778144350796111</v>
      </c>
      <c r="K4528">
        <f t="shared" si="493"/>
        <v>429376.06254551327</v>
      </c>
      <c r="L4528">
        <f t="shared" si="496"/>
        <v>429392.90293401224</v>
      </c>
      <c r="M4528">
        <f t="shared" si="494"/>
        <v>-16.840388498967513</v>
      </c>
    </row>
    <row r="4529" spans="1:13" x14ac:dyDescent="0.25">
      <c r="A4529" s="1">
        <v>44960.07130787037</v>
      </c>
      <c r="B4529">
        <v>99</v>
      </c>
      <c r="C4529">
        <f t="shared" si="491"/>
        <v>9.9</v>
      </c>
      <c r="D4529">
        <v>7789675</v>
      </c>
      <c r="E4529">
        <f t="shared" si="492"/>
        <v>430325</v>
      </c>
      <c r="F4529">
        <f t="shared" si="495"/>
        <v>9.803443089340119</v>
      </c>
      <c r="G4529">
        <f t="shared" si="490"/>
        <v>429381.68247136776</v>
      </c>
      <c r="I4529">
        <f>P2*K4529^3+Q2*K4529^2+R2*K4529+S2</f>
        <v>-0.37423419718380158</v>
      </c>
      <c r="J4529">
        <f>P3*K4529+Q3</f>
        <v>99.779007111905457</v>
      </c>
      <c r="K4529">
        <f t="shared" si="493"/>
        <v>429382.79680291767</v>
      </c>
      <c r="L4529">
        <f t="shared" si="496"/>
        <v>429392.86924690858</v>
      </c>
      <c r="M4529">
        <f t="shared" si="494"/>
        <v>-10.07244399090996</v>
      </c>
    </row>
    <row r="4530" spans="1:13" x14ac:dyDescent="0.25">
      <c r="A4530" s="1">
        <v>44960.07136574074</v>
      </c>
      <c r="B4530">
        <v>98</v>
      </c>
      <c r="C4530">
        <f t="shared" si="491"/>
        <v>9.8000000000000007</v>
      </c>
      <c r="D4530">
        <v>7789675</v>
      </c>
      <c r="E4530">
        <f t="shared" si="492"/>
        <v>430325</v>
      </c>
      <c r="F4530">
        <f t="shared" si="495"/>
        <v>9.803344715358973</v>
      </c>
      <c r="G4530">
        <f t="shared" si="490"/>
        <v>429381.69157553423</v>
      </c>
      <c r="I4530">
        <f>P2*K4530^3+Q2*K4530^2+R2*K4530+S2</f>
        <v>-0.37423419818920445</v>
      </c>
      <c r="J4530">
        <f>P3*K4530+Q3</f>
        <v>99.779007263715215</v>
      </c>
      <c r="K4530">
        <f t="shared" si="493"/>
        <v>429382.79798786447</v>
      </c>
      <c r="L4530">
        <f t="shared" si="496"/>
        <v>429392.8356760451</v>
      </c>
      <c r="M4530">
        <f t="shared" si="494"/>
        <v>-10.03768818062963</v>
      </c>
    </row>
    <row r="4531" spans="1:13" x14ac:dyDescent="0.25">
      <c r="A4531" s="1">
        <v>44960.071423611109</v>
      </c>
      <c r="B4531">
        <v>99</v>
      </c>
      <c r="C4531">
        <f t="shared" si="491"/>
        <v>9.9</v>
      </c>
      <c r="D4531">
        <v>7789680</v>
      </c>
      <c r="E4531">
        <f t="shared" si="492"/>
        <v>430320</v>
      </c>
      <c r="F4531">
        <f t="shared" si="495"/>
        <v>9.806106294920145</v>
      </c>
      <c r="G4531">
        <f t="shared" si="490"/>
        <v>429376.44187609747</v>
      </c>
      <c r="I4531">
        <f>P2*K4531^3+Q2*K4531^2+R2*K4531+S2</f>
        <v>-0.37422973923022329</v>
      </c>
      <c r="J4531">
        <f>P3*K4531+Q3</f>
        <v>99.77833398177296</v>
      </c>
      <c r="K4531">
        <f t="shared" si="493"/>
        <v>429377.54270473239</v>
      </c>
      <c r="L4531">
        <f t="shared" si="496"/>
        <v>429392.78469947405</v>
      </c>
      <c r="M4531">
        <f t="shared" si="494"/>
        <v>-15.241994741663802</v>
      </c>
    </row>
    <row r="4532" spans="1:13" x14ac:dyDescent="0.25">
      <c r="A4532" s="1">
        <v>44960.071481481478</v>
      </c>
      <c r="B4532">
        <v>99</v>
      </c>
      <c r="C4532">
        <f t="shared" si="491"/>
        <v>9.9</v>
      </c>
      <c r="D4532">
        <v>7789672</v>
      </c>
      <c r="E4532">
        <f t="shared" si="492"/>
        <v>430328</v>
      </c>
      <c r="F4532">
        <f t="shared" si="495"/>
        <v>9.8087889722081414</v>
      </c>
      <c r="G4532">
        <f t="shared" si="490"/>
        <v>429384.18421533273</v>
      </c>
      <c r="I4532">
        <f>P2*K4532^3+Q2*K4532^2+R2*K4532+S2</f>
        <v>-0.37423632186548172</v>
      </c>
      <c r="J4532">
        <f>P3*K4532+Q3</f>
        <v>99.77932792459697</v>
      </c>
      <c r="K4532">
        <f t="shared" si="493"/>
        <v>429385.30089729535</v>
      </c>
      <c r="L4532">
        <f t="shared" si="496"/>
        <v>429392.75975346682</v>
      </c>
      <c r="M4532">
        <f t="shared" si="494"/>
        <v>-7.4588561714626849</v>
      </c>
    </row>
    <row r="4533" spans="1:13" x14ac:dyDescent="0.25">
      <c r="A4533" s="1">
        <v>44960.071539351855</v>
      </c>
      <c r="B4533">
        <v>99</v>
      </c>
      <c r="C4533">
        <f t="shared" si="491"/>
        <v>9.9</v>
      </c>
      <c r="D4533">
        <v>7789661</v>
      </c>
      <c r="E4533">
        <f t="shared" si="492"/>
        <v>430339</v>
      </c>
      <c r="F4533">
        <f t="shared" si="495"/>
        <v>9.8113950015736222</v>
      </c>
      <c r="G4533">
        <f t="shared" si="490"/>
        <v>429394.9301231986</v>
      </c>
      <c r="I4533">
        <f>P2*K4533^3+Q2*K4533^2+R2*K4533+S2</f>
        <v>-0.37424544325980913</v>
      </c>
      <c r="J4533">
        <f>P3*K4533+Q3</f>
        <v>99.780705162454311</v>
      </c>
      <c r="K4533">
        <f t="shared" si="493"/>
        <v>429396.05088838545</v>
      </c>
      <c r="L4533">
        <f t="shared" si="496"/>
        <v>429392.77072391653</v>
      </c>
      <c r="M4533">
        <f t="shared" si="494"/>
        <v>3.2801644689170644</v>
      </c>
    </row>
    <row r="4534" spans="1:13" x14ac:dyDescent="0.25">
      <c r="A4534" s="1">
        <v>44960.071597222224</v>
      </c>
      <c r="B4534">
        <v>99</v>
      </c>
      <c r="C4534">
        <f t="shared" si="491"/>
        <v>9.9</v>
      </c>
      <c r="D4534">
        <v>7789662</v>
      </c>
      <c r="E4534">
        <f t="shared" si="492"/>
        <v>430338</v>
      </c>
      <c r="F4534">
        <f t="shared" si="495"/>
        <v>9.8139265729572323</v>
      </c>
      <c r="G4534">
        <f t="shared" si="490"/>
        <v>429393.69702413288</v>
      </c>
      <c r="I4534">
        <f>P2*K4534^3+Q2*K4534^2+R2*K4534+S2</f>
        <v>-0.37424438546278205</v>
      </c>
      <c r="J4534">
        <f>P3*K4534+Q3</f>
        <v>99.78054544847457</v>
      </c>
      <c r="K4534">
        <f t="shared" si="493"/>
        <v>429394.80424543994</v>
      </c>
      <c r="L4534">
        <f t="shared" si="496"/>
        <v>429392.77750232164</v>
      </c>
      <c r="M4534">
        <f t="shared" si="494"/>
        <v>2.0267431183019653</v>
      </c>
    </row>
    <row r="4535" spans="1:13" x14ac:dyDescent="0.25">
      <c r="A4535" s="1">
        <v>44960.071655092594</v>
      </c>
      <c r="B4535">
        <v>99</v>
      </c>
      <c r="C4535">
        <f t="shared" si="491"/>
        <v>9.9</v>
      </c>
      <c r="D4535">
        <v>7789670</v>
      </c>
      <c r="E4535">
        <f t="shared" si="492"/>
        <v>430330</v>
      </c>
      <c r="F4535">
        <f t="shared" si="495"/>
        <v>9.8163858137298821</v>
      </c>
      <c r="G4535">
        <f t="shared" si="490"/>
        <v>429385.47885297798</v>
      </c>
      <c r="I4535">
        <f>P2*K4535^3+Q2*K4535^2+R2*K4535+S2</f>
        <v>-0.37423740580645759</v>
      </c>
      <c r="J4535">
        <f>P3*K4535+Q3</f>
        <v>99.779491591348886</v>
      </c>
      <c r="K4535">
        <f t="shared" si="493"/>
        <v>429386.57839349221</v>
      </c>
      <c r="L4535">
        <f t="shared" si="496"/>
        <v>429392.75683862553</v>
      </c>
      <c r="M4535">
        <f t="shared" si="494"/>
        <v>-6.1784451333223842</v>
      </c>
    </row>
    <row r="4536" spans="1:13" x14ac:dyDescent="0.25">
      <c r="A4536" s="1">
        <v>44960.071712962963</v>
      </c>
      <c r="B4536">
        <v>99</v>
      </c>
      <c r="C4536">
        <f t="shared" si="491"/>
        <v>9.9</v>
      </c>
      <c r="D4536">
        <v>7789673</v>
      </c>
      <c r="E4536">
        <f t="shared" si="492"/>
        <v>430327</v>
      </c>
      <c r="F4536">
        <f t="shared" si="495"/>
        <v>9.8187747904804574</v>
      </c>
      <c r="G4536">
        <f t="shared" si="490"/>
        <v>429382.26131326618</v>
      </c>
      <c r="I4536">
        <f>P2*K4536^3+Q2*K4536^2+R2*K4536+S2</f>
        <v>-0.37423468119671466</v>
      </c>
      <c r="J4536">
        <f>P3*K4536+Q3</f>
        <v>99.77908019485514</v>
      </c>
      <c r="K4536">
        <f t="shared" si="493"/>
        <v>429383.36724981165</v>
      </c>
      <c r="L4536">
        <f t="shared" si="496"/>
        <v>429392.72553999617</v>
      </c>
      <c r="M4536">
        <f t="shared" si="494"/>
        <v>-9.3582901845220476</v>
      </c>
    </row>
    <row r="4537" spans="1:13" x14ac:dyDescent="0.25">
      <c r="A4537" s="1">
        <v>44960.071770833332</v>
      </c>
      <c r="B4537">
        <v>98</v>
      </c>
      <c r="C4537">
        <f t="shared" si="491"/>
        <v>9.8000000000000007</v>
      </c>
      <c r="D4537">
        <v>7789673</v>
      </c>
      <c r="E4537">
        <f t="shared" si="492"/>
        <v>430327</v>
      </c>
      <c r="F4537">
        <f t="shared" si="495"/>
        <v>9.8182383678953009</v>
      </c>
      <c r="G4537">
        <f t="shared" si="490"/>
        <v>429382.31095133105</v>
      </c>
      <c r="I4537">
        <f>P2*K4537^3+Q2*K4537^2+R2*K4537+S2</f>
        <v>-0.37423472647030842</v>
      </c>
      <c r="J4537">
        <f>P3*K4537+Q3</f>
        <v>99.779087030879793</v>
      </c>
      <c r="K4537">
        <f t="shared" si="493"/>
        <v>429383.42060820834</v>
      </c>
      <c r="L4537">
        <f t="shared" si="496"/>
        <v>429392.69452355686</v>
      </c>
      <c r="M4537">
        <f t="shared" si="494"/>
        <v>-9.2739153485163115</v>
      </c>
    </row>
    <row r="4538" spans="1:13" x14ac:dyDescent="0.25">
      <c r="A4538" s="1">
        <v>44960.071828703702</v>
      </c>
      <c r="B4538">
        <v>98</v>
      </c>
      <c r="C4538">
        <f t="shared" si="491"/>
        <v>9.8000000000000007</v>
      </c>
      <c r="D4538">
        <v>7789677</v>
      </c>
      <c r="E4538">
        <f t="shared" si="492"/>
        <v>430323</v>
      </c>
      <c r="F4538">
        <f t="shared" si="495"/>
        <v>9.8177172716697214</v>
      </c>
      <c r="G4538">
        <f t="shared" si="490"/>
        <v>429378.36387437797</v>
      </c>
      <c r="I4538">
        <f>P2*K4538^3+Q2*K4538^2+R2*K4538+S2</f>
        <v>-0.37423137338237289</v>
      </c>
      <c r="J4538">
        <f>P3*K4538+Q3</f>
        <v>99.778580732520965</v>
      </c>
      <c r="K4538">
        <f t="shared" si="493"/>
        <v>429379.46871070762</v>
      </c>
      <c r="L4538">
        <f t="shared" si="496"/>
        <v>429392.65043751401</v>
      </c>
      <c r="M4538">
        <f t="shared" si="494"/>
        <v>-13.181726806389634</v>
      </c>
    </row>
    <row r="4539" spans="1:13" x14ac:dyDescent="0.25">
      <c r="A4539" s="1">
        <v>44960.071886574071</v>
      </c>
      <c r="B4539">
        <v>98</v>
      </c>
      <c r="C4539">
        <f t="shared" si="491"/>
        <v>9.8000000000000007</v>
      </c>
      <c r="D4539">
        <v>7789676</v>
      </c>
      <c r="E4539">
        <f t="shared" si="492"/>
        <v>430324</v>
      </c>
      <c r="F4539">
        <f t="shared" si="495"/>
        <v>9.8172110639077292</v>
      </c>
      <c r="G4539">
        <f t="shared" si="490"/>
        <v>429379.40954097756</v>
      </c>
      <c r="I4539">
        <f>P2*K4539^3+Q2*K4539^2+R2*K4539+S2</f>
        <v>-0.3742322654960003</v>
      </c>
      <c r="J4539">
        <f>P3*K4539+Q3</f>
        <v>99.7787154375863</v>
      </c>
      <c r="K4539">
        <f t="shared" si="493"/>
        <v>429380.52014728007</v>
      </c>
      <c r="L4539">
        <f t="shared" si="496"/>
        <v>429392.61000321322</v>
      </c>
      <c r="M4539">
        <f t="shared" si="494"/>
        <v>-12.089855933154467</v>
      </c>
    </row>
    <row r="4540" spans="1:13" x14ac:dyDescent="0.25">
      <c r="A4540" s="1">
        <v>44960.071944444448</v>
      </c>
      <c r="B4540">
        <v>98</v>
      </c>
      <c r="C4540">
        <f t="shared" si="491"/>
        <v>9.8000000000000007</v>
      </c>
      <c r="D4540">
        <v>7789679</v>
      </c>
      <c r="E4540">
        <f t="shared" si="492"/>
        <v>430321</v>
      </c>
      <c r="F4540">
        <f t="shared" si="495"/>
        <v>9.8167193192246511</v>
      </c>
      <c r="G4540">
        <f t="shared" si="490"/>
        <v>429376.45857208321</v>
      </c>
      <c r="I4540">
        <f>P2*K4540^3+Q2*K4540^2+R2*K4540+S2</f>
        <v>-0.37422975760675248</v>
      </c>
      <c r="J4540">
        <f>P3*K4540+Q3</f>
        <v>99.778336756568024</v>
      </c>
      <c r="K4540">
        <f t="shared" si="493"/>
        <v>429377.56436331669</v>
      </c>
      <c r="L4540">
        <f t="shared" si="496"/>
        <v>429392.55985108024</v>
      </c>
      <c r="M4540">
        <f t="shared" si="494"/>
        <v>-14.995487763546407</v>
      </c>
    </row>
    <row r="4541" spans="1:13" x14ac:dyDescent="0.25">
      <c r="A4541" s="1">
        <v>44960.072002314817</v>
      </c>
      <c r="B4541">
        <v>99</v>
      </c>
      <c r="C4541">
        <f t="shared" si="491"/>
        <v>9.9</v>
      </c>
      <c r="D4541">
        <v>7789683</v>
      </c>
      <c r="E4541">
        <f t="shared" si="492"/>
        <v>430317</v>
      </c>
      <c r="F4541">
        <f t="shared" si="495"/>
        <v>9.8190987672468033</v>
      </c>
      <c r="G4541">
        <f t="shared" si="490"/>
        <v>429372.24309312133</v>
      </c>
      <c r="I4541">
        <f>P2*K4541^3+Q2*K4541^2+R2*K4541+S2</f>
        <v>-0.3742261801208665</v>
      </c>
      <c r="J4541">
        <f>P3*K4541+Q3</f>
        <v>99.777796564136466</v>
      </c>
      <c r="K4541">
        <f t="shared" si="493"/>
        <v>429373.34790659125</v>
      </c>
      <c r="L4541">
        <f t="shared" si="496"/>
        <v>429392.49581126525</v>
      </c>
      <c r="M4541">
        <f t="shared" si="494"/>
        <v>-19.14790467399871</v>
      </c>
    </row>
    <row r="4542" spans="1:13" x14ac:dyDescent="0.25">
      <c r="A4542" s="1">
        <v>44960.072060185186</v>
      </c>
      <c r="B4542">
        <v>98</v>
      </c>
      <c r="C4542">
        <f t="shared" si="491"/>
        <v>9.8000000000000007</v>
      </c>
      <c r="D4542">
        <v>7789676</v>
      </c>
      <c r="E4542">
        <f t="shared" si="492"/>
        <v>430324</v>
      </c>
      <c r="F4542">
        <f t="shared" si="495"/>
        <v>9.8185530881826093</v>
      </c>
      <c r="G4542">
        <f t="shared" si="490"/>
        <v>429379.28535607853</v>
      </c>
      <c r="I4542">
        <f>P2*K4542^3+Q2*K4542^2+R2*K4542+S2</f>
        <v>-0.3742321663563043</v>
      </c>
      <c r="J4542">
        <f>P3*K4542+Q3</f>
        <v>99.778700467971134</v>
      </c>
      <c r="K4542">
        <f t="shared" si="493"/>
        <v>429380.40330237284</v>
      </c>
      <c r="L4542">
        <f t="shared" si="496"/>
        <v>429392.45550290227</v>
      </c>
      <c r="M4542">
        <f t="shared" si="494"/>
        <v>-12.052200529433321</v>
      </c>
    </row>
    <row r="4543" spans="1:13" x14ac:dyDescent="0.25">
      <c r="A4543" s="1">
        <v>44960.072118055556</v>
      </c>
      <c r="B4543">
        <v>98</v>
      </c>
      <c r="C4543">
        <f t="shared" si="491"/>
        <v>9.8000000000000007</v>
      </c>
      <c r="D4543">
        <v>7789673</v>
      </c>
      <c r="E4543">
        <f t="shared" si="492"/>
        <v>430327</v>
      </c>
      <c r="F4543">
        <f t="shared" si="495"/>
        <v>9.8180229999488198</v>
      </c>
      <c r="G4543">
        <f t="shared" si="490"/>
        <v>429382.33088054537</v>
      </c>
      <c r="I4543">
        <f>P2*K4543^3+Q2*K4543^2+R2*K4543+S2</f>
        <v>-0.37423474631825571</v>
      </c>
      <c r="J4543">
        <f>P3*K4543+Q3</f>
        <v>99.779090027793103</v>
      </c>
      <c r="K4543">
        <f t="shared" si="493"/>
        <v>429383.44400053035</v>
      </c>
      <c r="L4543">
        <f t="shared" si="496"/>
        <v>429392.42546456103</v>
      </c>
      <c r="M4543">
        <f t="shared" si="494"/>
        <v>-8.9814640306867659</v>
      </c>
    </row>
    <row r="4544" spans="1:13" x14ac:dyDescent="0.25">
      <c r="A4544" s="1">
        <v>44960.072175925925</v>
      </c>
      <c r="B4544">
        <v>99</v>
      </c>
      <c r="C4544">
        <f t="shared" si="491"/>
        <v>9.9</v>
      </c>
      <c r="D4544">
        <v>7789673</v>
      </c>
      <c r="E4544">
        <f t="shared" si="492"/>
        <v>430327</v>
      </c>
      <c r="F4544">
        <f t="shared" si="495"/>
        <v>9.8203651999502828</v>
      </c>
      <c r="G4544">
        <f t="shared" si="490"/>
        <v>429382.11414539878</v>
      </c>
      <c r="I4544">
        <f>P2*K4544^3+Q2*K4544^2+R2*K4544+S2</f>
        <v>-0.37423455959736451</v>
      </c>
      <c r="J4544">
        <f>P3*K4544+Q3</f>
        <v>99.779061834120583</v>
      </c>
      <c r="K4544">
        <f t="shared" si="493"/>
        <v>429383.22393561801</v>
      </c>
      <c r="L4544">
        <f t="shared" si="496"/>
        <v>429392.39479279792</v>
      </c>
      <c r="M4544">
        <f t="shared" si="494"/>
        <v>-9.1708571799099445</v>
      </c>
    </row>
    <row r="4545" spans="1:13" x14ac:dyDescent="0.25">
      <c r="A4545" s="1">
        <v>44960.072233796294</v>
      </c>
      <c r="B4545">
        <v>99</v>
      </c>
      <c r="C4545">
        <f t="shared" si="491"/>
        <v>9.9</v>
      </c>
      <c r="D4545">
        <v>7789659</v>
      </c>
      <c r="E4545">
        <f t="shared" si="492"/>
        <v>430341</v>
      </c>
      <c r="F4545">
        <f t="shared" si="495"/>
        <v>9.8226404799517031</v>
      </c>
      <c r="G4545">
        <f t="shared" si="490"/>
        <v>429395.88713846187</v>
      </c>
      <c r="I4545">
        <f>P2*K4545^3+Q2*K4545^2+R2*K4545+S2</f>
        <v>-0.37424626038984321</v>
      </c>
      <c r="J4545">
        <f>P3*K4545+Q3</f>
        <v>99.7808285382892</v>
      </c>
      <c r="K4545">
        <f t="shared" si="493"/>
        <v>429397.01389497059</v>
      </c>
      <c r="L4545">
        <f t="shared" si="496"/>
        <v>429392.41018980514</v>
      </c>
      <c r="M4545">
        <f t="shared" si="494"/>
        <v>4.6037051654420793</v>
      </c>
    </row>
    <row r="4546" spans="1:13" x14ac:dyDescent="0.25">
      <c r="A4546" s="1">
        <v>44960.072291666664</v>
      </c>
      <c r="B4546">
        <v>99</v>
      </c>
      <c r="C4546">
        <f t="shared" si="491"/>
        <v>9.9</v>
      </c>
      <c r="D4546">
        <v>7789659</v>
      </c>
      <c r="E4546">
        <f t="shared" si="492"/>
        <v>430341</v>
      </c>
      <c r="F4546">
        <f t="shared" si="495"/>
        <v>9.8248507519530826</v>
      </c>
      <c r="G4546">
        <f t="shared" ref="G4546:G4609" si="497">E4546-($P$2*E4546^3+$Q$2*E4546^2+$R$2*E4546+$S$2)*F4546^2-($P$3*E4546+$Q$3)*F4546</f>
        <v>429395.68261535309</v>
      </c>
      <c r="I4546">
        <f>P2*K4546^3+Q2*K4546^2+R2*K4546+S2</f>
        <v>-0.37424607327794857</v>
      </c>
      <c r="J4546">
        <f>P3*K4546+Q3</f>
        <v>99.78080028690249</v>
      </c>
      <c r="K4546">
        <f t="shared" si="493"/>
        <v>429396.7933795717</v>
      </c>
      <c r="L4546">
        <f t="shared" si="496"/>
        <v>429392.4248004377</v>
      </c>
      <c r="M4546">
        <f t="shared" si="494"/>
        <v>4.3685791339958087</v>
      </c>
    </row>
    <row r="4547" spans="1:13" x14ac:dyDescent="0.25">
      <c r="A4547" s="1">
        <v>44960.07234953704</v>
      </c>
      <c r="B4547">
        <v>99</v>
      </c>
      <c r="C4547">
        <f t="shared" ref="C4547:C4610" si="498">B4547/10</f>
        <v>9.9</v>
      </c>
      <c r="D4547">
        <v>7789665</v>
      </c>
      <c r="E4547">
        <f t="shared" ref="E4547:E4610" si="499">(8220000-D4547)</f>
        <v>430335</v>
      </c>
      <c r="F4547">
        <f t="shared" si="495"/>
        <v>9.8269978733258512</v>
      </c>
      <c r="G4547">
        <f t="shared" si="497"/>
        <v>429389.49099996034</v>
      </c>
      <c r="I4547">
        <f>P2*K4547^3+Q2*K4547^2+R2*K4547+S2</f>
        <v>-0.37424081404277121</v>
      </c>
      <c r="J4547">
        <f>P3*K4547+Q3</f>
        <v>99.780006204115097</v>
      </c>
      <c r="K4547">
        <f t="shared" ref="K4547:K4610" si="500">E4547-I4546*F4547^2-J4546*F4547</f>
        <v>429390.59518886422</v>
      </c>
      <c r="L4547">
        <f t="shared" si="496"/>
        <v>429392.41870173247</v>
      </c>
      <c r="M4547">
        <f t="shared" ref="M4547:M4610" si="501">K4547-L4547</f>
        <v>-1.8235128682572395</v>
      </c>
    </row>
    <row r="4548" spans="1:13" x14ac:dyDescent="0.25">
      <c r="A4548" s="1">
        <v>44960.07240740741</v>
      </c>
      <c r="B4548">
        <v>99</v>
      </c>
      <c r="C4548">
        <f t="shared" si="498"/>
        <v>9.9</v>
      </c>
      <c r="D4548">
        <v>7789669</v>
      </c>
      <c r="E4548">
        <f t="shared" si="499"/>
        <v>430331</v>
      </c>
      <c r="F4548">
        <f t="shared" ref="F4548:F4611" si="502">F4547+(C4548-F4547)/35</f>
        <v>9.8290836483736843</v>
      </c>
      <c r="G4548">
        <f t="shared" si="497"/>
        <v>429385.30271310388</v>
      </c>
      <c r="I4548">
        <f>P2*K4548^3+Q2*K4548^2+R2*K4548+S2</f>
        <v>-0.37423726267928681</v>
      </c>
      <c r="J4548">
        <f>P3*K4548+Q3</f>
        <v>99.779469980288127</v>
      </c>
      <c r="K4548">
        <f t="shared" si="500"/>
        <v>429386.40970896953</v>
      </c>
      <c r="L4548">
        <f t="shared" ref="L4548:L4611" si="503">L4547+(K4548-L4547)/300</f>
        <v>429392.39867175661</v>
      </c>
      <c r="M4548">
        <f t="shared" si="501"/>
        <v>-5.9889627870870754</v>
      </c>
    </row>
    <row r="4549" spans="1:13" x14ac:dyDescent="0.25">
      <c r="A4549" s="1">
        <v>44960.072465277779</v>
      </c>
      <c r="B4549">
        <v>99</v>
      </c>
      <c r="C4549">
        <f t="shared" si="498"/>
        <v>9.9</v>
      </c>
      <c r="D4549">
        <v>7789672</v>
      </c>
      <c r="E4549">
        <f t="shared" si="499"/>
        <v>430328</v>
      </c>
      <c r="F4549">
        <f t="shared" si="502"/>
        <v>9.8311098298487227</v>
      </c>
      <c r="G4549">
        <f t="shared" si="497"/>
        <v>429382.1187680799</v>
      </c>
      <c r="I4549">
        <f>P2*K4549^3+Q2*K4549^2+R2*K4549+S2</f>
        <v>-0.374234562513858</v>
      </c>
      <c r="J4549">
        <f>P3*K4549+Q3</f>
        <v>99.779062274492759</v>
      </c>
      <c r="K4549">
        <f t="shared" si="500"/>
        <v>429383.22737293056</v>
      </c>
      <c r="L4549">
        <f t="shared" si="503"/>
        <v>429392.3681007605</v>
      </c>
      <c r="M4549">
        <f t="shared" si="501"/>
        <v>-9.140727829944808</v>
      </c>
    </row>
    <row r="4550" spans="1:13" x14ac:dyDescent="0.25">
      <c r="A4550" s="1">
        <v>44960.072523148148</v>
      </c>
      <c r="B4550">
        <v>99</v>
      </c>
      <c r="C4550">
        <f t="shared" si="498"/>
        <v>9.9</v>
      </c>
      <c r="D4550">
        <v>7789670</v>
      </c>
      <c r="E4550">
        <f t="shared" si="499"/>
        <v>430330</v>
      </c>
      <c r="F4550">
        <f t="shared" si="502"/>
        <v>9.8330781204244744</v>
      </c>
      <c r="G4550">
        <f t="shared" si="497"/>
        <v>429383.93429649225</v>
      </c>
      <c r="I4550">
        <f>P2*K4550^3+Q2*K4550^2+R2*K4550+S2</f>
        <v>-0.37423610831279974</v>
      </c>
      <c r="J4550">
        <f>P3*K4550+Q3</f>
        <v>99.779295679699004</v>
      </c>
      <c r="K4550">
        <f t="shared" si="500"/>
        <v>429385.04921065748</v>
      </c>
      <c r="L4550">
        <f t="shared" si="503"/>
        <v>429392.34370446019</v>
      </c>
      <c r="M4550">
        <f t="shared" si="501"/>
        <v>-7.294493802706711</v>
      </c>
    </row>
    <row r="4551" spans="1:13" x14ac:dyDescent="0.25">
      <c r="A4551" s="1">
        <v>44960.072581018518</v>
      </c>
      <c r="B4551">
        <v>98</v>
      </c>
      <c r="C4551">
        <f t="shared" si="498"/>
        <v>9.8000000000000007</v>
      </c>
      <c r="D4551">
        <v>7789670</v>
      </c>
      <c r="E4551">
        <f t="shared" si="499"/>
        <v>430330</v>
      </c>
      <c r="F4551">
        <f t="shared" si="502"/>
        <v>9.832133031269489</v>
      </c>
      <c r="G4551">
        <f t="shared" si="497"/>
        <v>429384.02174099238</v>
      </c>
      <c r="I4551">
        <f>P2*K4551^3+Q2*K4551^2+R2*K4551+S2</f>
        <v>-0.37423618060329311</v>
      </c>
      <c r="J4551">
        <f>P3*K4551+Q3</f>
        <v>99.779306595039543</v>
      </c>
      <c r="K4551">
        <f t="shared" si="500"/>
        <v>429385.134410039</v>
      </c>
      <c r="L4551">
        <f t="shared" si="503"/>
        <v>429392.31967347878</v>
      </c>
      <c r="M4551">
        <f t="shared" si="501"/>
        <v>-7.1852634397801012</v>
      </c>
    </row>
    <row r="4552" spans="1:13" x14ac:dyDescent="0.25">
      <c r="A4552" s="1">
        <v>44960.072638888887</v>
      </c>
      <c r="B4552">
        <v>99</v>
      </c>
      <c r="C4552">
        <f t="shared" si="498"/>
        <v>9.9</v>
      </c>
      <c r="D4552">
        <v>7789678</v>
      </c>
      <c r="E4552">
        <f t="shared" si="499"/>
        <v>430322</v>
      </c>
      <c r="F4552">
        <f t="shared" si="502"/>
        <v>9.8340720875189316</v>
      </c>
      <c r="G4552">
        <f t="shared" si="497"/>
        <v>429375.85175086028</v>
      </c>
      <c r="I4552">
        <f>P2*K4552^3+Q2*K4552^2+R2*K4552+S2</f>
        <v>-0.37422924067190111</v>
      </c>
      <c r="J4552">
        <f>P3*K4552+Q3</f>
        <v>99.778258701038936</v>
      </c>
      <c r="K4552">
        <f t="shared" si="500"/>
        <v>429376.9551030951</v>
      </c>
      <c r="L4552">
        <f t="shared" si="503"/>
        <v>429392.26845824416</v>
      </c>
      <c r="M4552">
        <f t="shared" si="501"/>
        <v>-15.313355149060953</v>
      </c>
    </row>
    <row r="4553" spans="1:13" x14ac:dyDescent="0.25">
      <c r="A4553" s="1">
        <v>44960.072696759256</v>
      </c>
      <c r="B4553">
        <v>99</v>
      </c>
      <c r="C4553">
        <f t="shared" si="498"/>
        <v>9.9</v>
      </c>
      <c r="D4553">
        <v>7789672</v>
      </c>
      <c r="E4553">
        <f t="shared" si="499"/>
        <v>430328</v>
      </c>
      <c r="F4553">
        <f t="shared" si="502"/>
        <v>9.8359557421612482</v>
      </c>
      <c r="G4553">
        <f t="shared" si="497"/>
        <v>429381.67040384636</v>
      </c>
      <c r="I4553">
        <f>P2*K4553^3+Q2*K4553^2+R2*K4553+S2</f>
        <v>-0.37423419196741647</v>
      </c>
      <c r="J4553">
        <f>P3*K4553+Q3</f>
        <v>99.77900632426288</v>
      </c>
      <c r="K4553">
        <f t="shared" si="500"/>
        <v>429382.79065499583</v>
      </c>
      <c r="L4553">
        <f t="shared" si="503"/>
        <v>429392.23686556664</v>
      </c>
      <c r="M4553">
        <f t="shared" si="501"/>
        <v>-9.4462105708080344</v>
      </c>
    </row>
    <row r="4554" spans="1:13" x14ac:dyDescent="0.25">
      <c r="A4554" s="1">
        <v>44960.072754629633</v>
      </c>
      <c r="B4554">
        <v>99</v>
      </c>
      <c r="C4554">
        <f t="shared" si="498"/>
        <v>9.9</v>
      </c>
      <c r="D4554">
        <v>7789676</v>
      </c>
      <c r="E4554">
        <f t="shared" si="499"/>
        <v>430324</v>
      </c>
      <c r="F4554">
        <f t="shared" si="502"/>
        <v>9.8377855780994992</v>
      </c>
      <c r="G4554">
        <f t="shared" si="497"/>
        <v>429377.5058162394</v>
      </c>
      <c r="I4554">
        <f>P2*K4554^3+Q2*K4554^2+R2*K4554+S2</f>
        <v>-0.37423064875883683</v>
      </c>
      <c r="J4554">
        <f>P3*K4554+Q3</f>
        <v>99.778471317330741</v>
      </c>
      <c r="K4554">
        <f t="shared" si="500"/>
        <v>429378.61467353912</v>
      </c>
      <c r="L4554">
        <f t="shared" si="503"/>
        <v>429392.19145825988</v>
      </c>
      <c r="M4554">
        <f t="shared" si="501"/>
        <v>-13.57678472076077</v>
      </c>
    </row>
    <row r="4555" spans="1:13" x14ac:dyDescent="0.25">
      <c r="A4555" s="1">
        <v>44960.072812500002</v>
      </c>
      <c r="B4555">
        <v>99</v>
      </c>
      <c r="C4555">
        <f t="shared" si="498"/>
        <v>9.9</v>
      </c>
      <c r="D4555">
        <v>7789679</v>
      </c>
      <c r="E4555">
        <f t="shared" si="499"/>
        <v>430321</v>
      </c>
      <c r="F4555">
        <f t="shared" si="502"/>
        <v>9.8395631330109428</v>
      </c>
      <c r="G4555">
        <f t="shared" si="497"/>
        <v>429374.34489156964</v>
      </c>
      <c r="I4555">
        <f>P2*K4555^3+Q2*K4555^2+R2*K4555+S2</f>
        <v>-0.37422796816742421</v>
      </c>
      <c r="J4555">
        <f>P3*K4555+Q3</f>
        <v>99.778066556183759</v>
      </c>
      <c r="K4555">
        <f t="shared" si="500"/>
        <v>429375.45532186987</v>
      </c>
      <c r="L4555">
        <f t="shared" si="503"/>
        <v>429392.13567113859</v>
      </c>
      <c r="M4555">
        <f t="shared" si="501"/>
        <v>-16.680349268717691</v>
      </c>
    </row>
    <row r="4556" spans="1:13" x14ac:dyDescent="0.25">
      <c r="A4556" s="1">
        <v>44960.072870370372</v>
      </c>
      <c r="B4556">
        <v>99</v>
      </c>
      <c r="C4556">
        <f t="shared" si="498"/>
        <v>9.9</v>
      </c>
      <c r="D4556">
        <v>7789666</v>
      </c>
      <c r="E4556">
        <f t="shared" si="499"/>
        <v>430334</v>
      </c>
      <c r="F4556">
        <f t="shared" si="502"/>
        <v>9.8412899006392021</v>
      </c>
      <c r="G4556">
        <f t="shared" si="497"/>
        <v>429387.16981513292</v>
      </c>
      <c r="I4556">
        <f>P2*K4556^3+Q2*K4556^2+R2*K4556+S2</f>
        <v>-0.37423886612728385</v>
      </c>
      <c r="J4556">
        <f>P3*K4556+Q3</f>
        <v>99.779712087421359</v>
      </c>
      <c r="K4556">
        <f t="shared" si="500"/>
        <v>429388.29946934106</v>
      </c>
      <c r="L4556">
        <f t="shared" si="503"/>
        <v>429392.12288379925</v>
      </c>
      <c r="M4556">
        <f t="shared" si="501"/>
        <v>-3.8234144581947476</v>
      </c>
    </row>
    <row r="4557" spans="1:13" x14ac:dyDescent="0.25">
      <c r="A4557" s="1">
        <v>44960.072928240741</v>
      </c>
      <c r="B4557">
        <v>99</v>
      </c>
      <c r="C4557">
        <f t="shared" si="498"/>
        <v>9.9</v>
      </c>
      <c r="D4557">
        <v>7789669</v>
      </c>
      <c r="E4557">
        <f t="shared" si="499"/>
        <v>430331</v>
      </c>
      <c r="F4557">
        <f t="shared" si="502"/>
        <v>9.8429673320495112</v>
      </c>
      <c r="G4557">
        <f t="shared" si="497"/>
        <v>429384.01815748774</v>
      </c>
      <c r="I4557">
        <f>P2*K4557^3+Q2*K4557^2+R2*K4557+S2</f>
        <v>-0.37423617627940453</v>
      </c>
      <c r="J4557">
        <f>P3*K4557+Q3</f>
        <v>99.779305942163816</v>
      </c>
      <c r="K4557">
        <f t="shared" si="500"/>
        <v>429385.12931403599</v>
      </c>
      <c r="L4557">
        <f t="shared" si="503"/>
        <v>429392.09957190003</v>
      </c>
      <c r="M4557">
        <f t="shared" si="501"/>
        <v>-6.9702578640426509</v>
      </c>
    </row>
    <row r="4558" spans="1:13" x14ac:dyDescent="0.25">
      <c r="A4558" s="1">
        <v>44960.07298611111</v>
      </c>
      <c r="B4558">
        <v>99</v>
      </c>
      <c r="C4558">
        <f t="shared" si="498"/>
        <v>9.9</v>
      </c>
      <c r="D4558">
        <v>7789669</v>
      </c>
      <c r="E4558">
        <f t="shared" si="499"/>
        <v>430331</v>
      </c>
      <c r="F4558">
        <f t="shared" si="502"/>
        <v>9.8445968368480958</v>
      </c>
      <c r="G4558">
        <f t="shared" si="497"/>
        <v>429383.86740081792</v>
      </c>
      <c r="I4558">
        <f>P2*K4558^3+Q2*K4558^2+R2*K4558+S2</f>
        <v>-0.37423605168099427</v>
      </c>
      <c r="J4558">
        <f>P3*K4558+Q3</f>
        <v>99.779287128704595</v>
      </c>
      <c r="K4558">
        <f t="shared" si="500"/>
        <v>429384.98246611282</v>
      </c>
      <c r="L4558">
        <f t="shared" si="503"/>
        <v>429392.0758482141</v>
      </c>
      <c r="M4558">
        <f t="shared" si="501"/>
        <v>-7.0933821012731642</v>
      </c>
    </row>
    <row r="4559" spans="1:13" x14ac:dyDescent="0.25">
      <c r="A4559" s="1">
        <v>44960.07304398148</v>
      </c>
      <c r="B4559">
        <v>99</v>
      </c>
      <c r="C4559">
        <f t="shared" si="498"/>
        <v>9.9</v>
      </c>
      <c r="D4559">
        <v>7789665</v>
      </c>
      <c r="E4559">
        <f t="shared" si="499"/>
        <v>430335</v>
      </c>
      <c r="F4559">
        <f t="shared" si="502"/>
        <v>9.846179784366722</v>
      </c>
      <c r="G4559">
        <f t="shared" si="497"/>
        <v>429387.7162377116</v>
      </c>
      <c r="I4559">
        <f>P2*K4559^3+Q2*K4559^2+R2*K4559+S2</f>
        <v>-0.37423932167585383</v>
      </c>
      <c r="J4559">
        <f>P3*K4559+Q3</f>
        <v>99.779780871127457</v>
      </c>
      <c r="K4559">
        <f t="shared" si="500"/>
        <v>429388.83635861106</v>
      </c>
      <c r="L4559">
        <f t="shared" si="503"/>
        <v>429392.0650499154</v>
      </c>
      <c r="M4559">
        <f t="shared" si="501"/>
        <v>-3.2286913043353707</v>
      </c>
    </row>
    <row r="4560" spans="1:13" x14ac:dyDescent="0.25">
      <c r="A4560" s="1">
        <v>44960.073101851849</v>
      </c>
      <c r="B4560">
        <v>99</v>
      </c>
      <c r="C4560">
        <f t="shared" si="498"/>
        <v>9.9</v>
      </c>
      <c r="D4560">
        <v>7789664</v>
      </c>
      <c r="E4560">
        <f t="shared" si="499"/>
        <v>430336</v>
      </c>
      <c r="F4560">
        <f t="shared" si="502"/>
        <v>9.8477175048133869</v>
      </c>
      <c r="G4560">
        <f t="shared" si="497"/>
        <v>429388.57279651961</v>
      </c>
      <c r="I4560">
        <f>P2*K4560^3+Q2*K4560^2+R2*K4560+S2</f>
        <v>-0.37424004574658276</v>
      </c>
      <c r="J4560">
        <f>P3*K4560+Q3</f>
        <v>99.779890198983736</v>
      </c>
      <c r="K4560">
        <f t="shared" si="500"/>
        <v>429389.68971409678</v>
      </c>
      <c r="L4560">
        <f t="shared" si="503"/>
        <v>429392.05713212932</v>
      </c>
      <c r="M4560">
        <f t="shared" si="501"/>
        <v>-2.3674180325469933</v>
      </c>
    </row>
    <row r="4561" spans="1:13" x14ac:dyDescent="0.25">
      <c r="A4561" s="1">
        <v>44960.073159722226</v>
      </c>
      <c r="B4561">
        <v>99</v>
      </c>
      <c r="C4561">
        <f t="shared" si="498"/>
        <v>9.9</v>
      </c>
      <c r="D4561">
        <v>7789675</v>
      </c>
      <c r="E4561">
        <f t="shared" si="499"/>
        <v>430325</v>
      </c>
      <c r="F4561">
        <f t="shared" si="502"/>
        <v>9.8492112903901479</v>
      </c>
      <c r="G4561">
        <f t="shared" si="497"/>
        <v>429377.44757241389</v>
      </c>
      <c r="I4561">
        <f>P2*K4561^3+Q2*K4561^2+R2*K4561+S2</f>
        <v>-0.37423059445325213</v>
      </c>
      <c r="J4561">
        <f>P3*K4561+Q3</f>
        <v>99.778463117396555</v>
      </c>
      <c r="K4561">
        <f t="shared" si="500"/>
        <v>429378.55066918512</v>
      </c>
      <c r="L4561">
        <f t="shared" si="503"/>
        <v>429392.01211058616</v>
      </c>
      <c r="M4561">
        <f t="shared" si="501"/>
        <v>-13.461441401042975</v>
      </c>
    </row>
    <row r="4562" spans="1:13" x14ac:dyDescent="0.25">
      <c r="A4562" s="1">
        <v>44960.073217592595</v>
      </c>
      <c r="B4562">
        <v>99</v>
      </c>
      <c r="C4562">
        <f t="shared" si="498"/>
        <v>9.9</v>
      </c>
      <c r="D4562">
        <v>7789673</v>
      </c>
      <c r="E4562">
        <f t="shared" si="499"/>
        <v>430327</v>
      </c>
      <c r="F4562">
        <f t="shared" si="502"/>
        <v>9.8506623963790005</v>
      </c>
      <c r="G4562">
        <f t="shared" si="497"/>
        <v>429379.31096946989</v>
      </c>
      <c r="I4562">
        <f>P2*K4562^3+Q2*K4562^2+R2*K4562+S2</f>
        <v>-0.37423218876824127</v>
      </c>
      <c r="J4562">
        <f>P3*K4562+Q3</f>
        <v>99.778703852065888</v>
      </c>
      <c r="K4562">
        <f t="shared" si="500"/>
        <v>429380.42971682863</v>
      </c>
      <c r="L4562">
        <f t="shared" si="503"/>
        <v>429391.97350260697</v>
      </c>
      <c r="M4562">
        <f t="shared" si="501"/>
        <v>-11.543785778339952</v>
      </c>
    </row>
    <row r="4563" spans="1:13" x14ac:dyDescent="0.25">
      <c r="A4563" s="1">
        <v>44960.073275462964</v>
      </c>
      <c r="B4563">
        <v>99</v>
      </c>
      <c r="C4563">
        <f t="shared" si="498"/>
        <v>9.9</v>
      </c>
      <c r="D4563">
        <v>7789672</v>
      </c>
      <c r="E4563">
        <f t="shared" si="499"/>
        <v>430328</v>
      </c>
      <c r="F4563">
        <f t="shared" si="502"/>
        <v>9.8520720421967436</v>
      </c>
      <c r="G4563">
        <f t="shared" si="497"/>
        <v>429380.179382534</v>
      </c>
      <c r="I4563">
        <f>P2*K4563^3+Q2*K4563^2+R2*K4563+S2</f>
        <v>-0.3742329248400339</v>
      </c>
      <c r="J4563">
        <f>P3*K4563+Q3</f>
        <v>99.778814995196157</v>
      </c>
      <c r="K4563">
        <f t="shared" si="500"/>
        <v>429381.29724138422</v>
      </c>
      <c r="L4563">
        <f t="shared" si="503"/>
        <v>429391.93791506957</v>
      </c>
      <c r="M4563">
        <f t="shared" si="501"/>
        <v>-10.640673685353249</v>
      </c>
    </row>
    <row r="4564" spans="1:13" x14ac:dyDescent="0.25">
      <c r="A4564" s="1">
        <v>44960.073333333334</v>
      </c>
      <c r="B4564">
        <v>99</v>
      </c>
      <c r="C4564">
        <f t="shared" si="498"/>
        <v>9.9</v>
      </c>
      <c r="D4564">
        <v>7789677</v>
      </c>
      <c r="E4564">
        <f t="shared" si="499"/>
        <v>430323</v>
      </c>
      <c r="F4564">
        <f t="shared" si="502"/>
        <v>9.8534414124196932</v>
      </c>
      <c r="G4564">
        <f t="shared" si="497"/>
        <v>429375.05860102404</v>
      </c>
      <c r="I4564">
        <f>P2*K4564^3+Q2*K4564^2+R2*K4564+S2</f>
        <v>-0.37422857427269218</v>
      </c>
      <c r="J4564">
        <f>P3*K4564+Q3</f>
        <v>99.778158076621722</v>
      </c>
      <c r="K4564">
        <f t="shared" si="500"/>
        <v>429376.16968205635</v>
      </c>
      <c r="L4564">
        <f t="shared" si="503"/>
        <v>429391.88535429287</v>
      </c>
      <c r="M4564">
        <f t="shared" si="501"/>
        <v>-15.715672236518003</v>
      </c>
    </row>
    <row r="4565" spans="1:13" x14ac:dyDescent="0.25">
      <c r="A4565" s="1">
        <v>44960.073391203703</v>
      </c>
      <c r="B4565">
        <v>99</v>
      </c>
      <c r="C4565">
        <f t="shared" si="498"/>
        <v>9.9</v>
      </c>
      <c r="D4565">
        <v>7789677</v>
      </c>
      <c r="E4565">
        <f t="shared" si="499"/>
        <v>430323</v>
      </c>
      <c r="F4565">
        <f t="shared" si="502"/>
        <v>9.8547716577791302</v>
      </c>
      <c r="G4565">
        <f t="shared" si="497"/>
        <v>429374.93554238486</v>
      </c>
      <c r="I4565">
        <f>P2*K4565^3+Q2*K4565^2+R2*K4565+S2</f>
        <v>-0.37422847511501189</v>
      </c>
      <c r="J4565">
        <f>P3*K4565+Q3</f>
        <v>99.778143104065862</v>
      </c>
      <c r="K4565">
        <f t="shared" si="500"/>
        <v>429376.05281419569</v>
      </c>
      <c r="L4565">
        <f t="shared" si="503"/>
        <v>429391.83257915924</v>
      </c>
      <c r="M4565">
        <f t="shared" si="501"/>
        <v>-15.779764963546768</v>
      </c>
    </row>
    <row r="4566" spans="1:13" x14ac:dyDescent="0.25">
      <c r="A4566" s="1">
        <v>44960.073449074072</v>
      </c>
      <c r="B4566">
        <v>99</v>
      </c>
      <c r="C4566">
        <f t="shared" si="498"/>
        <v>9.9</v>
      </c>
      <c r="D4566">
        <v>7789678</v>
      </c>
      <c r="E4566">
        <f t="shared" si="499"/>
        <v>430322</v>
      </c>
      <c r="F4566">
        <f t="shared" si="502"/>
        <v>9.8560638961282976</v>
      </c>
      <c r="G4566">
        <f t="shared" si="497"/>
        <v>429373.81718100049</v>
      </c>
      <c r="I4566">
        <f>P2*K4566^3+Q2*K4566^2+R2*K4566+S2</f>
        <v>-0.37422752546381732</v>
      </c>
      <c r="J4566">
        <f>P3*K4566+Q3</f>
        <v>99.777999708860847</v>
      </c>
      <c r="K4566">
        <f t="shared" si="500"/>
        <v>429374.9335469841</v>
      </c>
      <c r="L4566">
        <f t="shared" si="503"/>
        <v>429391.77624905197</v>
      </c>
      <c r="M4566">
        <f t="shared" si="501"/>
        <v>-16.842702067864593</v>
      </c>
    </row>
    <row r="4567" spans="1:13" x14ac:dyDescent="0.25">
      <c r="A4567" s="1">
        <v>44960.073506944442</v>
      </c>
      <c r="B4567">
        <v>99</v>
      </c>
      <c r="C4567">
        <f t="shared" si="498"/>
        <v>9.9</v>
      </c>
      <c r="D4567">
        <v>7789673</v>
      </c>
      <c r="E4567">
        <f t="shared" si="499"/>
        <v>430327</v>
      </c>
      <c r="F4567">
        <f t="shared" si="502"/>
        <v>9.8573192133817749</v>
      </c>
      <c r="G4567">
        <f t="shared" si="497"/>
        <v>429378.69515559141</v>
      </c>
      <c r="I4567">
        <f>P2*K4567^3+Q2*K4567^2+R2*K4567+S2</f>
        <v>-0.37423167048703621</v>
      </c>
      <c r="J4567">
        <f>P3*K4567+Q3</f>
        <v>99.77862559401656</v>
      </c>
      <c r="K4567">
        <f t="shared" si="500"/>
        <v>429379.81887584098</v>
      </c>
      <c r="L4567">
        <f t="shared" si="503"/>
        <v>429391.73639114125</v>
      </c>
      <c r="M4567">
        <f t="shared" si="501"/>
        <v>-11.917515300272498</v>
      </c>
    </row>
    <row r="4568" spans="1:13" x14ac:dyDescent="0.25">
      <c r="A4568" s="1">
        <v>44960.073564814818</v>
      </c>
      <c r="B4568">
        <v>99</v>
      </c>
      <c r="C4568">
        <f t="shared" si="498"/>
        <v>9.9</v>
      </c>
      <c r="D4568">
        <v>7789659</v>
      </c>
      <c r="E4568">
        <f t="shared" si="499"/>
        <v>430341</v>
      </c>
      <c r="F4568">
        <f t="shared" si="502"/>
        <v>9.8585386644280106</v>
      </c>
      <c r="G4568">
        <f t="shared" si="497"/>
        <v>429392.56582516013</v>
      </c>
      <c r="I4568">
        <f>P2*K4568^3+Q2*K4568^2+R2*K4568+S2</f>
        <v>-0.3742434488622105</v>
      </c>
      <c r="J4568">
        <f>P3*K4568+Q3</f>
        <v>99.780404033053259</v>
      </c>
      <c r="K4568">
        <f t="shared" si="500"/>
        <v>429393.70043137396</v>
      </c>
      <c r="L4568">
        <f t="shared" si="503"/>
        <v>429391.74293794204</v>
      </c>
      <c r="M4568">
        <f t="shared" si="501"/>
        <v>1.9574934319243766</v>
      </c>
    </row>
    <row r="4569" spans="1:13" x14ac:dyDescent="0.25">
      <c r="A4569" s="1">
        <v>44960.073622685188</v>
      </c>
      <c r="B4569">
        <v>99</v>
      </c>
      <c r="C4569">
        <f t="shared" si="498"/>
        <v>9.9</v>
      </c>
      <c r="D4569">
        <v>7789660</v>
      </c>
      <c r="E4569">
        <f t="shared" si="499"/>
        <v>430340</v>
      </c>
      <c r="F4569">
        <f t="shared" si="502"/>
        <v>9.8597232740157814</v>
      </c>
      <c r="G4569">
        <f t="shared" si="497"/>
        <v>429391.45742154354</v>
      </c>
      <c r="I4569">
        <f>P2*K4569^3+Q2*K4569^2+R2*K4569+S2</f>
        <v>-0.37424249356996941</v>
      </c>
      <c r="J4569">
        <f>P3*K4569+Q3</f>
        <v>99.780259794859063</v>
      </c>
      <c r="K4569">
        <f t="shared" si="500"/>
        <v>429392.57458423416</v>
      </c>
      <c r="L4569">
        <f t="shared" si="503"/>
        <v>429391.74571009632</v>
      </c>
      <c r="M4569">
        <f t="shared" si="501"/>
        <v>0.82887413783464581</v>
      </c>
    </row>
    <row r="4570" spans="1:13" x14ac:dyDescent="0.25">
      <c r="A4570" s="1">
        <v>44960.073680555557</v>
      </c>
      <c r="B4570">
        <v>99</v>
      </c>
      <c r="C4570">
        <f t="shared" si="498"/>
        <v>9.9</v>
      </c>
      <c r="D4570">
        <v>7789671</v>
      </c>
      <c r="E4570">
        <f t="shared" si="499"/>
        <v>430329</v>
      </c>
      <c r="F4570">
        <f t="shared" si="502"/>
        <v>9.8608740376153303</v>
      </c>
      <c r="G4570">
        <f t="shared" si="497"/>
        <v>429380.36395571439</v>
      </c>
      <c r="I4570">
        <f>P2*K4570^3+Q2*K4570^2+R2*K4570+S2</f>
        <v>-0.37423307106761972</v>
      </c>
      <c r="J4570">
        <f>P3*K4570+Q3</f>
        <v>99.778837074784775</v>
      </c>
      <c r="K4570">
        <f t="shared" si="500"/>
        <v>429381.46958298789</v>
      </c>
      <c r="L4570">
        <f t="shared" si="503"/>
        <v>429391.71145633928</v>
      </c>
      <c r="M4570">
        <f t="shared" si="501"/>
        <v>-10.241873351391405</v>
      </c>
    </row>
    <row r="4571" spans="1:13" x14ac:dyDescent="0.25">
      <c r="A4571" s="1">
        <v>44960.073738425926</v>
      </c>
      <c r="B4571">
        <v>99</v>
      </c>
      <c r="C4571">
        <f t="shared" si="498"/>
        <v>9.9</v>
      </c>
      <c r="D4571">
        <v>7789677</v>
      </c>
      <c r="E4571">
        <f t="shared" si="499"/>
        <v>430323</v>
      </c>
      <c r="F4571">
        <f t="shared" si="502"/>
        <v>9.8619919222548926</v>
      </c>
      <c r="G4571">
        <f t="shared" si="497"/>
        <v>429374.26763167576</v>
      </c>
      <c r="I4571">
        <f>P2*K4571^3+Q2*K4571^2+R2*K4571+S2</f>
        <v>-0.37422790375589454</v>
      </c>
      <c r="J4571">
        <f>P3*K4571+Q3</f>
        <v>99.77805683018434</v>
      </c>
      <c r="K4571">
        <f t="shared" si="500"/>
        <v>429375.37940585689</v>
      </c>
      <c r="L4571">
        <f t="shared" si="503"/>
        <v>429391.65701617103</v>
      </c>
      <c r="M4571">
        <f t="shared" si="501"/>
        <v>-16.277610314136837</v>
      </c>
    </row>
    <row r="4572" spans="1:13" x14ac:dyDescent="0.25">
      <c r="A4572" s="1">
        <v>44960.073796296296</v>
      </c>
      <c r="B4572">
        <v>99</v>
      </c>
      <c r="C4572">
        <f t="shared" si="498"/>
        <v>9.9</v>
      </c>
      <c r="D4572">
        <v>7789677</v>
      </c>
      <c r="E4572">
        <f t="shared" si="499"/>
        <v>430323</v>
      </c>
      <c r="F4572">
        <f t="shared" si="502"/>
        <v>9.8630778673333239</v>
      </c>
      <c r="G4572">
        <f t="shared" si="497"/>
        <v>429374.16717968753</v>
      </c>
      <c r="I4572">
        <f>P2*K4572^3+Q2*K4572^2+R2*K4572+S2</f>
        <v>-0.37422782472614957</v>
      </c>
      <c r="J4572">
        <f>P3*K4572+Q3</f>
        <v>99.778044896863122</v>
      </c>
      <c r="K4572">
        <f t="shared" si="500"/>
        <v>429375.28626065596</v>
      </c>
      <c r="L4572">
        <f t="shared" si="503"/>
        <v>429391.60244698595</v>
      </c>
      <c r="M4572">
        <f t="shared" si="501"/>
        <v>-16.31618632999016</v>
      </c>
    </row>
    <row r="4573" spans="1:13" x14ac:dyDescent="0.25">
      <c r="A4573" s="1">
        <v>44960.073854166665</v>
      </c>
      <c r="B4573">
        <v>99</v>
      </c>
      <c r="C4573">
        <f t="shared" si="498"/>
        <v>9.9</v>
      </c>
      <c r="D4573">
        <v>7789676</v>
      </c>
      <c r="E4573">
        <f t="shared" si="499"/>
        <v>430324</v>
      </c>
      <c r="F4573">
        <f t="shared" si="502"/>
        <v>9.8641327854095149</v>
      </c>
      <c r="G4573">
        <f t="shared" si="497"/>
        <v>429375.06841768225</v>
      </c>
      <c r="I4573">
        <f>P2*K4573^3+Q2*K4573^2+R2*K4573+S2</f>
        <v>-0.37422859057911728</v>
      </c>
      <c r="J4573">
        <f>P3*K4573+Q3</f>
        <v>99.77816053884959</v>
      </c>
      <c r="K4573">
        <f t="shared" si="500"/>
        <v>429376.18890090624</v>
      </c>
      <c r="L4573">
        <f t="shared" si="503"/>
        <v>429391.55106849904</v>
      </c>
      <c r="M4573">
        <f t="shared" si="501"/>
        <v>-15.362167592800688</v>
      </c>
    </row>
    <row r="4574" spans="1:13" x14ac:dyDescent="0.25">
      <c r="A4574" s="1">
        <v>44960.073912037034</v>
      </c>
      <c r="B4574">
        <v>99</v>
      </c>
      <c r="C4574">
        <f t="shared" si="498"/>
        <v>9.9</v>
      </c>
      <c r="D4574">
        <v>7789671</v>
      </c>
      <c r="E4574">
        <f t="shared" si="499"/>
        <v>430329</v>
      </c>
      <c r="F4574">
        <f t="shared" si="502"/>
        <v>9.8651575629692427</v>
      </c>
      <c r="G4574">
        <f t="shared" si="497"/>
        <v>429379.96772014379</v>
      </c>
      <c r="I4574">
        <f>P2*K4574^3+Q2*K4574^2+R2*K4574+S2</f>
        <v>-0.37423275167408299</v>
      </c>
      <c r="J4574">
        <f>P3*K4574+Q3</f>
        <v>99.778788848040421</v>
      </c>
      <c r="K4574">
        <f t="shared" si="500"/>
        <v>429381.09315050062</v>
      </c>
      <c r="L4574">
        <f t="shared" si="503"/>
        <v>429391.51620877237</v>
      </c>
      <c r="M4574">
        <f t="shared" si="501"/>
        <v>-10.423058271757327</v>
      </c>
    </row>
    <row r="4575" spans="1:13" x14ac:dyDescent="0.25">
      <c r="A4575" s="1">
        <v>44960.073969907404</v>
      </c>
      <c r="B4575">
        <v>99</v>
      </c>
      <c r="C4575">
        <f t="shared" si="498"/>
        <v>9.9</v>
      </c>
      <c r="D4575">
        <v>7789669</v>
      </c>
      <c r="E4575">
        <f t="shared" si="499"/>
        <v>430331</v>
      </c>
      <c r="F4575">
        <f t="shared" si="502"/>
        <v>9.866153061170122</v>
      </c>
      <c r="G4575">
        <f t="shared" si="497"/>
        <v>429381.8732740414</v>
      </c>
      <c r="I4575">
        <f>P2*K4575^3+Q2*K4575^2+R2*K4575+S2</f>
        <v>-0.37423436567102308</v>
      </c>
      <c r="J4575">
        <f>P3*K4575+Q3</f>
        <v>99.779032552447873</v>
      </c>
      <c r="K4575">
        <f t="shared" si="500"/>
        <v>429382.99537835096</v>
      </c>
      <c r="L4575">
        <f t="shared" si="503"/>
        <v>429391.4878060043</v>
      </c>
      <c r="M4575">
        <f t="shared" si="501"/>
        <v>-8.4924276533420198</v>
      </c>
    </row>
    <row r="4576" spans="1:13" x14ac:dyDescent="0.25">
      <c r="A4576" s="1">
        <v>44960.07402777778</v>
      </c>
      <c r="B4576">
        <v>99</v>
      </c>
      <c r="C4576">
        <f t="shared" si="498"/>
        <v>9.9</v>
      </c>
      <c r="D4576">
        <v>7789664</v>
      </c>
      <c r="E4576">
        <f t="shared" si="499"/>
        <v>430336</v>
      </c>
      <c r="F4576">
        <f t="shared" si="502"/>
        <v>9.8671201165652622</v>
      </c>
      <c r="G4576">
        <f t="shared" si="497"/>
        <v>429386.77791543672</v>
      </c>
      <c r="I4576">
        <f>P2*K4576^3+Q2*K4576^2+R2*K4576+S2</f>
        <v>-0.37423853038751942</v>
      </c>
      <c r="J4576">
        <f>P3*K4576+Q3</f>
        <v>99.779661393677557</v>
      </c>
      <c r="K4576">
        <f t="shared" si="500"/>
        <v>429387.90378075955</v>
      </c>
      <c r="L4576">
        <f t="shared" si="503"/>
        <v>429391.47585925349</v>
      </c>
      <c r="M4576">
        <f t="shared" si="501"/>
        <v>-3.5720784939476289</v>
      </c>
    </row>
    <row r="4577" spans="1:13" x14ac:dyDescent="0.25">
      <c r="A4577" s="1">
        <v>44960.07408564815</v>
      </c>
      <c r="B4577">
        <v>99</v>
      </c>
      <c r="C4577">
        <f t="shared" si="498"/>
        <v>9.9</v>
      </c>
      <c r="D4577">
        <v>7789673</v>
      </c>
      <c r="E4577">
        <f t="shared" si="499"/>
        <v>430327</v>
      </c>
      <c r="F4577">
        <f t="shared" si="502"/>
        <v>9.8680595418062556</v>
      </c>
      <c r="G4577">
        <f t="shared" si="497"/>
        <v>429377.70165121579</v>
      </c>
      <c r="I4577">
        <f>P2*K4577^3+Q2*K4577^2+R2*K4577+S2</f>
        <v>-0.37423081549167259</v>
      </c>
      <c r="J4577">
        <f>P3*K4577+Q3</f>
        <v>99.778496493335581</v>
      </c>
      <c r="K4577">
        <f t="shared" si="500"/>
        <v>429378.81118413201</v>
      </c>
      <c r="L4577">
        <f t="shared" si="503"/>
        <v>429391.43364366976</v>
      </c>
      <c r="M4577">
        <f t="shared" si="501"/>
        <v>-12.622459537757095</v>
      </c>
    </row>
    <row r="4578" spans="1:13" x14ac:dyDescent="0.25">
      <c r="A4578" s="1">
        <v>44960.074143518519</v>
      </c>
      <c r="B4578">
        <v>99</v>
      </c>
      <c r="C4578">
        <f t="shared" si="498"/>
        <v>9.9</v>
      </c>
      <c r="D4578">
        <v>7789674</v>
      </c>
      <c r="E4578">
        <f t="shared" si="499"/>
        <v>430326</v>
      </c>
      <c r="F4578">
        <f t="shared" si="502"/>
        <v>9.8689721263260761</v>
      </c>
      <c r="G4578">
        <f t="shared" si="497"/>
        <v>429376.61842055561</v>
      </c>
      <c r="I4578">
        <f>P2*K4578^3+Q2*K4578^2+R2*K4578+S2</f>
        <v>-0.37422990460241345</v>
      </c>
      <c r="J4578">
        <f>P3*K4578+Q3</f>
        <v>99.77835895241833</v>
      </c>
      <c r="K4578">
        <f t="shared" si="500"/>
        <v>429377.73761239764</v>
      </c>
      <c r="L4578">
        <f t="shared" si="503"/>
        <v>429391.38799023221</v>
      </c>
      <c r="M4578">
        <f t="shared" si="501"/>
        <v>-13.650377834565006</v>
      </c>
    </row>
    <row r="4579" spans="1:13" x14ac:dyDescent="0.25">
      <c r="A4579" s="1">
        <v>44960.074201388888</v>
      </c>
      <c r="B4579">
        <v>99</v>
      </c>
      <c r="C4579">
        <f t="shared" si="498"/>
        <v>9.9</v>
      </c>
      <c r="D4579">
        <v>7789674</v>
      </c>
      <c r="E4579">
        <f t="shared" si="499"/>
        <v>430326</v>
      </c>
      <c r="F4579">
        <f t="shared" si="502"/>
        <v>9.8698586370024746</v>
      </c>
      <c r="G4579">
        <f t="shared" si="497"/>
        <v>429376.53642090852</v>
      </c>
      <c r="I4579">
        <f>P2*K4579^3+Q2*K4579^2+R2*K4579+S2</f>
        <v>-0.37422983618446437</v>
      </c>
      <c r="J4579">
        <f>P3*K4579+Q3</f>
        <v>99.77834862153982</v>
      </c>
      <c r="K4579">
        <f t="shared" si="500"/>
        <v>429377.65697501809</v>
      </c>
      <c r="L4579">
        <f t="shared" si="503"/>
        <v>429391.34222018148</v>
      </c>
      <c r="M4579">
        <f t="shared" si="501"/>
        <v>-13.685245163389482</v>
      </c>
    </row>
    <row r="4580" spans="1:13" x14ac:dyDescent="0.25">
      <c r="A4580" s="1">
        <v>44960.074259259258</v>
      </c>
      <c r="B4580">
        <v>99</v>
      </c>
      <c r="C4580">
        <f t="shared" si="498"/>
        <v>9.9</v>
      </c>
      <c r="D4580">
        <v>7789670</v>
      </c>
      <c r="E4580">
        <f t="shared" si="499"/>
        <v>430330</v>
      </c>
      <c r="F4580">
        <f t="shared" si="502"/>
        <v>9.870719818802403</v>
      </c>
      <c r="G4580">
        <f t="shared" si="497"/>
        <v>429380.45203806186</v>
      </c>
      <c r="I4580">
        <f>P2*K4580^3+Q2*K4580^2+R2*K4580+S2</f>
        <v>-0.37423316263683015</v>
      </c>
      <c r="J4580">
        <f>P3*K4580+Q3</f>
        <v>99.778850901242464</v>
      </c>
      <c r="K4580">
        <f t="shared" si="500"/>
        <v>429381.57750501175</v>
      </c>
      <c r="L4580">
        <f t="shared" si="503"/>
        <v>429391.3096711309</v>
      </c>
      <c r="M4580">
        <f t="shared" si="501"/>
        <v>-9.73216611915268</v>
      </c>
    </row>
    <row r="4581" spans="1:13" x14ac:dyDescent="0.25">
      <c r="A4581" s="1">
        <v>44960.074317129627</v>
      </c>
      <c r="B4581">
        <v>99</v>
      </c>
      <c r="C4581">
        <f t="shared" si="498"/>
        <v>9.9</v>
      </c>
      <c r="D4581">
        <v>7789671</v>
      </c>
      <c r="E4581">
        <f t="shared" si="499"/>
        <v>430329</v>
      </c>
      <c r="F4581">
        <f t="shared" si="502"/>
        <v>9.8715563954080494</v>
      </c>
      <c r="G4581">
        <f t="shared" si="497"/>
        <v>429379.37583962438</v>
      </c>
      <c r="I4581">
        <f>P2*K4581^3+Q2*K4581^2+R2*K4581+S2</f>
        <v>-0.37423224465082916</v>
      </c>
      <c r="J4581">
        <f>P3*K4581+Q3</f>
        <v>99.778712290066636</v>
      </c>
      <c r="K4581">
        <f t="shared" si="500"/>
        <v>429380.49557940447</v>
      </c>
      <c r="L4581">
        <f t="shared" si="503"/>
        <v>429391.27362415846</v>
      </c>
      <c r="M4581">
        <f t="shared" si="501"/>
        <v>-10.778044753998984</v>
      </c>
    </row>
    <row r="4582" spans="1:13" x14ac:dyDescent="0.25">
      <c r="A4582" s="1">
        <v>44960.074374999997</v>
      </c>
      <c r="B4582">
        <v>99</v>
      </c>
      <c r="C4582">
        <f t="shared" si="498"/>
        <v>9.9</v>
      </c>
      <c r="D4582">
        <v>7789662</v>
      </c>
      <c r="E4582">
        <f t="shared" si="499"/>
        <v>430338</v>
      </c>
      <c r="F4582">
        <f t="shared" si="502"/>
        <v>9.8723690698249627</v>
      </c>
      <c r="G4582">
        <f t="shared" si="497"/>
        <v>429388.29003438383</v>
      </c>
      <c r="I4582">
        <f>P2*K4582^3+Q2*K4582^2+R2*K4582+S2</f>
        <v>-0.3742398184007657</v>
      </c>
      <c r="J4582">
        <f>P3*K4582+Q3</f>
        <v>99.779855871942658</v>
      </c>
      <c r="K4582">
        <f t="shared" si="500"/>
        <v>429389.42177534982</v>
      </c>
      <c r="L4582">
        <f t="shared" si="503"/>
        <v>429391.2674513291</v>
      </c>
      <c r="M4582">
        <f t="shared" si="501"/>
        <v>-1.8456759792752564</v>
      </c>
    </row>
    <row r="4583" spans="1:13" x14ac:dyDescent="0.25">
      <c r="A4583" s="1">
        <v>44960.074432870373</v>
      </c>
      <c r="B4583">
        <v>99</v>
      </c>
      <c r="C4583">
        <f t="shared" si="498"/>
        <v>9.9</v>
      </c>
      <c r="D4583">
        <v>7789666</v>
      </c>
      <c r="E4583">
        <f t="shared" si="499"/>
        <v>430334</v>
      </c>
      <c r="F4583">
        <f t="shared" si="502"/>
        <v>9.8731585249728209</v>
      </c>
      <c r="G4583">
        <f t="shared" si="497"/>
        <v>429384.22174070566</v>
      </c>
      <c r="I4583">
        <f>P2*K4583^3+Q2*K4583^2+R2*K4583+S2</f>
        <v>-0.37423635358901552</v>
      </c>
      <c r="J4583">
        <f>P3*K4583+Q3</f>
        <v>99.779332714616913</v>
      </c>
      <c r="K4583">
        <f t="shared" si="500"/>
        <v>429385.33828566037</v>
      </c>
      <c r="L4583">
        <f t="shared" si="503"/>
        <v>429391.24768744351</v>
      </c>
      <c r="M4583">
        <f t="shared" si="501"/>
        <v>-5.9094017831375822</v>
      </c>
    </row>
    <row r="4584" spans="1:13" x14ac:dyDescent="0.25">
      <c r="A4584" s="1">
        <v>44960.074490740742</v>
      </c>
      <c r="B4584">
        <v>99</v>
      </c>
      <c r="C4584">
        <f t="shared" si="498"/>
        <v>9.9</v>
      </c>
      <c r="D4584">
        <v>7789673</v>
      </c>
      <c r="E4584">
        <f t="shared" si="499"/>
        <v>430327</v>
      </c>
      <c r="F4584">
        <f t="shared" si="502"/>
        <v>9.873925424259312</v>
      </c>
      <c r="G4584">
        <f t="shared" si="497"/>
        <v>429377.1590805155</v>
      </c>
      <c r="I4584">
        <f>P2*K4584^3+Q2*K4584^2+R2*K4584+S2</f>
        <v>-0.37423035823226825</v>
      </c>
      <c r="J4584">
        <f>P3*K4584+Q3</f>
        <v>99.778427448916446</v>
      </c>
      <c r="K4584">
        <f t="shared" si="500"/>
        <v>429378.2722598738</v>
      </c>
      <c r="L4584">
        <f t="shared" si="503"/>
        <v>429391.20443601825</v>
      </c>
      <c r="M4584">
        <f t="shared" si="501"/>
        <v>-12.932176144444384</v>
      </c>
    </row>
    <row r="4585" spans="1:13" x14ac:dyDescent="0.25">
      <c r="A4585" s="1">
        <v>44960.074548611112</v>
      </c>
      <c r="B4585">
        <v>99</v>
      </c>
      <c r="C4585">
        <f t="shared" si="498"/>
        <v>9.9</v>
      </c>
      <c r="D4585">
        <v>7789667</v>
      </c>
      <c r="E4585">
        <f t="shared" si="499"/>
        <v>430333</v>
      </c>
      <c r="F4585">
        <f t="shared" si="502"/>
        <v>9.8746704121376165</v>
      </c>
      <c r="G4585">
        <f t="shared" si="497"/>
        <v>429383.08308140747</v>
      </c>
      <c r="I4585">
        <f>P2*K4585^3+Q2*K4585^2+R2*K4585+S2</f>
        <v>-0.37423539777074388</v>
      </c>
      <c r="J4585">
        <f>P3*K4585+Q3</f>
        <v>99.779188392827166</v>
      </c>
      <c r="K4585">
        <f t="shared" si="500"/>
        <v>429384.21178601799</v>
      </c>
      <c r="L4585">
        <f t="shared" si="503"/>
        <v>429391.18112718489</v>
      </c>
      <c r="M4585">
        <f t="shared" si="501"/>
        <v>-6.9693411668995395</v>
      </c>
    </row>
    <row r="4586" spans="1:13" x14ac:dyDescent="0.25">
      <c r="A4586" s="1">
        <v>44960.074606481481</v>
      </c>
      <c r="B4586">
        <v>99</v>
      </c>
      <c r="C4586">
        <f t="shared" si="498"/>
        <v>9.9</v>
      </c>
      <c r="D4586">
        <v>7789667</v>
      </c>
      <c r="E4586">
        <f t="shared" si="499"/>
        <v>430333</v>
      </c>
      <c r="F4586">
        <f t="shared" si="502"/>
        <v>9.8753941146479711</v>
      </c>
      <c r="G4586">
        <f t="shared" si="497"/>
        <v>429383.01614352514</v>
      </c>
      <c r="I4586">
        <f>P2*K4586^3+Q2*K4586^2+R2*K4586+S2</f>
        <v>-0.37423533508130225</v>
      </c>
      <c r="J4586">
        <f>P3*K4586+Q3</f>
        <v>99.779178927145807</v>
      </c>
      <c r="K4586">
        <f t="shared" si="500"/>
        <v>429384.13790191012</v>
      </c>
      <c r="L4586">
        <f t="shared" si="503"/>
        <v>429391.15764976729</v>
      </c>
      <c r="M4586">
        <f t="shared" si="501"/>
        <v>-7.0197478571790271</v>
      </c>
    </row>
    <row r="4587" spans="1:13" x14ac:dyDescent="0.25">
      <c r="A4587" s="1">
        <v>44960.074664351851</v>
      </c>
      <c r="B4587">
        <v>99</v>
      </c>
      <c r="C4587">
        <f t="shared" si="498"/>
        <v>9.9</v>
      </c>
      <c r="D4587">
        <v>7789662</v>
      </c>
      <c r="E4587">
        <f t="shared" si="499"/>
        <v>430338</v>
      </c>
      <c r="F4587">
        <f t="shared" si="502"/>
        <v>9.8760971399437434</v>
      </c>
      <c r="G4587">
        <f t="shared" si="497"/>
        <v>429387.94520728406</v>
      </c>
      <c r="I4587">
        <f>P2*K4587^3+Q2*K4587^2+R2*K4587+S2</f>
        <v>-0.37423952249817372</v>
      </c>
      <c r="J4587">
        <f>P3*K4587+Q3</f>
        <v>99.779811193437496</v>
      </c>
      <c r="K4587">
        <f t="shared" si="500"/>
        <v>429389.07303854328</v>
      </c>
      <c r="L4587">
        <f t="shared" si="503"/>
        <v>429391.15070106322</v>
      </c>
      <c r="M4587">
        <f t="shared" si="501"/>
        <v>-2.0776625199359842</v>
      </c>
    </row>
    <row r="4588" spans="1:13" x14ac:dyDescent="0.25">
      <c r="A4588" s="1">
        <v>44960.07472222222</v>
      </c>
      <c r="B4588">
        <v>99</v>
      </c>
      <c r="C4588">
        <f t="shared" si="498"/>
        <v>9.9</v>
      </c>
      <c r="D4588">
        <v>7789665</v>
      </c>
      <c r="E4588">
        <f t="shared" si="499"/>
        <v>430335</v>
      </c>
      <c r="F4588">
        <f t="shared" si="502"/>
        <v>9.8767800788024935</v>
      </c>
      <c r="G4588">
        <f t="shared" si="497"/>
        <v>429384.88558709546</v>
      </c>
      <c r="I4588">
        <f>P2*K4588^3+Q2*K4588^2+R2*K4588+S2</f>
        <v>-0.37423691853085328</v>
      </c>
      <c r="J4588">
        <f>P3*K4588+Q3</f>
        <v>99.779418016569167</v>
      </c>
      <c r="K4588">
        <f t="shared" si="500"/>
        <v>429386.00410763279</v>
      </c>
      <c r="L4588">
        <f t="shared" si="503"/>
        <v>429391.1335457518</v>
      </c>
      <c r="M4588">
        <f t="shared" si="501"/>
        <v>-5.1294381190091372</v>
      </c>
    </row>
    <row r="4589" spans="1:13" x14ac:dyDescent="0.25">
      <c r="A4589" s="1">
        <v>44960.074780092589</v>
      </c>
      <c r="B4589">
        <v>99</v>
      </c>
      <c r="C4589">
        <f t="shared" si="498"/>
        <v>9.9</v>
      </c>
      <c r="D4589">
        <v>7789662</v>
      </c>
      <c r="E4589">
        <f t="shared" si="499"/>
        <v>430338</v>
      </c>
      <c r="F4589">
        <f t="shared" si="502"/>
        <v>9.8774435051224216</v>
      </c>
      <c r="G4589">
        <f t="shared" si="497"/>
        <v>429387.82067806856</v>
      </c>
      <c r="I4589">
        <f>P2*K4589^3+Q2*K4589^2+R2*K4589+S2</f>
        <v>-0.37423941508401903</v>
      </c>
      <c r="J4589">
        <f>P3*K4589+Q3</f>
        <v>99.779794974898266</v>
      </c>
      <c r="K4589">
        <f t="shared" si="500"/>
        <v>429388.94644519454</v>
      </c>
      <c r="L4589">
        <f t="shared" si="503"/>
        <v>429391.1262554166</v>
      </c>
      <c r="M4589">
        <f t="shared" si="501"/>
        <v>-2.1798102220636792</v>
      </c>
    </row>
    <row r="4590" spans="1:13" x14ac:dyDescent="0.25">
      <c r="A4590" s="1">
        <v>44960.074837962966</v>
      </c>
      <c r="B4590">
        <v>99</v>
      </c>
      <c r="C4590">
        <f t="shared" si="498"/>
        <v>9.9</v>
      </c>
      <c r="D4590">
        <v>7789661</v>
      </c>
      <c r="E4590">
        <f t="shared" si="499"/>
        <v>430339</v>
      </c>
      <c r="F4590">
        <f t="shared" si="502"/>
        <v>9.8780879764046379</v>
      </c>
      <c r="G4590">
        <f t="shared" si="497"/>
        <v>429388.75988706405</v>
      </c>
      <c r="I4590">
        <f>P2*K4590^3+Q2*K4590^2+R2*K4590+S2</f>
        <v>-0.37424021011021191</v>
      </c>
      <c r="J4590">
        <f>P3*K4590+Q3</f>
        <v>99.779915016297878</v>
      </c>
      <c r="K4590">
        <f t="shared" si="500"/>
        <v>429389.88342493959</v>
      </c>
      <c r="L4590">
        <f t="shared" si="503"/>
        <v>429391.12211264833</v>
      </c>
      <c r="M4590">
        <f t="shared" si="501"/>
        <v>-1.2386877087410539</v>
      </c>
    </row>
    <row r="4591" spans="1:13" x14ac:dyDescent="0.25">
      <c r="A4591" s="1">
        <v>44960.074895833335</v>
      </c>
      <c r="B4591">
        <v>99</v>
      </c>
      <c r="C4591">
        <f t="shared" si="498"/>
        <v>9.9</v>
      </c>
      <c r="D4591">
        <v>7789663</v>
      </c>
      <c r="E4591">
        <f t="shared" si="499"/>
        <v>430337</v>
      </c>
      <c r="F4591">
        <f t="shared" si="502"/>
        <v>9.8787140342216482</v>
      </c>
      <c r="G4591">
        <f t="shared" si="497"/>
        <v>429386.70434693852</v>
      </c>
      <c r="I4591">
        <f>P2*K4591^3+Q2*K4591^2+R2*K4591+S2</f>
        <v>-0.37423846309931219</v>
      </c>
      <c r="J4591">
        <f>P3*K4591+Q3</f>
        <v>99.779651233743252</v>
      </c>
      <c r="K4591">
        <f t="shared" si="500"/>
        <v>429387.82447768009</v>
      </c>
      <c r="L4591">
        <f t="shared" si="503"/>
        <v>429391.11112053174</v>
      </c>
      <c r="M4591">
        <f t="shared" si="501"/>
        <v>-3.2866428516572341</v>
      </c>
    </row>
    <row r="4592" spans="1:13" x14ac:dyDescent="0.25">
      <c r="A4592" s="1">
        <v>44960.074953703705</v>
      </c>
      <c r="B4592">
        <v>99</v>
      </c>
      <c r="C4592">
        <f t="shared" si="498"/>
        <v>9.9</v>
      </c>
      <c r="D4592">
        <v>7789672</v>
      </c>
      <c r="E4592">
        <f t="shared" si="499"/>
        <v>430328</v>
      </c>
      <c r="F4592">
        <f t="shared" si="502"/>
        <v>9.8793222046724587</v>
      </c>
      <c r="G4592">
        <f t="shared" si="497"/>
        <v>429377.65874006553</v>
      </c>
      <c r="I4592">
        <f>P2*K4592^3+Q2*K4592^2+R2*K4592+S2</f>
        <v>-0.37423078116504749</v>
      </c>
      <c r="J4592">
        <f>P3*K4592+Q3</f>
        <v>99.778491310151111</v>
      </c>
      <c r="K4592">
        <f t="shared" si="500"/>
        <v>429378.77072693233</v>
      </c>
      <c r="L4592">
        <f t="shared" si="503"/>
        <v>429391.0699858864</v>
      </c>
      <c r="M4592">
        <f t="shared" si="501"/>
        <v>-12.299258954066318</v>
      </c>
    </row>
    <row r="4593" spans="1:13" x14ac:dyDescent="0.25">
      <c r="A4593" s="1">
        <v>44960.075011574074</v>
      </c>
      <c r="B4593">
        <v>99</v>
      </c>
      <c r="C4593">
        <f t="shared" si="498"/>
        <v>9.9</v>
      </c>
      <c r="D4593">
        <v>7789672</v>
      </c>
      <c r="E4593">
        <f t="shared" si="499"/>
        <v>430328</v>
      </c>
      <c r="F4593">
        <f t="shared" si="502"/>
        <v>9.8799129988246737</v>
      </c>
      <c r="G4593">
        <f t="shared" si="497"/>
        <v>429377.60409772233</v>
      </c>
      <c r="I4593">
        <f>P2*K4593^3+Q2*K4593^2+R2*K4593+S2</f>
        <v>-0.37423074394242162</v>
      </c>
      <c r="J4593">
        <f>P3*K4593+Q3</f>
        <v>99.778485689681133</v>
      </c>
      <c r="K4593">
        <f t="shared" si="500"/>
        <v>429378.72685651318</v>
      </c>
      <c r="L4593">
        <f t="shared" si="503"/>
        <v>429391.02884212183</v>
      </c>
      <c r="M4593">
        <f t="shared" si="501"/>
        <v>-12.301985608646646</v>
      </c>
    </row>
    <row r="4594" spans="1:13" x14ac:dyDescent="0.25">
      <c r="A4594" s="1">
        <v>44960.075069444443</v>
      </c>
      <c r="B4594">
        <v>99</v>
      </c>
      <c r="C4594">
        <f t="shared" si="498"/>
        <v>9.9</v>
      </c>
      <c r="D4594">
        <v>7789682</v>
      </c>
      <c r="E4594">
        <f t="shared" si="499"/>
        <v>430318</v>
      </c>
      <c r="F4594">
        <f t="shared" si="502"/>
        <v>9.8804869131439688</v>
      </c>
      <c r="G4594">
        <f t="shared" si="497"/>
        <v>429367.56284425233</v>
      </c>
      <c r="I4594">
        <f>P2*K4594^3+Q2*K4594^2+R2*K4594+S2</f>
        <v>-0.37422221447409998</v>
      </c>
      <c r="J4594">
        <f>P3*K4594+Q3</f>
        <v>99.777197751071895</v>
      </c>
      <c r="K4594">
        <f t="shared" si="500"/>
        <v>429368.67388817505</v>
      </c>
      <c r="L4594">
        <f t="shared" si="503"/>
        <v>429390.95432560868</v>
      </c>
      <c r="M4594">
        <f t="shared" si="501"/>
        <v>-22.280437433626503</v>
      </c>
    </row>
    <row r="4595" spans="1:13" x14ac:dyDescent="0.25">
      <c r="A4595" s="1">
        <v>44960.075127314813</v>
      </c>
      <c r="B4595">
        <v>99</v>
      </c>
      <c r="C4595">
        <f t="shared" si="498"/>
        <v>9.9</v>
      </c>
      <c r="D4595">
        <v>7789675</v>
      </c>
      <c r="E4595">
        <f t="shared" si="499"/>
        <v>430325</v>
      </c>
      <c r="F4595">
        <f t="shared" si="502"/>
        <v>9.8810444299112845</v>
      </c>
      <c r="G4595">
        <f t="shared" si="497"/>
        <v>429374.50300119701</v>
      </c>
      <c r="I4595">
        <f>P2*K4595^3+Q2*K4595^2+R2*K4595+S2</f>
        <v>-0.37422812000288752</v>
      </c>
      <c r="J4595">
        <f>P3*K4595+Q3</f>
        <v>99.778089482994801</v>
      </c>
      <c r="K4595">
        <f t="shared" si="500"/>
        <v>429375.63427644415</v>
      </c>
      <c r="L4595">
        <f t="shared" si="503"/>
        <v>429390.90325877815</v>
      </c>
      <c r="M4595">
        <f t="shared" si="501"/>
        <v>-15.268982334004249</v>
      </c>
    </row>
    <row r="4596" spans="1:13" x14ac:dyDescent="0.25">
      <c r="A4596" s="1">
        <v>44960.075185185182</v>
      </c>
      <c r="B4596">
        <v>99</v>
      </c>
      <c r="C4596">
        <f t="shared" si="498"/>
        <v>9.9</v>
      </c>
      <c r="D4596">
        <v>7789673</v>
      </c>
      <c r="E4596">
        <f t="shared" si="499"/>
        <v>430327</v>
      </c>
      <c r="F4596">
        <f t="shared" si="502"/>
        <v>9.8815860176281056</v>
      </c>
      <c r="G4596">
        <f t="shared" si="497"/>
        <v>429376.4505450846</v>
      </c>
      <c r="I4596">
        <f>P2*K4596^3+Q2*K4596^2+R2*K4596+S2</f>
        <v>-0.37422976748738923</v>
      </c>
      <c r="J4596">
        <f>P3*K4596+Q3</f>
        <v>99.778338248511318</v>
      </c>
      <c r="K4596">
        <f t="shared" si="500"/>
        <v>429377.5760086379</v>
      </c>
      <c r="L4596">
        <f t="shared" si="503"/>
        <v>429390.85883461102</v>
      </c>
      <c r="M4596">
        <f t="shared" si="501"/>
        <v>-13.282825973117724</v>
      </c>
    </row>
    <row r="4597" spans="1:13" x14ac:dyDescent="0.25">
      <c r="A4597" s="1">
        <v>44960.075243055559</v>
      </c>
      <c r="B4597">
        <v>99</v>
      </c>
      <c r="C4597">
        <f t="shared" si="498"/>
        <v>9.9</v>
      </c>
      <c r="D4597">
        <v>7789669</v>
      </c>
      <c r="E4597">
        <f t="shared" si="499"/>
        <v>430331</v>
      </c>
      <c r="F4597">
        <f t="shared" si="502"/>
        <v>9.8821121314101603</v>
      </c>
      <c r="G4597">
        <f t="shared" si="497"/>
        <v>429380.3971542634</v>
      </c>
      <c r="I4597">
        <f>P2*K4597^3+Q2*K4597^2+R2*K4597+S2</f>
        <v>-0.37423311817904559</v>
      </c>
      <c r="J4597">
        <f>P3*K4597+Q3</f>
        <v>99.778844188357056</v>
      </c>
      <c r="K4597">
        <f t="shared" si="500"/>
        <v>429381.52510777488</v>
      </c>
      <c r="L4597">
        <f t="shared" si="503"/>
        <v>429390.82772218826</v>
      </c>
      <c r="M4597">
        <f t="shared" si="501"/>
        <v>-9.3026144133764319</v>
      </c>
    </row>
    <row r="4598" spans="1:13" x14ac:dyDescent="0.25">
      <c r="A4598" s="1">
        <v>44960.075300925928</v>
      </c>
      <c r="B4598">
        <v>99</v>
      </c>
      <c r="C4598">
        <f t="shared" si="498"/>
        <v>9.9</v>
      </c>
      <c r="D4598">
        <v>7789672</v>
      </c>
      <c r="E4598">
        <f t="shared" si="499"/>
        <v>430328</v>
      </c>
      <c r="F4598">
        <f t="shared" si="502"/>
        <v>9.8826232133698699</v>
      </c>
      <c r="G4598">
        <f t="shared" si="497"/>
        <v>429377.35343428794</v>
      </c>
      <c r="I4598">
        <f>P2*K4598^3+Q2*K4598^2+R2*K4598+S2</f>
        <v>-0.37423052874048224</v>
      </c>
      <c r="J4598">
        <f>P3*K4598+Q3</f>
        <v>99.778453195018898</v>
      </c>
      <c r="K4598">
        <f t="shared" si="500"/>
        <v>429378.47322034731</v>
      </c>
      <c r="L4598">
        <f t="shared" si="503"/>
        <v>429390.78654051543</v>
      </c>
      <c r="M4598">
        <f t="shared" si="501"/>
        <v>-12.31332016811939</v>
      </c>
    </row>
    <row r="4599" spans="1:13" x14ac:dyDescent="0.25">
      <c r="A4599" s="1">
        <v>44960.075358796297</v>
      </c>
      <c r="B4599">
        <v>99</v>
      </c>
      <c r="C4599">
        <f t="shared" si="498"/>
        <v>9.9</v>
      </c>
      <c r="D4599">
        <v>7789672</v>
      </c>
      <c r="E4599">
        <f t="shared" si="499"/>
        <v>430328</v>
      </c>
      <c r="F4599">
        <f t="shared" si="502"/>
        <v>9.883119692987874</v>
      </c>
      <c r="G4599">
        <f t="shared" si="497"/>
        <v>429377.30751627451</v>
      </c>
      <c r="I4599">
        <f>P2*K4599^3+Q2*K4599^2+R2*K4599+S2</f>
        <v>-0.37423049288903532</v>
      </c>
      <c r="J4599">
        <f>P3*K4599+Q3</f>
        <v>99.77844778158601</v>
      </c>
      <c r="K4599">
        <f t="shared" si="500"/>
        <v>429378.43096595019</v>
      </c>
      <c r="L4599">
        <f t="shared" si="503"/>
        <v>429390.7453552669</v>
      </c>
      <c r="M4599">
        <f t="shared" si="501"/>
        <v>-12.314389316714369</v>
      </c>
    </row>
    <row r="4600" spans="1:13" x14ac:dyDescent="0.25">
      <c r="A4600" s="1">
        <v>44960.075416666667</v>
      </c>
      <c r="B4600">
        <v>99</v>
      </c>
      <c r="C4600">
        <f t="shared" si="498"/>
        <v>9.9</v>
      </c>
      <c r="D4600">
        <v>7789669</v>
      </c>
      <c r="E4600">
        <f t="shared" si="499"/>
        <v>430331</v>
      </c>
      <c r="F4600">
        <f t="shared" si="502"/>
        <v>9.8836019874739343</v>
      </c>
      <c r="G4600">
        <f t="shared" si="497"/>
        <v>429380.25936112297</v>
      </c>
      <c r="I4600">
        <f>P2*K4600^3+Q2*K4600^2+R2*K4600+S2</f>
        <v>-0.37423300054069009</v>
      </c>
      <c r="J4600">
        <f>P3*K4600+Q3</f>
        <v>99.77882642559473</v>
      </c>
      <c r="K4600">
        <f t="shared" si="500"/>
        <v>429381.38646103663</v>
      </c>
      <c r="L4600">
        <f t="shared" si="503"/>
        <v>429390.71415895282</v>
      </c>
      <c r="M4600">
        <f t="shared" si="501"/>
        <v>-9.3276979161892086</v>
      </c>
    </row>
    <row r="4601" spans="1:13" x14ac:dyDescent="0.25">
      <c r="A4601" s="1">
        <v>44960.075474537036</v>
      </c>
      <c r="B4601">
        <v>99</v>
      </c>
      <c r="C4601">
        <f t="shared" si="498"/>
        <v>9.9</v>
      </c>
      <c r="D4601">
        <v>7789668</v>
      </c>
      <c r="E4601">
        <f t="shared" si="499"/>
        <v>430332</v>
      </c>
      <c r="F4601">
        <f t="shared" si="502"/>
        <v>9.8840705021175363</v>
      </c>
      <c r="G4601">
        <f t="shared" si="497"/>
        <v>429381.21484655683</v>
      </c>
      <c r="I4601">
        <f>P2*K4601^3+Q2*K4601^2+R2*K4601+S2</f>
        <v>-0.37423380932619688</v>
      </c>
      <c r="J4601">
        <f>P3*K4601+Q3</f>
        <v>99.778948547707358</v>
      </c>
      <c r="K4601">
        <f t="shared" si="500"/>
        <v>429382.33968172804</v>
      </c>
      <c r="L4601">
        <f t="shared" si="503"/>
        <v>429390.68624402874</v>
      </c>
      <c r="M4601">
        <f t="shared" si="501"/>
        <v>-8.3465623006923124</v>
      </c>
    </row>
    <row r="4602" spans="1:13" x14ac:dyDescent="0.25">
      <c r="A4602" s="1">
        <v>44960.075532407405</v>
      </c>
      <c r="B4602">
        <v>99</v>
      </c>
      <c r="C4602">
        <f t="shared" si="498"/>
        <v>9.9</v>
      </c>
      <c r="D4602">
        <v>7789675</v>
      </c>
      <c r="E4602">
        <f t="shared" si="499"/>
        <v>430325</v>
      </c>
      <c r="F4602">
        <f t="shared" si="502"/>
        <v>9.8845256306284632</v>
      </c>
      <c r="G4602">
        <f t="shared" si="497"/>
        <v>429374.18103560054</v>
      </c>
      <c r="I4602">
        <f>P2*K4602^3+Q2*K4602^2+R2*K4602+S2</f>
        <v>-0.37422783342101706</v>
      </c>
      <c r="J4602">
        <f>P3*K4602+Q3</f>
        <v>99.77804620976957</v>
      </c>
      <c r="K4602">
        <f t="shared" si="500"/>
        <v>429375.29650851013</v>
      </c>
      <c r="L4602">
        <f t="shared" si="503"/>
        <v>429390.63494491036</v>
      </c>
      <c r="M4602">
        <f t="shared" si="501"/>
        <v>-15.338436400226783</v>
      </c>
    </row>
    <row r="4603" spans="1:13" x14ac:dyDescent="0.25">
      <c r="A4603" s="1">
        <v>44960.075590277775</v>
      </c>
      <c r="B4603">
        <v>99</v>
      </c>
      <c r="C4603">
        <f t="shared" si="498"/>
        <v>9.9</v>
      </c>
      <c r="D4603">
        <v>7789663</v>
      </c>
      <c r="E4603">
        <f t="shared" si="499"/>
        <v>430337</v>
      </c>
      <c r="F4603">
        <f t="shared" si="502"/>
        <v>9.8849677554676507</v>
      </c>
      <c r="G4603">
        <f t="shared" si="497"/>
        <v>429386.12594662613</v>
      </c>
      <c r="I4603">
        <f>P2*K4603^3+Q2*K4603^2+R2*K4603+S2</f>
        <v>-0.37423798753811977</v>
      </c>
      <c r="J4603">
        <f>P3*K4603+Q3</f>
        <v>99.77957942805844</v>
      </c>
      <c r="K4603">
        <f t="shared" si="500"/>
        <v>429387.26400044089</v>
      </c>
      <c r="L4603">
        <f t="shared" si="503"/>
        <v>429390.62370842882</v>
      </c>
      <c r="M4603">
        <f t="shared" si="501"/>
        <v>-3.3597079879255034</v>
      </c>
    </row>
    <row r="4604" spans="1:13" x14ac:dyDescent="0.25">
      <c r="A4604" s="1">
        <v>44960.075648148151</v>
      </c>
      <c r="B4604">
        <v>99</v>
      </c>
      <c r="C4604">
        <f t="shared" si="498"/>
        <v>9.9</v>
      </c>
      <c r="D4604">
        <v>7789659</v>
      </c>
      <c r="E4604">
        <f t="shared" si="499"/>
        <v>430341</v>
      </c>
      <c r="F4604">
        <f t="shared" si="502"/>
        <v>9.8853972481685748</v>
      </c>
      <c r="G4604">
        <f t="shared" si="497"/>
        <v>429390.08149122703</v>
      </c>
      <c r="I4604">
        <f>P2*K4604^3+Q2*K4604^2+R2*K4604+S2</f>
        <v>-0.3742413358476856</v>
      </c>
      <c r="J4604">
        <f>P3*K4604+Q3</f>
        <v>99.78008499129318</v>
      </c>
      <c r="K4604">
        <f t="shared" si="500"/>
        <v>429391.21015995141</v>
      </c>
      <c r="L4604">
        <f t="shared" si="503"/>
        <v>429390.62566326722</v>
      </c>
      <c r="M4604">
        <f t="shared" si="501"/>
        <v>0.5844966841978021</v>
      </c>
    </row>
    <row r="4605" spans="1:13" x14ac:dyDescent="0.25">
      <c r="A4605" s="1">
        <v>44960.075706018521</v>
      </c>
      <c r="B4605">
        <v>99</v>
      </c>
      <c r="C4605">
        <f t="shared" si="498"/>
        <v>9.9</v>
      </c>
      <c r="D4605">
        <v>7789665</v>
      </c>
      <c r="E4605">
        <f t="shared" si="499"/>
        <v>430335</v>
      </c>
      <c r="F4605">
        <f t="shared" si="502"/>
        <v>9.885814469649473</v>
      </c>
      <c r="G4605">
        <f t="shared" si="497"/>
        <v>429384.0500038091</v>
      </c>
      <c r="I4605">
        <f>P2*K4605^3+Q2*K4605^2+R2*K4605+S2</f>
        <v>-0.37423620820975489</v>
      </c>
      <c r="J4605">
        <f>P3*K4605+Q3</f>
        <v>99.779310763414387</v>
      </c>
      <c r="K4605">
        <f t="shared" si="500"/>
        <v>429385.16694617074</v>
      </c>
      <c r="L4605">
        <f t="shared" si="503"/>
        <v>429390.60746754357</v>
      </c>
      <c r="M4605">
        <f t="shared" si="501"/>
        <v>-5.4405213728314266</v>
      </c>
    </row>
    <row r="4606" spans="1:13" x14ac:dyDescent="0.25">
      <c r="A4606" s="1">
        <v>44960.07576388889</v>
      </c>
      <c r="B4606">
        <v>99</v>
      </c>
      <c r="C4606">
        <f t="shared" si="498"/>
        <v>9.9</v>
      </c>
      <c r="D4606">
        <v>7789665</v>
      </c>
      <c r="E4606">
        <f t="shared" si="499"/>
        <v>430335</v>
      </c>
      <c r="F4606">
        <f t="shared" si="502"/>
        <v>9.8862197705166306</v>
      </c>
      <c r="G4606">
        <f t="shared" si="497"/>
        <v>429384.01251930429</v>
      </c>
      <c r="I4606">
        <f>P2*K4606^3+Q2*K4606^2+R2*K4606+S2</f>
        <v>-0.37423618251003743</v>
      </c>
      <c r="J4606">
        <f>P3*K4606+Q3</f>
        <v>99.779306882944113</v>
      </c>
      <c r="K4606">
        <f t="shared" si="500"/>
        <v>429385.1366572699</v>
      </c>
      <c r="L4606">
        <f t="shared" si="503"/>
        <v>429390.58923150931</v>
      </c>
      <c r="M4606">
        <f t="shared" si="501"/>
        <v>-5.4525742394034751</v>
      </c>
    </row>
    <row r="4607" spans="1:13" x14ac:dyDescent="0.25">
      <c r="A4607" s="1">
        <v>44960.075821759259</v>
      </c>
      <c r="B4607">
        <v>99</v>
      </c>
      <c r="C4607">
        <f t="shared" si="498"/>
        <v>9.9</v>
      </c>
      <c r="D4607">
        <v>7789660</v>
      </c>
      <c r="E4607">
        <f t="shared" si="499"/>
        <v>430340</v>
      </c>
      <c r="F4607">
        <f t="shared" si="502"/>
        <v>9.8866134913590127</v>
      </c>
      <c r="G4607">
        <f t="shared" si="497"/>
        <v>429388.97018880839</v>
      </c>
      <c r="I4607">
        <f>P2*K4607^3+Q2*K4607^2+R2*K4607+S2</f>
        <v>-0.37424039414692245</v>
      </c>
      <c r="J4607">
        <f>P3*K4607+Q3</f>
        <v>99.779942804036764</v>
      </c>
      <c r="K4607">
        <f t="shared" si="500"/>
        <v>429390.10032134841</v>
      </c>
      <c r="L4607">
        <f t="shared" si="503"/>
        <v>429390.58760180877</v>
      </c>
      <c r="M4607">
        <f t="shared" si="501"/>
        <v>-0.48728046036558226</v>
      </c>
    </row>
    <row r="4608" spans="1:13" x14ac:dyDescent="0.25">
      <c r="A4608" s="1">
        <v>44960.075879629629</v>
      </c>
      <c r="B4608">
        <v>99</v>
      </c>
      <c r="C4608">
        <f t="shared" si="498"/>
        <v>9.9</v>
      </c>
      <c r="D4608">
        <v>7789663</v>
      </c>
      <c r="E4608">
        <f t="shared" si="499"/>
        <v>430337</v>
      </c>
      <c r="F4608">
        <f t="shared" si="502"/>
        <v>9.8869959630344688</v>
      </c>
      <c r="G4608">
        <f t="shared" si="497"/>
        <v>429385.9383660726</v>
      </c>
      <c r="I4608">
        <f>P2*K4608^3+Q2*K4608^2+R2*K4608+S2</f>
        <v>-0.3742378136929202</v>
      </c>
      <c r="J4608">
        <f>P3*K4608+Q3</f>
        <v>99.779553178880988</v>
      </c>
      <c r="K4608">
        <f t="shared" si="500"/>
        <v>429387.05911322974</v>
      </c>
      <c r="L4608">
        <f t="shared" si="503"/>
        <v>429390.57584018016</v>
      </c>
      <c r="M4608">
        <f t="shared" si="501"/>
        <v>-3.5167269504163414</v>
      </c>
    </row>
    <row r="4609" spans="1:13" x14ac:dyDescent="0.25">
      <c r="A4609" s="1">
        <v>44960.075937499998</v>
      </c>
      <c r="B4609">
        <v>99</v>
      </c>
      <c r="C4609">
        <f t="shared" si="498"/>
        <v>9.9</v>
      </c>
      <c r="D4609">
        <v>7789666</v>
      </c>
      <c r="E4609">
        <f t="shared" si="499"/>
        <v>430334</v>
      </c>
      <c r="F4609">
        <f t="shared" si="502"/>
        <v>9.8873675069477702</v>
      </c>
      <c r="G4609">
        <f t="shared" si="497"/>
        <v>429382.90755435306</v>
      </c>
      <c r="I4609">
        <f>P2*K4609^3+Q2*K4609^2+R2*K4609+S2</f>
        <v>-0.37423524216251203</v>
      </c>
      <c r="J4609">
        <f>P3*K4609+Q3</f>
        <v>99.779164897032985</v>
      </c>
      <c r="K4609">
        <f t="shared" si="500"/>
        <v>429384.02839026193</v>
      </c>
      <c r="L4609">
        <f t="shared" si="503"/>
        <v>429390.55401534709</v>
      </c>
      <c r="M4609">
        <f t="shared" si="501"/>
        <v>-6.5256250851671211</v>
      </c>
    </row>
    <row r="4610" spans="1:13" x14ac:dyDescent="0.25">
      <c r="A4610" s="1">
        <v>44960.075995370367</v>
      </c>
      <c r="B4610">
        <v>99</v>
      </c>
      <c r="C4610">
        <f t="shared" si="498"/>
        <v>9.9</v>
      </c>
      <c r="D4610">
        <v>7789664</v>
      </c>
      <c r="E4610">
        <f t="shared" si="499"/>
        <v>430336</v>
      </c>
      <c r="F4610">
        <f t="shared" si="502"/>
        <v>9.8877284353206907</v>
      </c>
      <c r="G4610">
        <f t="shared" ref="G4610:G4673" si="504">E4610-($P$2*E4610^3+$Q$2*E4610^2+$R$2*E4610+$S$2)*F4610^2-($P$3*E4610+$Q$3)*F4610</f>
        <v>429384.87180703325</v>
      </c>
      <c r="I4610">
        <f>P2*K4610^3+Q2*K4610^2+R2*K4610+S2</f>
        <v>-0.37423691388813796</v>
      </c>
      <c r="J4610">
        <f>P3*K4610+Q3</f>
        <v>99.779417315555023</v>
      </c>
      <c r="K4610">
        <f t="shared" si="500"/>
        <v>429385.99863588676</v>
      </c>
      <c r="L4610">
        <f t="shared" si="503"/>
        <v>429390.53883074888</v>
      </c>
      <c r="M4610">
        <f t="shared" si="501"/>
        <v>-4.5401948621147312</v>
      </c>
    </row>
    <row r="4611" spans="1:13" x14ac:dyDescent="0.25">
      <c r="A4611" s="1">
        <v>44960.076053240744</v>
      </c>
      <c r="B4611">
        <v>99</v>
      </c>
      <c r="C4611">
        <f t="shared" ref="C4611:C4674" si="505">B4611/10</f>
        <v>9.9</v>
      </c>
      <c r="D4611">
        <v>7789668</v>
      </c>
      <c r="E4611">
        <f t="shared" ref="E4611:E4674" si="506">(8220000-D4611)</f>
        <v>430332</v>
      </c>
      <c r="F4611">
        <f t="shared" si="502"/>
        <v>9.888079051454385</v>
      </c>
      <c r="G4611">
        <f t="shared" si="504"/>
        <v>429380.84411486972</v>
      </c>
      <c r="I4611">
        <f>P2*K4611^3+Q2*K4611^2+R2*K4611+S2</f>
        <v>-0.37423349049578347</v>
      </c>
      <c r="J4611">
        <f>P3*K4611+Q3</f>
        <v>99.778900406136529</v>
      </c>
      <c r="K4611">
        <f t="shared" ref="K4611:K4674" si="507">E4611-I4610*F4611^2-J4610*F4611</f>
        <v>429381.96391406027</v>
      </c>
      <c r="L4611">
        <f t="shared" si="503"/>
        <v>429390.51024769322</v>
      </c>
      <c r="M4611">
        <f t="shared" ref="M4611:M4674" si="508">K4611-L4611</f>
        <v>-8.5463336329557933</v>
      </c>
    </row>
    <row r="4612" spans="1:13" x14ac:dyDescent="0.25">
      <c r="A4612" s="1">
        <v>44960.076111111113</v>
      </c>
      <c r="B4612">
        <v>99</v>
      </c>
      <c r="C4612">
        <f t="shared" si="505"/>
        <v>9.9</v>
      </c>
      <c r="D4612">
        <v>7789666</v>
      </c>
      <c r="E4612">
        <f t="shared" si="506"/>
        <v>430334</v>
      </c>
      <c r="F4612">
        <f t="shared" ref="F4612:F4675" si="509">F4611+(C4612-F4611)/35</f>
        <v>9.8884196499842592</v>
      </c>
      <c r="G4612">
        <f t="shared" si="504"/>
        <v>429382.81024784263</v>
      </c>
      <c r="I4612">
        <f>P2*K4612^3+Q2*K4612^2+R2*K4612+S2</f>
        <v>-0.37423516481188834</v>
      </c>
      <c r="J4612">
        <f>P3*K4612+Q3</f>
        <v>99.779153217604659</v>
      </c>
      <c r="K4612">
        <f t="shared" si="507"/>
        <v>429383.93722681486</v>
      </c>
      <c r="L4612">
        <f t="shared" ref="L4612:L4675" si="510">L4611+(K4612-L4611)/300</f>
        <v>429390.48833762365</v>
      </c>
      <c r="M4612">
        <f t="shared" si="508"/>
        <v>-6.5511108087957837</v>
      </c>
    </row>
    <row r="4613" spans="1:13" x14ac:dyDescent="0.25">
      <c r="A4613" s="1">
        <v>44960.076168981483</v>
      </c>
      <c r="B4613">
        <v>99</v>
      </c>
      <c r="C4613">
        <f t="shared" si="505"/>
        <v>9.9</v>
      </c>
      <c r="D4613">
        <v>7789666</v>
      </c>
      <c r="E4613">
        <f t="shared" si="506"/>
        <v>430334</v>
      </c>
      <c r="F4613">
        <f t="shared" si="509"/>
        <v>9.8887505171275656</v>
      </c>
      <c r="G4613">
        <f t="shared" si="504"/>
        <v>429382.77964806155</v>
      </c>
      <c r="I4613">
        <f>P2*K4613^3+Q2*K4613^2+R2*K4613+S2</f>
        <v>-0.37423513689597454</v>
      </c>
      <c r="J4613">
        <f>P3*K4613+Q3</f>
        <v>99.779149002486918</v>
      </c>
      <c r="K4613">
        <f t="shared" si="507"/>
        <v>429383.90432583273</v>
      </c>
      <c r="L4613">
        <f t="shared" si="510"/>
        <v>429390.46639091766</v>
      </c>
      <c r="M4613">
        <f t="shared" si="508"/>
        <v>-6.5620650849305093</v>
      </c>
    </row>
    <row r="4614" spans="1:13" x14ac:dyDescent="0.25">
      <c r="A4614" s="1">
        <v>44960.076226851852</v>
      </c>
      <c r="B4614">
        <v>99</v>
      </c>
      <c r="C4614">
        <f t="shared" si="505"/>
        <v>9.9</v>
      </c>
      <c r="D4614">
        <v>7789667</v>
      </c>
      <c r="E4614">
        <f t="shared" si="506"/>
        <v>430333</v>
      </c>
      <c r="F4614">
        <f t="shared" si="509"/>
        <v>9.8890719309239206</v>
      </c>
      <c r="G4614">
        <f t="shared" si="504"/>
        <v>429381.75110633229</v>
      </c>
      <c r="I4614">
        <f>P2*K4614^3+Q2*K4614^2+R2*K4614+S2</f>
        <v>-0.37423426325526965</v>
      </c>
      <c r="J4614">
        <f>P3*K4614+Q3</f>
        <v>99.779017088296115</v>
      </c>
      <c r="K4614">
        <f t="shared" si="507"/>
        <v>429382.87467335234</v>
      </c>
      <c r="L4614">
        <f t="shared" si="510"/>
        <v>429390.44108519243</v>
      </c>
      <c r="M4614">
        <f t="shared" si="508"/>
        <v>-7.5664118400891311</v>
      </c>
    </row>
    <row r="4615" spans="1:13" x14ac:dyDescent="0.25">
      <c r="A4615" s="1">
        <v>44960.076284722221</v>
      </c>
      <c r="B4615">
        <v>99</v>
      </c>
      <c r="C4615">
        <f t="shared" si="505"/>
        <v>9.9</v>
      </c>
      <c r="D4615">
        <v>7789667</v>
      </c>
      <c r="E4615">
        <f t="shared" si="506"/>
        <v>430333</v>
      </c>
      <c r="F4615">
        <f t="shared" si="509"/>
        <v>9.8893841614689517</v>
      </c>
      <c r="G4615">
        <f t="shared" si="504"/>
        <v>429381.72223031602</v>
      </c>
      <c r="I4615">
        <f>P2*K4615^3+Q2*K4615^2+R2*K4615+S2</f>
        <v>-0.37423423981693438</v>
      </c>
      <c r="J4615">
        <f>P3*K4615+Q3</f>
        <v>99.77901354925001</v>
      </c>
      <c r="K4615">
        <f t="shared" si="507"/>
        <v>429382.84704942827</v>
      </c>
      <c r="L4615">
        <f t="shared" si="510"/>
        <v>429390.41577173991</v>
      </c>
      <c r="M4615">
        <f t="shared" si="508"/>
        <v>-7.5687223116401583</v>
      </c>
    </row>
    <row r="4616" spans="1:13" x14ac:dyDescent="0.25">
      <c r="A4616" s="1">
        <v>44960.076342592591</v>
      </c>
      <c r="B4616">
        <v>99</v>
      </c>
      <c r="C4616">
        <f t="shared" si="505"/>
        <v>9.9</v>
      </c>
      <c r="D4616">
        <v>7789668</v>
      </c>
      <c r="E4616">
        <f t="shared" si="506"/>
        <v>430332</v>
      </c>
      <c r="F4616">
        <f t="shared" si="509"/>
        <v>9.8896874711412668</v>
      </c>
      <c r="G4616">
        <f t="shared" si="504"/>
        <v>429380.69536316133</v>
      </c>
      <c r="I4616">
        <f>P2*K4616^3+Q2*K4616^2+R2*K4616+S2</f>
        <v>-0.37423336759327841</v>
      </c>
      <c r="J4616">
        <f>P3*K4616+Q3</f>
        <v>99.778881848543705</v>
      </c>
      <c r="K4616">
        <f t="shared" si="507"/>
        <v>429381.81906329509</v>
      </c>
      <c r="L4616">
        <f t="shared" si="510"/>
        <v>429390.38711604511</v>
      </c>
      <c r="M4616">
        <f t="shared" si="508"/>
        <v>-8.5680527500226162</v>
      </c>
    </row>
    <row r="4617" spans="1:13" x14ac:dyDescent="0.25">
      <c r="A4617" s="1">
        <v>44960.07640046296</v>
      </c>
      <c r="B4617">
        <v>99</v>
      </c>
      <c r="C4617">
        <f t="shared" si="505"/>
        <v>9.9</v>
      </c>
      <c r="D4617">
        <v>7789663</v>
      </c>
      <c r="E4617">
        <f t="shared" si="506"/>
        <v>430337</v>
      </c>
      <c r="F4617">
        <f t="shared" si="509"/>
        <v>9.8899821148229456</v>
      </c>
      <c r="G4617">
        <f t="shared" si="504"/>
        <v>429385.66219482431</v>
      </c>
      <c r="I4617">
        <f>P2*K4617^3+Q2*K4617^2+R2*K4617+S2</f>
        <v>-0.37423758795093531</v>
      </c>
      <c r="J4617">
        <f>P3*K4617+Q3</f>
        <v>99.779519093693381</v>
      </c>
      <c r="K4617">
        <f t="shared" si="507"/>
        <v>429386.79306226328</v>
      </c>
      <c r="L4617">
        <f t="shared" si="510"/>
        <v>429390.37513586582</v>
      </c>
      <c r="M4617">
        <f t="shared" si="508"/>
        <v>-3.5820736025343649</v>
      </c>
    </row>
    <row r="4618" spans="1:13" x14ac:dyDescent="0.25">
      <c r="A4618" s="1">
        <v>44960.076458333337</v>
      </c>
      <c r="B4618">
        <v>99</v>
      </c>
      <c r="C4618">
        <f t="shared" si="505"/>
        <v>9.9</v>
      </c>
      <c r="D4618">
        <v>7789664</v>
      </c>
      <c r="E4618">
        <f t="shared" si="506"/>
        <v>430336</v>
      </c>
      <c r="F4618">
        <f t="shared" si="509"/>
        <v>9.8902683401137192</v>
      </c>
      <c r="G4618">
        <f t="shared" si="504"/>
        <v>429384.63690774312</v>
      </c>
      <c r="I4618">
        <f>P2*K4618^3+Q2*K4618^2+R2*K4618+S2</f>
        <v>-0.37423671202951347</v>
      </c>
      <c r="J4618">
        <f>P3*K4618+Q3</f>
        <v>99.779386836448666</v>
      </c>
      <c r="K4618">
        <f t="shared" si="507"/>
        <v>429385.76073208533</v>
      </c>
      <c r="L4618">
        <f t="shared" si="510"/>
        <v>429390.35975451989</v>
      </c>
      <c r="M4618">
        <f t="shared" si="508"/>
        <v>-4.5990224345587194</v>
      </c>
    </row>
    <row r="4619" spans="1:13" x14ac:dyDescent="0.25">
      <c r="A4619" s="1">
        <v>44960.076516203706</v>
      </c>
      <c r="B4619">
        <v>99</v>
      </c>
      <c r="C4619">
        <f t="shared" si="505"/>
        <v>9.9</v>
      </c>
      <c r="D4619">
        <v>7789674</v>
      </c>
      <c r="E4619">
        <f t="shared" si="506"/>
        <v>430326</v>
      </c>
      <c r="F4619">
        <f t="shared" si="509"/>
        <v>9.8905463875390414</v>
      </c>
      <c r="G4619">
        <f t="shared" si="504"/>
        <v>429374.62303182221</v>
      </c>
      <c r="I4619">
        <f>P2*K4619^3+Q2*K4619^2+R2*K4619+S2</f>
        <v>-0.37422820653965372</v>
      </c>
      <c r="J4619">
        <f>P3*K4619+Q3</f>
        <v>99.778102549844149</v>
      </c>
      <c r="K4619">
        <f t="shared" si="507"/>
        <v>429375.73626936664</v>
      </c>
      <c r="L4619">
        <f t="shared" si="510"/>
        <v>429390.31100956938</v>
      </c>
      <c r="M4619">
        <f t="shared" si="508"/>
        <v>-14.574740202748217</v>
      </c>
    </row>
    <row r="4620" spans="1:13" x14ac:dyDescent="0.25">
      <c r="A4620" s="1">
        <v>44960.076574074075</v>
      </c>
      <c r="B4620">
        <v>99</v>
      </c>
      <c r="C4620">
        <f t="shared" si="505"/>
        <v>9.9</v>
      </c>
      <c r="D4620">
        <v>7789674</v>
      </c>
      <c r="E4620">
        <f t="shared" si="506"/>
        <v>430326</v>
      </c>
      <c r="F4620">
        <f t="shared" si="509"/>
        <v>9.8908164907522114</v>
      </c>
      <c r="G4620">
        <f t="shared" si="504"/>
        <v>429374.59805237263</v>
      </c>
      <c r="I4620">
        <f>P2*K4620^3+Q2*K4620^2+R2*K4620+S2</f>
        <v>-0.37422819544129127</v>
      </c>
      <c r="J4620">
        <f>P3*K4620+Q3</f>
        <v>99.778100874017611</v>
      </c>
      <c r="K4620">
        <f t="shared" si="507"/>
        <v>429375.72318874998</v>
      </c>
      <c r="L4620">
        <f t="shared" si="510"/>
        <v>429390.2623835</v>
      </c>
      <c r="M4620">
        <f t="shared" si="508"/>
        <v>-14.539194750017487</v>
      </c>
    </row>
    <row r="4621" spans="1:13" x14ac:dyDescent="0.25">
      <c r="A4621" s="1">
        <v>44960.076631944445</v>
      </c>
      <c r="B4621">
        <v>99</v>
      </c>
      <c r="C4621">
        <f t="shared" si="505"/>
        <v>9.9</v>
      </c>
      <c r="D4621">
        <v>7789672</v>
      </c>
      <c r="E4621">
        <f t="shared" si="506"/>
        <v>430328</v>
      </c>
      <c r="F4621">
        <f t="shared" si="509"/>
        <v>9.8910788767307203</v>
      </c>
      <c r="G4621">
        <f t="shared" si="504"/>
        <v>429376.57141883636</v>
      </c>
      <c r="I4621">
        <f>P2*K4621^3+Q2*K4621^2+R2*K4621+S2</f>
        <v>-0.37422987181256617</v>
      </c>
      <c r="J4621">
        <f>P3*K4621+Q3</f>
        <v>99.778354001262784</v>
      </c>
      <c r="K4621">
        <f t="shared" si="507"/>
        <v>429377.6989662933</v>
      </c>
      <c r="L4621">
        <f t="shared" si="510"/>
        <v>429390.22050544264</v>
      </c>
      <c r="M4621">
        <f t="shared" si="508"/>
        <v>-12.521539149340242</v>
      </c>
    </row>
    <row r="4622" spans="1:13" x14ac:dyDescent="0.25">
      <c r="A4622" s="1">
        <v>44960.076689814814</v>
      </c>
      <c r="B4622">
        <v>99</v>
      </c>
      <c r="C4622">
        <f t="shared" si="505"/>
        <v>9.9</v>
      </c>
      <c r="D4622">
        <v>7789667</v>
      </c>
      <c r="E4622">
        <f t="shared" si="506"/>
        <v>430333</v>
      </c>
      <c r="F4622">
        <f t="shared" si="509"/>
        <v>9.8913337659669853</v>
      </c>
      <c r="G4622">
        <f t="shared" si="504"/>
        <v>429381.54192670499</v>
      </c>
      <c r="I4622">
        <f>P2*K4622^3+Q2*K4622^2+R2*K4622+S2</f>
        <v>-0.37423409220845893</v>
      </c>
      <c r="J4622">
        <f>P3*K4622+Q3</f>
        <v>99.77899126126043</v>
      </c>
      <c r="K4622">
        <f t="shared" si="507"/>
        <v>429382.6730811568</v>
      </c>
      <c r="L4622">
        <f t="shared" si="510"/>
        <v>429390.19534736167</v>
      </c>
      <c r="M4622">
        <f t="shared" si="508"/>
        <v>-7.5222662048763596</v>
      </c>
    </row>
    <row r="4623" spans="1:13" x14ac:dyDescent="0.25">
      <c r="A4623" s="1">
        <v>44960.076747685183</v>
      </c>
      <c r="B4623">
        <v>99</v>
      </c>
      <c r="C4623">
        <f t="shared" si="505"/>
        <v>9.9</v>
      </c>
      <c r="D4623">
        <v>7789661</v>
      </c>
      <c r="E4623">
        <f t="shared" si="506"/>
        <v>430339</v>
      </c>
      <c r="F4623">
        <f t="shared" si="509"/>
        <v>9.8915813726536435</v>
      </c>
      <c r="G4623">
        <f t="shared" si="504"/>
        <v>429387.51192387746</v>
      </c>
      <c r="I4623">
        <f>P2*K4623^3+Q2*K4623^2+R2*K4623+S2</f>
        <v>-0.37423915872993574</v>
      </c>
      <c r="J4623">
        <f>P3*K4623+Q3</f>
        <v>99.779756267785061</v>
      </c>
      <c r="K4623">
        <f t="shared" si="507"/>
        <v>429388.64431791869</v>
      </c>
      <c r="L4623">
        <f t="shared" si="510"/>
        <v>429390.19017726352</v>
      </c>
      <c r="M4623">
        <f t="shared" si="508"/>
        <v>-1.5458593448274769</v>
      </c>
    </row>
    <row r="4624" spans="1:13" x14ac:dyDescent="0.25">
      <c r="A4624" s="1">
        <v>44960.076805555553</v>
      </c>
      <c r="B4624">
        <v>99</v>
      </c>
      <c r="C4624">
        <f t="shared" si="505"/>
        <v>9.9</v>
      </c>
      <c r="D4624">
        <v>7789660</v>
      </c>
      <c r="E4624">
        <f t="shared" si="506"/>
        <v>430340</v>
      </c>
      <c r="F4624">
        <f t="shared" si="509"/>
        <v>9.891821904863539</v>
      </c>
      <c r="G4624">
        <f t="shared" si="504"/>
        <v>429388.48849502573</v>
      </c>
      <c r="I4624">
        <f>P2*K4624^3+Q2*K4624^2+R2*K4624+S2</f>
        <v>-0.37423998237471057</v>
      </c>
      <c r="J4624">
        <f>P3*K4624+Q3</f>
        <v>99.779880630441184</v>
      </c>
      <c r="K4624">
        <f t="shared" si="507"/>
        <v>429389.61502710893</v>
      </c>
      <c r="L4624">
        <f t="shared" si="510"/>
        <v>429390.18826009636</v>
      </c>
      <c r="M4624">
        <f t="shared" si="508"/>
        <v>-0.57323298742994666</v>
      </c>
    </row>
    <row r="4625" spans="1:13" x14ac:dyDescent="0.25">
      <c r="A4625" s="1">
        <v>44960.076863425929</v>
      </c>
      <c r="B4625">
        <v>99</v>
      </c>
      <c r="C4625">
        <f t="shared" si="505"/>
        <v>9.9</v>
      </c>
      <c r="D4625">
        <v>7789667</v>
      </c>
      <c r="E4625">
        <f t="shared" si="506"/>
        <v>430333</v>
      </c>
      <c r="F4625">
        <f t="shared" si="509"/>
        <v>9.8920555647245809</v>
      </c>
      <c r="G4625">
        <f t="shared" si="504"/>
        <v>429381.47517392883</v>
      </c>
      <c r="I4625">
        <f>P2*K4625^3+Q2*K4625^2+R2*K4625+S2</f>
        <v>-0.37423402366138847</v>
      </c>
      <c r="J4625">
        <f>P3*K4625+Q3</f>
        <v>99.778980911061637</v>
      </c>
      <c r="K4625">
        <f t="shared" si="507"/>
        <v>429382.59229297319</v>
      </c>
      <c r="L4625">
        <f t="shared" si="510"/>
        <v>429390.16294020595</v>
      </c>
      <c r="M4625">
        <f t="shared" si="508"/>
        <v>-7.5706472327583469</v>
      </c>
    </row>
    <row r="4626" spans="1:13" x14ac:dyDescent="0.25">
      <c r="A4626" s="1">
        <v>44960.076921296299</v>
      </c>
      <c r="B4626">
        <v>99</v>
      </c>
      <c r="C4626">
        <f t="shared" si="505"/>
        <v>9.9</v>
      </c>
      <c r="D4626">
        <v>7789665</v>
      </c>
      <c r="E4626">
        <f t="shared" si="506"/>
        <v>430335</v>
      </c>
      <c r="F4626">
        <f t="shared" si="509"/>
        <v>9.8922825485895931</v>
      </c>
      <c r="G4626">
        <f t="shared" si="504"/>
        <v>429383.45181418001</v>
      </c>
      <c r="I4626">
        <f>P2*K4626^3+Q2*K4626^2+R2*K4626+S2</f>
        <v>-0.37423570989097377</v>
      </c>
      <c r="J4626">
        <f>P3*K4626+Q3</f>
        <v>99.779235520833197</v>
      </c>
      <c r="K4626">
        <f t="shared" si="507"/>
        <v>429384.5796423342</v>
      </c>
      <c r="L4626">
        <f t="shared" si="510"/>
        <v>429390.14432921301</v>
      </c>
      <c r="M4626">
        <f t="shared" si="508"/>
        <v>-5.564686878817156</v>
      </c>
    </row>
    <row r="4627" spans="1:13" x14ac:dyDescent="0.25">
      <c r="A4627" s="1">
        <v>44960.076979166668</v>
      </c>
      <c r="B4627">
        <v>99</v>
      </c>
      <c r="C4627">
        <f t="shared" si="505"/>
        <v>9.9</v>
      </c>
      <c r="D4627">
        <v>7789665</v>
      </c>
      <c r="E4627">
        <f t="shared" si="506"/>
        <v>430335</v>
      </c>
      <c r="F4627">
        <f t="shared" si="509"/>
        <v>9.8925030472013198</v>
      </c>
      <c r="G4627">
        <f t="shared" si="504"/>
        <v>429383.43142228213</v>
      </c>
      <c r="I4627">
        <f>P2*K4627^3+Q2*K4627^2+R2*K4627+S2</f>
        <v>-0.37423569061150774</v>
      </c>
      <c r="J4627">
        <f>P3*K4627+Q3</f>
        <v>99.779232609768258</v>
      </c>
      <c r="K4627">
        <f t="shared" si="507"/>
        <v>429384.55692009925</v>
      </c>
      <c r="L4627">
        <f t="shared" si="510"/>
        <v>429390.12570451596</v>
      </c>
      <c r="M4627">
        <f t="shared" si="508"/>
        <v>-5.5687844167114235</v>
      </c>
    </row>
    <row r="4628" spans="1:13" x14ac:dyDescent="0.25">
      <c r="A4628" s="1">
        <v>44960.077037037037</v>
      </c>
      <c r="B4628">
        <v>99</v>
      </c>
      <c r="C4628">
        <f t="shared" si="505"/>
        <v>9.9</v>
      </c>
      <c r="D4628">
        <v>7789662</v>
      </c>
      <c r="E4628">
        <f t="shared" si="506"/>
        <v>430338</v>
      </c>
      <c r="F4628">
        <f t="shared" si="509"/>
        <v>9.89271724585271</v>
      </c>
      <c r="G4628">
        <f t="shared" si="504"/>
        <v>429386.40806074941</v>
      </c>
      <c r="I4628">
        <f>P2*K4628^3+Q2*K4628^2+R2*K4628+S2</f>
        <v>-0.37423821931243195</v>
      </c>
      <c r="J4628">
        <f>P3*K4628+Q3</f>
        <v>99.779614424020536</v>
      </c>
      <c r="K4628">
        <f t="shared" si="507"/>
        <v>429387.53716043191</v>
      </c>
      <c r="L4628">
        <f t="shared" si="510"/>
        <v>429390.11707603571</v>
      </c>
      <c r="M4628">
        <f t="shared" si="508"/>
        <v>-2.5799156037974171</v>
      </c>
    </row>
    <row r="4629" spans="1:13" x14ac:dyDescent="0.25">
      <c r="A4629" s="1">
        <v>44960.077094907407</v>
      </c>
      <c r="B4629">
        <v>99</v>
      </c>
      <c r="C4629">
        <f t="shared" si="505"/>
        <v>9.9</v>
      </c>
      <c r="D4629">
        <v>7789663</v>
      </c>
      <c r="E4629">
        <f t="shared" si="506"/>
        <v>430337</v>
      </c>
      <c r="F4629">
        <f t="shared" si="509"/>
        <v>9.8929253245426327</v>
      </c>
      <c r="G4629">
        <f t="shared" si="504"/>
        <v>429385.39000157517</v>
      </c>
      <c r="I4629">
        <f>P2*K4629^3+Q2*K4629^2+R2*K4629+S2</f>
        <v>-0.37423735151660498</v>
      </c>
      <c r="J4629">
        <f>P3*K4629+Q3</f>
        <v>99.779483394015841</v>
      </c>
      <c r="K4629">
        <f t="shared" si="507"/>
        <v>429386.51440944121</v>
      </c>
      <c r="L4629">
        <f t="shared" si="510"/>
        <v>429390.10506714706</v>
      </c>
      <c r="M4629">
        <f t="shared" si="508"/>
        <v>-3.5906577058485709</v>
      </c>
    </row>
    <row r="4630" spans="1:13" x14ac:dyDescent="0.25">
      <c r="A4630" s="1">
        <v>44960.077152777776</v>
      </c>
      <c r="B4630">
        <v>99</v>
      </c>
      <c r="C4630">
        <f t="shared" si="505"/>
        <v>9.9</v>
      </c>
      <c r="D4630">
        <v>7789651</v>
      </c>
      <c r="E4630">
        <f t="shared" si="506"/>
        <v>430349</v>
      </c>
      <c r="F4630">
        <f t="shared" si="509"/>
        <v>9.8931274581271289</v>
      </c>
      <c r="G4630">
        <f t="shared" si="504"/>
        <v>429397.3570984343</v>
      </c>
      <c r="I4630">
        <f>P2*K4630^3+Q2*K4630^2+R2*K4630+S2</f>
        <v>-0.37424751879545382</v>
      </c>
      <c r="J4630">
        <f>P3*K4630+Q3</f>
        <v>99.781018540100831</v>
      </c>
      <c r="K4630">
        <f t="shared" si="507"/>
        <v>429398.49694873003</v>
      </c>
      <c r="L4630">
        <f t="shared" si="510"/>
        <v>429390.13304008567</v>
      </c>
      <c r="M4630">
        <f t="shared" si="508"/>
        <v>8.3639086443581618</v>
      </c>
    </row>
    <row r="4631" spans="1:13" x14ac:dyDescent="0.25">
      <c r="A4631" s="1">
        <v>44960.077210648145</v>
      </c>
      <c r="B4631">
        <v>99</v>
      </c>
      <c r="C4631">
        <f t="shared" si="505"/>
        <v>9.9</v>
      </c>
      <c r="D4631">
        <v>7789650</v>
      </c>
      <c r="E4631">
        <f t="shared" si="506"/>
        <v>430350</v>
      </c>
      <c r="F4631">
        <f t="shared" si="509"/>
        <v>9.8933238164663546</v>
      </c>
      <c r="G4631">
        <f t="shared" si="504"/>
        <v>429398.33775470377</v>
      </c>
      <c r="I4631">
        <f>P2*K4631^3+Q2*K4631^2+R2*K4631+S2</f>
        <v>-0.37424833988851736</v>
      </c>
      <c r="J4631">
        <f>P3*K4631+Q3</f>
        <v>99.781142513251993</v>
      </c>
      <c r="K4631">
        <f t="shared" si="507"/>
        <v>429399.46461765037</v>
      </c>
      <c r="L4631">
        <f t="shared" si="510"/>
        <v>429390.16414534423</v>
      </c>
      <c r="M4631">
        <f t="shared" si="508"/>
        <v>9.3004723061458208</v>
      </c>
    </row>
    <row r="4632" spans="1:13" x14ac:dyDescent="0.25">
      <c r="A4632" s="1">
        <v>44960.077268518522</v>
      </c>
      <c r="B4632">
        <v>99</v>
      </c>
      <c r="C4632">
        <f t="shared" si="505"/>
        <v>9.9</v>
      </c>
      <c r="D4632">
        <v>7789668</v>
      </c>
      <c r="E4632">
        <f t="shared" si="506"/>
        <v>430332</v>
      </c>
      <c r="F4632">
        <f t="shared" si="509"/>
        <v>9.8935145645673153</v>
      </c>
      <c r="G4632">
        <f t="shared" si="504"/>
        <v>429380.34142933332</v>
      </c>
      <c r="I4632">
        <f>P2*K4632^3+Q2*K4632^2+R2*K4632+S2</f>
        <v>-0.37423305093158732</v>
      </c>
      <c r="J4632">
        <f>P3*K4632+Q3</f>
        <v>99.778834034351675</v>
      </c>
      <c r="K4632">
        <f t="shared" si="507"/>
        <v>429381.44585097342</v>
      </c>
      <c r="L4632">
        <f t="shared" si="510"/>
        <v>429390.13508436299</v>
      </c>
      <c r="M4632">
        <f t="shared" si="508"/>
        <v>-8.6892333895666525</v>
      </c>
    </row>
    <row r="4633" spans="1:13" x14ac:dyDescent="0.25">
      <c r="A4633" s="1">
        <v>44960.077326388891</v>
      </c>
      <c r="B4633">
        <v>99</v>
      </c>
      <c r="C4633">
        <f t="shared" si="505"/>
        <v>9.9</v>
      </c>
      <c r="D4633">
        <v>7789673</v>
      </c>
      <c r="E4633">
        <f t="shared" si="506"/>
        <v>430327</v>
      </c>
      <c r="F4633">
        <f t="shared" si="509"/>
        <v>9.893699862722535</v>
      </c>
      <c r="G4633">
        <f t="shared" si="504"/>
        <v>429375.33021408308</v>
      </c>
      <c r="I4633">
        <f>P2*K4633^3+Q2*K4633^2+R2*K4633+S2</f>
        <v>-0.37422881217646953</v>
      </c>
      <c r="J4633">
        <f>P3*K4633+Q3</f>
        <v>99.778193999458239</v>
      </c>
      <c r="K4633">
        <f t="shared" si="507"/>
        <v>429376.45007673948</v>
      </c>
      <c r="L4633">
        <f t="shared" si="510"/>
        <v>429390.08946767088</v>
      </c>
      <c r="M4633">
        <f t="shared" si="508"/>
        <v>-13.639390931406524</v>
      </c>
    </row>
    <row r="4634" spans="1:13" x14ac:dyDescent="0.25">
      <c r="A4634" s="1">
        <v>44960.077384259261</v>
      </c>
      <c r="B4634">
        <v>99</v>
      </c>
      <c r="C4634">
        <f t="shared" si="505"/>
        <v>9.9</v>
      </c>
      <c r="D4634">
        <v>7789673</v>
      </c>
      <c r="E4634">
        <f t="shared" si="506"/>
        <v>430327</v>
      </c>
      <c r="F4634">
        <f t="shared" si="509"/>
        <v>9.8938798666447489</v>
      </c>
      <c r="G4634">
        <f t="shared" si="504"/>
        <v>429375.31356751715</v>
      </c>
      <c r="I4634">
        <f>P2*K4634^3+Q2*K4634^2+R2*K4634+S2</f>
        <v>-0.37422880308935202</v>
      </c>
      <c r="J4634">
        <f>P3*K4634+Q3</f>
        <v>99.778192627328352</v>
      </c>
      <c r="K4634">
        <f t="shared" si="507"/>
        <v>429376.43936661846</v>
      </c>
      <c r="L4634">
        <f t="shared" si="510"/>
        <v>429390.04396733403</v>
      </c>
      <c r="M4634">
        <f t="shared" si="508"/>
        <v>-13.604600715567358</v>
      </c>
    </row>
    <row r="4635" spans="1:13" x14ac:dyDescent="0.25">
      <c r="A4635" s="1">
        <v>44960.07744212963</v>
      </c>
      <c r="B4635">
        <v>99</v>
      </c>
      <c r="C4635">
        <f t="shared" si="505"/>
        <v>9.9</v>
      </c>
      <c r="D4635">
        <v>7789665</v>
      </c>
      <c r="E4635">
        <f t="shared" si="506"/>
        <v>430335</v>
      </c>
      <c r="F4635">
        <f t="shared" si="509"/>
        <v>9.8940547275977568</v>
      </c>
      <c r="G4635">
        <f t="shared" si="504"/>
        <v>429383.28792259976</v>
      </c>
      <c r="I4635">
        <f>P2*K4635^3+Q2*K4635^2+R2*K4635+S2</f>
        <v>-0.37423557717489986</v>
      </c>
      <c r="J4635">
        <f>P3*K4635+Q3</f>
        <v>99.779215481626977</v>
      </c>
      <c r="K4635">
        <f t="shared" si="507"/>
        <v>429384.4232268777</v>
      </c>
      <c r="L4635">
        <f t="shared" si="510"/>
        <v>429390.02523153252</v>
      </c>
      <c r="M4635">
        <f t="shared" si="508"/>
        <v>-5.6020046548219398</v>
      </c>
    </row>
    <row r="4636" spans="1:13" x14ac:dyDescent="0.25">
      <c r="A4636" s="1">
        <v>44960.077499999999</v>
      </c>
      <c r="B4636">
        <v>99</v>
      </c>
      <c r="C4636">
        <f t="shared" si="505"/>
        <v>9.9</v>
      </c>
      <c r="D4636">
        <v>7789658</v>
      </c>
      <c r="E4636">
        <f t="shared" si="506"/>
        <v>430342</v>
      </c>
      <c r="F4636">
        <f t="shared" si="509"/>
        <v>9.8942245925235355</v>
      </c>
      <c r="G4636">
        <f t="shared" si="504"/>
        <v>429390.26392371103</v>
      </c>
      <c r="I4636">
        <f>P2*K4636^3+Q2*K4636^2+R2*K4636+S2</f>
        <v>-0.37424149529762307</v>
      </c>
      <c r="J4636">
        <f>P3*K4636+Q3</f>
        <v>99.780109066561209</v>
      </c>
      <c r="K4636">
        <f t="shared" si="507"/>
        <v>429391.39807877422</v>
      </c>
      <c r="L4636">
        <f t="shared" si="510"/>
        <v>429390.02980769001</v>
      </c>
      <c r="M4636">
        <f t="shared" si="508"/>
        <v>1.3682710842113011</v>
      </c>
    </row>
    <row r="4637" spans="1:13" x14ac:dyDescent="0.25">
      <c r="A4637" s="1">
        <v>44960.077557870369</v>
      </c>
      <c r="B4637">
        <v>99</v>
      </c>
      <c r="C4637">
        <f t="shared" si="505"/>
        <v>9.9</v>
      </c>
      <c r="D4637">
        <v>7789661</v>
      </c>
      <c r="E4637">
        <f t="shared" si="506"/>
        <v>430339</v>
      </c>
      <c r="F4637">
        <f t="shared" si="509"/>
        <v>9.8943896041657204</v>
      </c>
      <c r="G4637">
        <f t="shared" si="504"/>
        <v>429387.25221625372</v>
      </c>
      <c r="I4637">
        <f>P2*K4637^3+Q2*K4637^2+R2*K4637+S2</f>
        <v>-0.37423892985322016</v>
      </c>
      <c r="J4637">
        <f>P3*K4637+Q3</f>
        <v>99.779721709467964</v>
      </c>
      <c r="K4637">
        <f t="shared" si="507"/>
        <v>429388.37457395328</v>
      </c>
      <c r="L4637">
        <f t="shared" si="510"/>
        <v>429390.02429024421</v>
      </c>
      <c r="M4637">
        <f t="shared" si="508"/>
        <v>-1.6497162909363396</v>
      </c>
    </row>
    <row r="4638" spans="1:13" x14ac:dyDescent="0.25">
      <c r="A4638" s="1">
        <v>44960.077615740738</v>
      </c>
      <c r="B4638">
        <v>99</v>
      </c>
      <c r="C4638">
        <f t="shared" si="505"/>
        <v>9.9</v>
      </c>
      <c r="D4638">
        <v>7789661</v>
      </c>
      <c r="E4638">
        <f t="shared" si="506"/>
        <v>430339</v>
      </c>
      <c r="F4638">
        <f t="shared" si="509"/>
        <v>9.8945499011895564</v>
      </c>
      <c r="G4638">
        <f t="shared" si="504"/>
        <v>429387.23739202792</v>
      </c>
      <c r="I4638">
        <f>P2*K4638^3+Q2*K4638^2+R2*K4638+S2</f>
        <v>-0.37423892032821182</v>
      </c>
      <c r="J4638">
        <f>P3*K4638+Q3</f>
        <v>99.779720271277043</v>
      </c>
      <c r="K4638">
        <f t="shared" si="507"/>
        <v>429388.36334819486</v>
      </c>
      <c r="L4638">
        <f t="shared" si="510"/>
        <v>429390.01875377074</v>
      </c>
      <c r="M4638">
        <f t="shared" si="508"/>
        <v>-1.6554055758751929</v>
      </c>
    </row>
    <row r="4639" spans="1:13" x14ac:dyDescent="0.25">
      <c r="A4639" s="1">
        <v>44960.077673611115</v>
      </c>
      <c r="B4639">
        <v>99</v>
      </c>
      <c r="C4639">
        <f t="shared" si="505"/>
        <v>9.9</v>
      </c>
      <c r="D4639">
        <v>7789667</v>
      </c>
      <c r="E4639">
        <f t="shared" si="506"/>
        <v>430333</v>
      </c>
      <c r="F4639">
        <f t="shared" si="509"/>
        <v>9.8947056182984259</v>
      </c>
      <c r="G4639">
        <f t="shared" si="504"/>
        <v>429381.23009728914</v>
      </c>
      <c r="I4639">
        <f>P2*K4639^3+Q2*K4639^2+R2*K4639+S2</f>
        <v>-0.3742338172132943</v>
      </c>
      <c r="J4639">
        <f>P3*K4639+Q3</f>
        <v>99.778949738613221</v>
      </c>
      <c r="K4639">
        <f t="shared" si="507"/>
        <v>429382.34897730994</v>
      </c>
      <c r="L4639">
        <f t="shared" si="510"/>
        <v>429389.99318784918</v>
      </c>
      <c r="M4639">
        <f t="shared" si="508"/>
        <v>-7.6442105392343365</v>
      </c>
    </row>
    <row r="4640" spans="1:13" x14ac:dyDescent="0.25">
      <c r="A4640" s="1">
        <v>44960.077731481484</v>
      </c>
      <c r="B4640">
        <v>99</v>
      </c>
      <c r="C4640">
        <f t="shared" si="505"/>
        <v>9.9</v>
      </c>
      <c r="D4640">
        <v>7789675</v>
      </c>
      <c r="E4640">
        <f t="shared" si="506"/>
        <v>430325</v>
      </c>
      <c r="F4640">
        <f t="shared" si="509"/>
        <v>9.8948568863470427</v>
      </c>
      <c r="G4640">
        <f t="shared" si="504"/>
        <v>429373.22558290645</v>
      </c>
      <c r="I4640">
        <f>P2*K4640^3+Q2*K4640^2+R2*K4640+S2</f>
        <v>-0.3742270236718207</v>
      </c>
      <c r="J4640">
        <f>P3*K4640+Q3</f>
        <v>99.777923939168318</v>
      </c>
      <c r="K4640">
        <f t="shared" si="507"/>
        <v>429374.34212879487</v>
      </c>
      <c r="L4640">
        <f t="shared" si="510"/>
        <v>429389.94101765234</v>
      </c>
      <c r="M4640">
        <f t="shared" si="508"/>
        <v>-15.598888857464772</v>
      </c>
    </row>
    <row r="4641" spans="1:13" x14ac:dyDescent="0.25">
      <c r="A4641" s="1">
        <v>44960.077789351853</v>
      </c>
      <c r="B4641">
        <v>99</v>
      </c>
      <c r="C4641">
        <f t="shared" si="505"/>
        <v>9.9</v>
      </c>
      <c r="D4641">
        <v>7789675</v>
      </c>
      <c r="E4641">
        <f t="shared" si="506"/>
        <v>430325</v>
      </c>
      <c r="F4641">
        <f t="shared" si="509"/>
        <v>9.8950038324514136</v>
      </c>
      <c r="G4641">
        <f t="shared" si="504"/>
        <v>429373.21199364978</v>
      </c>
      <c r="I4641">
        <f>P2*K4641^3+Q2*K4641^2+R2*K4641+S2</f>
        <v>-0.37422702020273257</v>
      </c>
      <c r="J4641">
        <f>P3*K4641+Q3</f>
        <v>99.777923415341718</v>
      </c>
      <c r="K4641">
        <f t="shared" si="507"/>
        <v>429374.3380400812</v>
      </c>
      <c r="L4641">
        <f t="shared" si="510"/>
        <v>429389.88900772709</v>
      </c>
      <c r="M4641">
        <f t="shared" si="508"/>
        <v>-15.550967645889614</v>
      </c>
    </row>
    <row r="4642" spans="1:13" x14ac:dyDescent="0.25">
      <c r="A4642" s="1">
        <v>44960.077847222223</v>
      </c>
      <c r="B4642">
        <v>99</v>
      </c>
      <c r="C4642">
        <f t="shared" si="505"/>
        <v>9.9</v>
      </c>
      <c r="D4642">
        <v>7789673</v>
      </c>
      <c r="E4642">
        <f t="shared" si="506"/>
        <v>430327</v>
      </c>
      <c r="F4642">
        <f t="shared" si="509"/>
        <v>9.8951465800956591</v>
      </c>
      <c r="G4642">
        <f t="shared" si="504"/>
        <v>429375.19642392953</v>
      </c>
      <c r="I4642">
        <f>P2*K4642^3+Q2*K4642^2+R2*K4642+S2</f>
        <v>-0.37422870593419522</v>
      </c>
      <c r="J4642">
        <f>P3*K4642+Q3</f>
        <v>99.778177957162157</v>
      </c>
      <c r="K4642">
        <f t="shared" si="507"/>
        <v>429376.32485905167</v>
      </c>
      <c r="L4642">
        <f t="shared" si="510"/>
        <v>429389.84379389818</v>
      </c>
      <c r="M4642">
        <f t="shared" si="508"/>
        <v>-13.518934846506454</v>
      </c>
    </row>
    <row r="4643" spans="1:13" x14ac:dyDescent="0.25">
      <c r="A4643" s="1">
        <v>44960.077905092592</v>
      </c>
      <c r="B4643">
        <v>99</v>
      </c>
      <c r="C4643">
        <f t="shared" si="505"/>
        <v>9.9</v>
      </c>
      <c r="D4643">
        <v>7789668</v>
      </c>
      <c r="E4643">
        <f t="shared" si="506"/>
        <v>430332</v>
      </c>
      <c r="F4643">
        <f t="shared" si="509"/>
        <v>9.8952852492357835</v>
      </c>
      <c r="G4643">
        <f t="shared" si="504"/>
        <v>429380.17767817632</v>
      </c>
      <c r="I4643">
        <f>P2*K4643^3+Q2*K4643^2+R2*K4643+S2</f>
        <v>-0.37423293540765912</v>
      </c>
      <c r="J4643">
        <f>P3*K4643+Q3</f>
        <v>99.778816590851861</v>
      </c>
      <c r="K4643">
        <f t="shared" si="507"/>
        <v>429381.30969622964</v>
      </c>
      <c r="L4643">
        <f t="shared" si="510"/>
        <v>429389.81534690596</v>
      </c>
      <c r="M4643">
        <f t="shared" si="508"/>
        <v>-8.5056506763212383</v>
      </c>
    </row>
    <row r="4644" spans="1:13" x14ac:dyDescent="0.25">
      <c r="A4644" s="1">
        <v>44960.077962962961</v>
      </c>
      <c r="B4644">
        <v>99</v>
      </c>
      <c r="C4644">
        <f t="shared" si="505"/>
        <v>9.9</v>
      </c>
      <c r="D4644">
        <v>7789669</v>
      </c>
      <c r="E4644">
        <f t="shared" si="506"/>
        <v>430331</v>
      </c>
      <c r="F4644">
        <f t="shared" si="509"/>
        <v>9.8954199564004757</v>
      </c>
      <c r="G4644">
        <f t="shared" si="504"/>
        <v>429379.16640508868</v>
      </c>
      <c r="I4644">
        <f>P2*K4644^3+Q2*K4644^2+R2*K4644+S2</f>
        <v>-0.37423207136584768</v>
      </c>
      <c r="J4644">
        <f>P3*K4644+Q3</f>
        <v>99.778686124865459</v>
      </c>
      <c r="K4644">
        <f t="shared" si="507"/>
        <v>429380.29134766781</v>
      </c>
      <c r="L4644">
        <f t="shared" si="510"/>
        <v>429389.78360024182</v>
      </c>
      <c r="M4644">
        <f t="shared" si="508"/>
        <v>-9.4922525740112178</v>
      </c>
    </row>
    <row r="4645" spans="1:13" x14ac:dyDescent="0.25">
      <c r="A4645" s="1">
        <v>44960.078020833331</v>
      </c>
      <c r="B4645">
        <v>99</v>
      </c>
      <c r="C4645">
        <f t="shared" si="505"/>
        <v>9.9</v>
      </c>
      <c r="D4645">
        <v>7789671</v>
      </c>
      <c r="E4645">
        <f t="shared" si="506"/>
        <v>430329</v>
      </c>
      <c r="F4645">
        <f t="shared" si="509"/>
        <v>9.8955508147890328</v>
      </c>
      <c r="G4645">
        <f t="shared" si="504"/>
        <v>429377.15667238733</v>
      </c>
      <c r="I4645">
        <f>P2*K4645^3+Q2*K4645^2+R2*K4645+S2</f>
        <v>-0.37423036519522002</v>
      </c>
      <c r="J4645">
        <f>P3*K4645+Q3</f>
        <v>99.778428500296457</v>
      </c>
      <c r="K4645">
        <f t="shared" si="507"/>
        <v>429378.28046639072</v>
      </c>
      <c r="L4645">
        <f t="shared" si="510"/>
        <v>429389.74525646231</v>
      </c>
      <c r="M4645">
        <f t="shared" si="508"/>
        <v>-11.464790071593598</v>
      </c>
    </row>
    <row r="4646" spans="1:13" x14ac:dyDescent="0.25">
      <c r="A4646" s="1">
        <v>44960.0780787037</v>
      </c>
      <c r="B4646">
        <v>99</v>
      </c>
      <c r="C4646">
        <f t="shared" si="505"/>
        <v>9.9</v>
      </c>
      <c r="D4646">
        <v>7789666</v>
      </c>
      <c r="E4646">
        <f t="shared" si="506"/>
        <v>430334</v>
      </c>
      <c r="F4646">
        <f t="shared" si="509"/>
        <v>9.8956779343664891</v>
      </c>
      <c r="G4646">
        <f t="shared" si="504"/>
        <v>429382.13899450685</v>
      </c>
      <c r="I4646">
        <f>P2*K4646^3+Q2*K4646^2+R2*K4646+S2</f>
        <v>-0.37423459962084082</v>
      </c>
      <c r="J4646">
        <f>P3*K4646+Q3</f>
        <v>99.779067877413922</v>
      </c>
      <c r="K4646">
        <f t="shared" si="507"/>
        <v>429383.27110637299</v>
      </c>
      <c r="L4646">
        <f t="shared" si="510"/>
        <v>429389.72367596201</v>
      </c>
      <c r="M4646">
        <f t="shared" si="508"/>
        <v>-6.4525695890188217</v>
      </c>
    </row>
    <row r="4647" spans="1:13" x14ac:dyDescent="0.25">
      <c r="A4647" s="1">
        <v>44960.078136574077</v>
      </c>
      <c r="B4647">
        <v>99</v>
      </c>
      <c r="C4647">
        <f t="shared" si="505"/>
        <v>9.9</v>
      </c>
      <c r="D4647">
        <v>7789662</v>
      </c>
      <c r="E4647">
        <f t="shared" si="506"/>
        <v>430338</v>
      </c>
      <c r="F4647">
        <f t="shared" si="509"/>
        <v>9.8958014219560173</v>
      </c>
      <c r="G4647">
        <f t="shared" si="504"/>
        <v>429386.12283682678</v>
      </c>
      <c r="I4647">
        <f>P2*K4647^3+Q2*K4647^2+R2*K4647+S2</f>
        <v>-0.37423797887218557</v>
      </c>
      <c r="J4647">
        <f>P3*K4647+Q3</f>
        <v>99.779578119574978</v>
      </c>
      <c r="K4647">
        <f t="shared" si="507"/>
        <v>429387.25378711027</v>
      </c>
      <c r="L4647">
        <f t="shared" si="510"/>
        <v>429389.71544299915</v>
      </c>
      <c r="M4647">
        <f t="shared" si="508"/>
        <v>-2.4616558888810687</v>
      </c>
    </row>
    <row r="4648" spans="1:13" x14ac:dyDescent="0.25">
      <c r="A4648" s="1">
        <v>44960.078194444446</v>
      </c>
      <c r="B4648">
        <v>99</v>
      </c>
      <c r="C4648">
        <f t="shared" si="505"/>
        <v>9.9</v>
      </c>
      <c r="D4648">
        <v>7789662</v>
      </c>
      <c r="E4648">
        <f t="shared" si="506"/>
        <v>430338</v>
      </c>
      <c r="F4648">
        <f t="shared" si="509"/>
        <v>9.8959213813287032</v>
      </c>
      <c r="G4648">
        <f t="shared" si="504"/>
        <v>429386.1117431547</v>
      </c>
      <c r="I4648">
        <f>P2*K4648^3+Q2*K4648^2+R2*K4648+S2</f>
        <v>-0.37423796546658672</v>
      </c>
      <c r="J4648">
        <f>P3*K4648+Q3</f>
        <v>99.779576095441769</v>
      </c>
      <c r="K4648">
        <f t="shared" si="507"/>
        <v>429387.2379877959</v>
      </c>
      <c r="L4648">
        <f t="shared" si="510"/>
        <v>429389.70718481514</v>
      </c>
      <c r="M4648">
        <f t="shared" si="508"/>
        <v>-2.4691970192361623</v>
      </c>
    </row>
    <row r="4649" spans="1:13" x14ac:dyDescent="0.25">
      <c r="A4649" s="1">
        <v>44960.078252314815</v>
      </c>
      <c r="B4649">
        <v>99</v>
      </c>
      <c r="C4649">
        <f t="shared" si="505"/>
        <v>9.9</v>
      </c>
      <c r="D4649">
        <v>7789663</v>
      </c>
      <c r="E4649">
        <f t="shared" si="506"/>
        <v>430337</v>
      </c>
      <c r="F4649">
        <f t="shared" si="509"/>
        <v>9.8960379132907406</v>
      </c>
      <c r="G4649">
        <f t="shared" si="504"/>
        <v>429385.10215092282</v>
      </c>
      <c r="I4649">
        <f>P2*K4649^3+Q2*K4649^2+R2*K4649+S2</f>
        <v>-0.37423710785806097</v>
      </c>
      <c r="J4649">
        <f>P3*K4649+Q3</f>
        <v>99.77944660350424</v>
      </c>
      <c r="K4649">
        <f t="shared" si="507"/>
        <v>429386.22724214493</v>
      </c>
      <c r="L4649">
        <f t="shared" si="510"/>
        <v>429389.69558500627</v>
      </c>
      <c r="M4649">
        <f t="shared" si="508"/>
        <v>-3.4683428613352589</v>
      </c>
    </row>
    <row r="4650" spans="1:13" x14ac:dyDescent="0.25">
      <c r="A4650" s="1">
        <v>44960.078310185185</v>
      </c>
      <c r="B4650">
        <v>99</v>
      </c>
      <c r="C4650">
        <f t="shared" si="505"/>
        <v>9.9</v>
      </c>
      <c r="D4650">
        <v>7789662</v>
      </c>
      <c r="E4650">
        <f t="shared" si="506"/>
        <v>430338</v>
      </c>
      <c r="F4650">
        <f t="shared" si="509"/>
        <v>9.8961511157681485</v>
      </c>
      <c r="G4650">
        <f t="shared" si="504"/>
        <v>429386.09049767087</v>
      </c>
      <c r="I4650">
        <f>P2*K4650^3+Q2*K4650^2+R2*K4650+S2</f>
        <v>-0.37423794849251879</v>
      </c>
      <c r="J4650">
        <f>P3*K4650+Q3</f>
        <v>99.779573532499427</v>
      </c>
      <c r="K4650">
        <f t="shared" si="507"/>
        <v>429387.2179828221</v>
      </c>
      <c r="L4650">
        <f t="shared" si="510"/>
        <v>429389.68732633232</v>
      </c>
      <c r="M4650">
        <f t="shared" si="508"/>
        <v>-2.4693435102235526</v>
      </c>
    </row>
    <row r="4651" spans="1:13" x14ac:dyDescent="0.25">
      <c r="A4651" s="1">
        <v>44960.078368055554</v>
      </c>
      <c r="B4651">
        <v>99</v>
      </c>
      <c r="C4651">
        <f t="shared" si="505"/>
        <v>9.9</v>
      </c>
      <c r="D4651">
        <v>7789658</v>
      </c>
      <c r="E4651">
        <f t="shared" si="506"/>
        <v>430342</v>
      </c>
      <c r="F4651">
        <f t="shared" si="509"/>
        <v>9.8962610838890583</v>
      </c>
      <c r="G4651">
        <f t="shared" si="504"/>
        <v>429390.07559003675</v>
      </c>
      <c r="I4651">
        <f>P2*K4651^3+Q2*K4651^2+R2*K4651+S2</f>
        <v>-0.37424133287033434</v>
      </c>
      <c r="J4651">
        <f>P3*K4651+Q3</f>
        <v>99.780084541744202</v>
      </c>
      <c r="K4651">
        <f t="shared" si="507"/>
        <v>429391.20665100968</v>
      </c>
      <c r="L4651">
        <f t="shared" si="510"/>
        <v>429389.69239074789</v>
      </c>
      <c r="M4651">
        <f t="shared" si="508"/>
        <v>1.514260261785239</v>
      </c>
    </row>
    <row r="4652" spans="1:13" x14ac:dyDescent="0.25">
      <c r="A4652" s="1">
        <v>44960.078425925924</v>
      </c>
      <c r="B4652">
        <v>99</v>
      </c>
      <c r="C4652">
        <f t="shared" si="505"/>
        <v>9.9</v>
      </c>
      <c r="D4652">
        <v>7789663</v>
      </c>
      <c r="E4652">
        <f t="shared" si="506"/>
        <v>430337</v>
      </c>
      <c r="F4652">
        <f t="shared" si="509"/>
        <v>9.8963679100636561</v>
      </c>
      <c r="G4652">
        <f t="shared" si="504"/>
        <v>429385.0716334121</v>
      </c>
      <c r="I4652">
        <f>P2*K4652^3+Q2*K4652^2+R2*K4652+S2</f>
        <v>-0.37423707800429773</v>
      </c>
      <c r="J4652">
        <f>P3*K4652+Q3</f>
        <v>99.779442095819746</v>
      </c>
      <c r="K4652">
        <f t="shared" si="507"/>
        <v>429386.19205754134</v>
      </c>
      <c r="L4652">
        <f t="shared" si="510"/>
        <v>429389.68072297052</v>
      </c>
      <c r="M4652">
        <f t="shared" si="508"/>
        <v>-3.4886654291767627</v>
      </c>
    </row>
    <row r="4653" spans="1:13" x14ac:dyDescent="0.25">
      <c r="A4653" s="1">
        <v>44960.078483796293</v>
      </c>
      <c r="B4653">
        <v>99</v>
      </c>
      <c r="C4653">
        <f t="shared" si="505"/>
        <v>9.9</v>
      </c>
      <c r="D4653">
        <v>7789661</v>
      </c>
      <c r="E4653">
        <f t="shared" si="506"/>
        <v>430339</v>
      </c>
      <c r="F4653">
        <f t="shared" si="509"/>
        <v>9.8964716840618365</v>
      </c>
      <c r="G4653">
        <f t="shared" si="504"/>
        <v>429387.05966756388</v>
      </c>
      <c r="I4653">
        <f>P2*K4653^3+Q2*K4653^2+R2*K4653+S2</f>
        <v>-0.37423877189638566</v>
      </c>
      <c r="J4653">
        <f>P3*K4653+Q3</f>
        <v>99.779697859393636</v>
      </c>
      <c r="K4653">
        <f t="shared" si="507"/>
        <v>429388.18841287366</v>
      </c>
      <c r="L4653">
        <f t="shared" si="510"/>
        <v>429389.67574860353</v>
      </c>
      <c r="M4653">
        <f t="shared" si="508"/>
        <v>-1.4873357298783958</v>
      </c>
    </row>
    <row r="4654" spans="1:13" x14ac:dyDescent="0.25">
      <c r="A4654" s="1">
        <v>44960.078541666669</v>
      </c>
      <c r="B4654">
        <v>99</v>
      </c>
      <c r="C4654">
        <f t="shared" si="505"/>
        <v>9.9</v>
      </c>
      <c r="D4654">
        <v>7789665</v>
      </c>
      <c r="E4654">
        <f t="shared" si="506"/>
        <v>430335</v>
      </c>
      <c r="F4654">
        <f t="shared" si="509"/>
        <v>9.896572493088641</v>
      </c>
      <c r="G4654">
        <f t="shared" si="504"/>
        <v>429383.05508303654</v>
      </c>
      <c r="I4654">
        <f>P2*K4654^3+Q2*K4654^2+R2*K4654+S2</f>
        <v>-0.37423536803108359</v>
      </c>
      <c r="J4654">
        <f>P3*K4654+Q3</f>
        <v>99.779183902340037</v>
      </c>
      <c r="K4654">
        <f t="shared" si="507"/>
        <v>429384.17673564772</v>
      </c>
      <c r="L4654">
        <f t="shared" si="510"/>
        <v>429389.65741856035</v>
      </c>
      <c r="M4654">
        <f t="shared" si="508"/>
        <v>-5.4806829126318917</v>
      </c>
    </row>
    <row r="4655" spans="1:13" x14ac:dyDescent="0.25">
      <c r="A4655" s="1">
        <v>44960.078599537039</v>
      </c>
      <c r="B4655">
        <v>99</v>
      </c>
      <c r="C4655">
        <f t="shared" si="505"/>
        <v>9.9</v>
      </c>
      <c r="D4655">
        <v>7789665</v>
      </c>
      <c r="E4655">
        <f t="shared" si="506"/>
        <v>430335</v>
      </c>
      <c r="F4655">
        <f t="shared" si="509"/>
        <v>9.8966704218575376</v>
      </c>
      <c r="G4655">
        <f t="shared" si="504"/>
        <v>429383.04602681188</v>
      </c>
      <c r="I4655">
        <f>P2*K4655^3+Q2*K4655^2+R2*K4655+S2</f>
        <v>-0.3742353643886881</v>
      </c>
      <c r="J4655">
        <f>P3*K4655+Q3</f>
        <v>99.779183352362963</v>
      </c>
      <c r="K4655">
        <f t="shared" si="507"/>
        <v>429384.1724428173</v>
      </c>
      <c r="L4655">
        <f t="shared" si="510"/>
        <v>429389.63913530787</v>
      </c>
      <c r="M4655">
        <f t="shared" si="508"/>
        <v>-5.4666924905613996</v>
      </c>
    </row>
    <row r="4656" spans="1:13" x14ac:dyDescent="0.25">
      <c r="A4656" s="1">
        <v>44960.078657407408</v>
      </c>
      <c r="B4656">
        <v>99</v>
      </c>
      <c r="C4656">
        <f t="shared" si="505"/>
        <v>9.9</v>
      </c>
      <c r="D4656">
        <v>7789679</v>
      </c>
      <c r="E4656">
        <f t="shared" si="506"/>
        <v>430321</v>
      </c>
      <c r="F4656">
        <f t="shared" si="509"/>
        <v>9.8967655526616074</v>
      </c>
      <c r="G4656">
        <f t="shared" si="504"/>
        <v>429369.05381306232</v>
      </c>
      <c r="I4656">
        <f>P2*K4656^3+Q2*K4656^2+R2*K4656+S2</f>
        <v>-0.37422347845677384</v>
      </c>
      <c r="J4656">
        <f>P3*K4656+Q3</f>
        <v>99.777388613634486</v>
      </c>
      <c r="K4656">
        <f t="shared" si="507"/>
        <v>429370.16366050183</v>
      </c>
      <c r="L4656">
        <f t="shared" si="510"/>
        <v>429389.57421705849</v>
      </c>
      <c r="M4656">
        <f t="shared" si="508"/>
        <v>-19.410556556656957</v>
      </c>
    </row>
    <row r="4657" spans="1:13" x14ac:dyDescent="0.25">
      <c r="A4657" s="1">
        <v>44960.078715277778</v>
      </c>
      <c r="B4657">
        <v>99</v>
      </c>
      <c r="C4657">
        <f t="shared" si="505"/>
        <v>9.9</v>
      </c>
      <c r="D4657">
        <v>7789674</v>
      </c>
      <c r="E4657">
        <f t="shared" si="506"/>
        <v>430326</v>
      </c>
      <c r="F4657">
        <f t="shared" si="509"/>
        <v>9.8968579654427042</v>
      </c>
      <c r="G4657">
        <f t="shared" si="504"/>
        <v>429374.03934428596</v>
      </c>
      <c r="I4657">
        <f>P2*K4657^3+Q2*K4657^2+R2*K4657+S2</f>
        <v>-0.37422772754521316</v>
      </c>
      <c r="J4657">
        <f>P3*K4657+Q3</f>
        <v>99.778030222745784</v>
      </c>
      <c r="K4657">
        <f t="shared" si="507"/>
        <v>429375.17172224872</v>
      </c>
      <c r="L4657">
        <f t="shared" si="510"/>
        <v>429389.52620874246</v>
      </c>
      <c r="M4657">
        <f t="shared" si="508"/>
        <v>-14.354486493743025</v>
      </c>
    </row>
    <row r="4658" spans="1:13" x14ac:dyDescent="0.25">
      <c r="A4658" s="1">
        <v>44960.078773148147</v>
      </c>
      <c r="B4658">
        <v>99</v>
      </c>
      <c r="C4658">
        <f t="shared" si="505"/>
        <v>9.9</v>
      </c>
      <c r="D4658">
        <v>7789664</v>
      </c>
      <c r="E4658">
        <f t="shared" si="506"/>
        <v>430336</v>
      </c>
      <c r="F4658">
        <f t="shared" si="509"/>
        <v>9.8969477378586266</v>
      </c>
      <c r="G4658">
        <f t="shared" si="504"/>
        <v>429384.01919674303</v>
      </c>
      <c r="I4658">
        <f>P2*K4658^3+Q2*K4658^2+R2*K4658+S2</f>
        <v>-0.37423620019157366</v>
      </c>
      <c r="J4658">
        <f>P3*K4658+Q3</f>
        <v>99.779309552727426</v>
      </c>
      <c r="K4658">
        <f t="shared" si="507"/>
        <v>429385.15749618789</v>
      </c>
      <c r="L4658">
        <f t="shared" si="510"/>
        <v>429389.51164636726</v>
      </c>
      <c r="M4658">
        <f t="shared" si="508"/>
        <v>-4.3541501793661155</v>
      </c>
    </row>
    <row r="4659" spans="1:13" x14ac:dyDescent="0.25">
      <c r="A4659" s="1">
        <v>44960.078831018516</v>
      </c>
      <c r="B4659">
        <v>99</v>
      </c>
      <c r="C4659">
        <f t="shared" si="505"/>
        <v>9.9</v>
      </c>
      <c r="D4659">
        <v>7789660</v>
      </c>
      <c r="E4659">
        <f t="shared" si="506"/>
        <v>430340</v>
      </c>
      <c r="F4659">
        <f t="shared" si="509"/>
        <v>9.8970349453483806</v>
      </c>
      <c r="G4659">
        <f t="shared" si="504"/>
        <v>429388.00639369787</v>
      </c>
      <c r="I4659">
        <f>P2*K4659^3+Q2*K4659^2+R2*K4659+S2</f>
        <v>-0.3742395772861683</v>
      </c>
      <c r="J4659">
        <f>P3*K4659+Q3</f>
        <v>99.779819465912837</v>
      </c>
      <c r="K4659">
        <f t="shared" si="507"/>
        <v>429389.13760911522</v>
      </c>
      <c r="L4659">
        <f t="shared" si="510"/>
        <v>429389.51039957639</v>
      </c>
      <c r="M4659">
        <f t="shared" si="508"/>
        <v>-0.37279046117328107</v>
      </c>
    </row>
    <row r="4660" spans="1:13" x14ac:dyDescent="0.25">
      <c r="A4660" s="1">
        <v>44960.078888888886</v>
      </c>
      <c r="B4660">
        <v>99</v>
      </c>
      <c r="C4660">
        <f t="shared" si="505"/>
        <v>9.9</v>
      </c>
      <c r="D4660">
        <v>7789655</v>
      </c>
      <c r="E4660">
        <f t="shared" si="506"/>
        <v>430345</v>
      </c>
      <c r="F4660">
        <f t="shared" si="509"/>
        <v>9.8971196611955694</v>
      </c>
      <c r="G4660">
        <f t="shared" si="504"/>
        <v>429392.99263642216</v>
      </c>
      <c r="I4660">
        <f>P2*K4660^3+Q2*K4660^2+R2*K4660+S2</f>
        <v>-0.37424380917139499</v>
      </c>
      <c r="J4660">
        <f>P3*K4660+Q3</f>
        <v>99.780458435470351</v>
      </c>
      <c r="K4660">
        <f t="shared" si="507"/>
        <v>429394.12506789982</v>
      </c>
      <c r="L4660">
        <f t="shared" si="510"/>
        <v>429389.52578180411</v>
      </c>
      <c r="M4660">
        <f t="shared" si="508"/>
        <v>4.5992860957048833</v>
      </c>
    </row>
    <row r="4661" spans="1:13" x14ac:dyDescent="0.25">
      <c r="A4661" s="1">
        <v>44960.078946759262</v>
      </c>
      <c r="B4661">
        <v>99</v>
      </c>
      <c r="C4661">
        <f t="shared" si="505"/>
        <v>9.9</v>
      </c>
      <c r="D4661">
        <v>7789663</v>
      </c>
      <c r="E4661">
        <f t="shared" si="506"/>
        <v>430337</v>
      </c>
      <c r="F4661">
        <f t="shared" si="509"/>
        <v>9.8972019565899814</v>
      </c>
      <c r="G4661">
        <f t="shared" si="504"/>
        <v>429384.99450264702</v>
      </c>
      <c r="I4661">
        <f>P2*K4661^3+Q2*K4661^2+R2*K4661+S2</f>
        <v>-0.37423700970014251</v>
      </c>
      <c r="J4661">
        <f>P3*K4661+Q3</f>
        <v>99.779431782425107</v>
      </c>
      <c r="K4661">
        <f t="shared" si="507"/>
        <v>429386.11155663151</v>
      </c>
      <c r="L4661">
        <f t="shared" si="510"/>
        <v>429389.51440105354</v>
      </c>
      <c r="M4661">
        <f t="shared" si="508"/>
        <v>-3.402844422031194</v>
      </c>
    </row>
    <row r="4662" spans="1:13" x14ac:dyDescent="0.25">
      <c r="A4662" s="1">
        <v>44960.079004629632</v>
      </c>
      <c r="B4662">
        <v>99</v>
      </c>
      <c r="C4662">
        <f t="shared" si="505"/>
        <v>9.9</v>
      </c>
      <c r="D4662">
        <v>7789663</v>
      </c>
      <c r="E4662">
        <f t="shared" si="506"/>
        <v>430337</v>
      </c>
      <c r="F4662">
        <f t="shared" si="509"/>
        <v>9.8972819006874104</v>
      </c>
      <c r="G4662">
        <f t="shared" si="504"/>
        <v>429384.98710962234</v>
      </c>
      <c r="I4662">
        <f>P2*K4662^3+Q2*K4662^2+R2*K4662+S2</f>
        <v>-0.37423701149078414</v>
      </c>
      <c r="J4662">
        <f>P3*K4662+Q3</f>
        <v>99.779432052798086</v>
      </c>
      <c r="K4662">
        <f t="shared" si="507"/>
        <v>429386.11366702005</v>
      </c>
      <c r="L4662">
        <f t="shared" si="510"/>
        <v>429389.50306527346</v>
      </c>
      <c r="M4662">
        <f t="shared" si="508"/>
        <v>-3.389398253406398</v>
      </c>
    </row>
    <row r="4663" spans="1:13" x14ac:dyDescent="0.25">
      <c r="A4663" s="1">
        <v>44960.079062500001</v>
      </c>
      <c r="B4663">
        <v>99</v>
      </c>
      <c r="C4663">
        <f t="shared" si="505"/>
        <v>9.9</v>
      </c>
      <c r="D4663">
        <v>7789662</v>
      </c>
      <c r="E4663">
        <f t="shared" si="506"/>
        <v>430338</v>
      </c>
      <c r="F4663">
        <f t="shared" si="509"/>
        <v>9.8973595606677698</v>
      </c>
      <c r="G4663">
        <f t="shared" si="504"/>
        <v>429385.97874321684</v>
      </c>
      <c r="I4663">
        <f>P2*K4663^3+Q2*K4663^2+R2*K4663+S2</f>
        <v>-0.3742378538925325</v>
      </c>
      <c r="J4663">
        <f>P3*K4663+Q3</f>
        <v>99.779559248689367</v>
      </c>
      <c r="K4663">
        <f t="shared" si="507"/>
        <v>429387.10649094713</v>
      </c>
      <c r="L4663">
        <f t="shared" si="510"/>
        <v>429389.49507669237</v>
      </c>
      <c r="M4663">
        <f t="shared" si="508"/>
        <v>-2.3885857452405617</v>
      </c>
    </row>
    <row r="4664" spans="1:13" x14ac:dyDescent="0.25">
      <c r="A4664" s="1">
        <v>44960.07912037037</v>
      </c>
      <c r="B4664">
        <v>99</v>
      </c>
      <c r="C4664">
        <f t="shared" si="505"/>
        <v>9.9</v>
      </c>
      <c r="D4664">
        <v>7789656</v>
      </c>
      <c r="E4664">
        <f t="shared" si="506"/>
        <v>430344</v>
      </c>
      <c r="F4664">
        <f t="shared" si="509"/>
        <v>9.897435001791548</v>
      </c>
      <c r="G4664">
        <f t="shared" si="504"/>
        <v>429391.96465888311</v>
      </c>
      <c r="I4664">
        <f>P2*K4664^3+Q2*K4664^2+R2*K4664+S2</f>
        <v>-0.37424293798641062</v>
      </c>
      <c r="J4664">
        <f>P3*K4664+Q3</f>
        <v>99.780326896724716</v>
      </c>
      <c r="K4664">
        <f t="shared" si="507"/>
        <v>429393.09834594623</v>
      </c>
      <c r="L4664">
        <f t="shared" si="510"/>
        <v>429389.50708758988</v>
      </c>
      <c r="M4664">
        <f t="shared" si="508"/>
        <v>3.5912583563476801</v>
      </c>
    </row>
    <row r="4665" spans="1:13" x14ac:dyDescent="0.25">
      <c r="A4665" s="1">
        <v>44960.07917824074</v>
      </c>
      <c r="B4665">
        <v>99</v>
      </c>
      <c r="C4665">
        <f t="shared" si="505"/>
        <v>9.9</v>
      </c>
      <c r="D4665">
        <v>7789664</v>
      </c>
      <c r="E4665">
        <f t="shared" si="506"/>
        <v>430336</v>
      </c>
      <c r="F4665">
        <f t="shared" si="509"/>
        <v>9.8975082874546469</v>
      </c>
      <c r="G4665">
        <f t="shared" si="504"/>
        <v>429383.9673586135</v>
      </c>
      <c r="I4665">
        <f>P2*K4665^3+Q2*K4665^2+R2*K4665+S2</f>
        <v>-0.37423613823552382</v>
      </c>
      <c r="J4665">
        <f>P3*K4665+Q3</f>
        <v>99.779300197813853</v>
      </c>
      <c r="K4665">
        <f t="shared" si="507"/>
        <v>429385.08447667502</v>
      </c>
      <c r="L4665">
        <f t="shared" si="510"/>
        <v>429389.49234555347</v>
      </c>
      <c r="M4665">
        <f t="shared" si="508"/>
        <v>-4.4078688784502447</v>
      </c>
    </row>
    <row r="4666" spans="1:13" x14ac:dyDescent="0.25">
      <c r="A4666" s="1">
        <v>44960.079236111109</v>
      </c>
      <c r="B4666">
        <v>99</v>
      </c>
      <c r="C4666">
        <f t="shared" si="505"/>
        <v>9.9</v>
      </c>
      <c r="D4666">
        <v>7789662</v>
      </c>
      <c r="E4666">
        <f t="shared" si="506"/>
        <v>430338</v>
      </c>
      <c r="F4666">
        <f t="shared" si="509"/>
        <v>9.8975794792416565</v>
      </c>
      <c r="G4666">
        <f t="shared" si="504"/>
        <v>429385.95840572537</v>
      </c>
      <c r="I4666">
        <f>P2*K4666^3+Q2*K4666^2+R2*K4666+S2</f>
        <v>-0.37423783769083674</v>
      </c>
      <c r="J4666">
        <f>P3*K4666+Q3</f>
        <v>99.779556802367694</v>
      </c>
      <c r="K4666">
        <f t="shared" si="507"/>
        <v>429387.08739625255</v>
      </c>
      <c r="L4666">
        <f t="shared" si="510"/>
        <v>429389.48432905582</v>
      </c>
      <c r="M4666">
        <f t="shared" si="508"/>
        <v>-2.39693280326901</v>
      </c>
    </row>
    <row r="4667" spans="1:13" x14ac:dyDescent="0.25">
      <c r="A4667" s="1">
        <v>44960.079293981478</v>
      </c>
      <c r="B4667">
        <v>99</v>
      </c>
      <c r="C4667">
        <f t="shared" si="505"/>
        <v>9.9</v>
      </c>
      <c r="D4667">
        <v>7789662</v>
      </c>
      <c r="E4667">
        <f t="shared" si="506"/>
        <v>430338</v>
      </c>
      <c r="F4667">
        <f t="shared" si="509"/>
        <v>9.8976486369776087</v>
      </c>
      <c r="G4667">
        <f t="shared" si="504"/>
        <v>429385.95201020729</v>
      </c>
      <c r="I4667">
        <f>P2*K4667^3+Q2*K4667^2+R2*K4667+S2</f>
        <v>-0.37423783025679069</v>
      </c>
      <c r="J4667">
        <f>P3*K4667+Q3</f>
        <v>99.779555679888318</v>
      </c>
      <c r="K4667">
        <f t="shared" si="507"/>
        <v>429387.07863477158</v>
      </c>
      <c r="L4667">
        <f t="shared" si="510"/>
        <v>429389.47631007485</v>
      </c>
      <c r="M4667">
        <f t="shared" si="508"/>
        <v>-2.3976753032766283</v>
      </c>
    </row>
    <row r="4668" spans="1:13" x14ac:dyDescent="0.25">
      <c r="A4668" s="1">
        <v>44960.079351851855</v>
      </c>
      <c r="B4668">
        <v>99</v>
      </c>
      <c r="C4668">
        <f t="shared" si="505"/>
        <v>9.9</v>
      </c>
      <c r="D4668">
        <v>7789668</v>
      </c>
      <c r="E4668">
        <f t="shared" si="506"/>
        <v>430332</v>
      </c>
      <c r="F4668">
        <f t="shared" si="509"/>
        <v>9.8977158187782486</v>
      </c>
      <c r="G4668">
        <f t="shared" si="504"/>
        <v>429379.95290535229</v>
      </c>
      <c r="I4668">
        <f>P2*K4668^3+Q2*K4668^2+R2*K4668+S2</f>
        <v>-0.37423273410131042</v>
      </c>
      <c r="J4668">
        <f>P3*K4668+Q3</f>
        <v>99.778786194642393</v>
      </c>
      <c r="K4668">
        <f t="shared" si="507"/>
        <v>429381.07243947749</v>
      </c>
      <c r="L4668">
        <f t="shared" si="510"/>
        <v>429389.44829717284</v>
      </c>
      <c r="M4668">
        <f t="shared" si="508"/>
        <v>-8.3758576953550801</v>
      </c>
    </row>
    <row r="4669" spans="1:13" x14ac:dyDescent="0.25">
      <c r="A4669" s="1">
        <v>44960.079409722224</v>
      </c>
      <c r="B4669">
        <v>99</v>
      </c>
      <c r="C4669">
        <f t="shared" si="505"/>
        <v>9.9</v>
      </c>
      <c r="D4669">
        <v>7789668</v>
      </c>
      <c r="E4669">
        <f t="shared" si="506"/>
        <v>430332</v>
      </c>
      <c r="F4669">
        <f t="shared" si="509"/>
        <v>9.89778108109887</v>
      </c>
      <c r="G4669">
        <f t="shared" si="504"/>
        <v>429379.9468701217</v>
      </c>
      <c r="I4669">
        <f>P2*K4669^3+Q2*K4669^2+R2*K4669+S2</f>
        <v>-0.37423273502494181</v>
      </c>
      <c r="J4669">
        <f>P3*K4669+Q3</f>
        <v>99.778786334105931</v>
      </c>
      <c r="K4669">
        <f t="shared" si="507"/>
        <v>429381.07352805621</v>
      </c>
      <c r="L4669">
        <f t="shared" si="510"/>
        <v>429389.42038127576</v>
      </c>
      <c r="M4669">
        <f t="shared" si="508"/>
        <v>-8.3468532195547596</v>
      </c>
    </row>
    <row r="4670" spans="1:13" x14ac:dyDescent="0.25">
      <c r="A4670" s="1">
        <v>44960.079467592594</v>
      </c>
      <c r="B4670">
        <v>99</v>
      </c>
      <c r="C4670">
        <f t="shared" si="505"/>
        <v>9.9</v>
      </c>
      <c r="D4670">
        <v>7789667</v>
      </c>
      <c r="E4670">
        <f t="shared" si="506"/>
        <v>430333</v>
      </c>
      <c r="F4670">
        <f t="shared" si="509"/>
        <v>9.8978444787817601</v>
      </c>
      <c r="G4670">
        <f t="shared" si="504"/>
        <v>429380.93982265919</v>
      </c>
      <c r="I4670">
        <f>P2*K4670^3+Q2*K4670^2+R2*K4670+S2</f>
        <v>-0.37423357853090311</v>
      </c>
      <c r="J4670">
        <f>P3*K4670+Q3</f>
        <v>99.778913698942802</v>
      </c>
      <c r="K4670">
        <f t="shared" si="507"/>
        <v>429382.06767068332</v>
      </c>
      <c r="L4670">
        <f t="shared" si="510"/>
        <v>429389.39587224048</v>
      </c>
      <c r="M4670">
        <f t="shared" si="508"/>
        <v>-7.3282015571603552</v>
      </c>
    </row>
    <row r="4671" spans="1:13" x14ac:dyDescent="0.25">
      <c r="A4671" s="1">
        <v>44960.079525462963</v>
      </c>
      <c r="B4671">
        <v>99</v>
      </c>
      <c r="C4671">
        <f t="shared" si="505"/>
        <v>9.9</v>
      </c>
      <c r="D4671">
        <v>7789667</v>
      </c>
      <c r="E4671">
        <f t="shared" si="506"/>
        <v>430333</v>
      </c>
      <c r="F4671">
        <f t="shared" si="509"/>
        <v>9.8979060651022817</v>
      </c>
      <c r="G4671">
        <f t="shared" si="504"/>
        <v>429380.93412737123</v>
      </c>
      <c r="I4671">
        <f>P2*K4671^3+Q2*K4671^2+R2*K4671+S2</f>
        <v>-0.37423357270460345</v>
      </c>
      <c r="J4671">
        <f>P3*K4671+Q3</f>
        <v>99.778912819204606</v>
      </c>
      <c r="K4671">
        <f t="shared" si="507"/>
        <v>429382.06080391171</v>
      </c>
      <c r="L4671">
        <f t="shared" si="510"/>
        <v>429389.37142201274</v>
      </c>
      <c r="M4671">
        <f t="shared" si="508"/>
        <v>-7.3106181010371074</v>
      </c>
    </row>
    <row r="4672" spans="1:13" x14ac:dyDescent="0.25">
      <c r="A4672" s="1">
        <v>44960.079583333332</v>
      </c>
      <c r="B4672">
        <v>99</v>
      </c>
      <c r="C4672">
        <f t="shared" si="505"/>
        <v>9.9</v>
      </c>
      <c r="D4672">
        <v>7789664</v>
      </c>
      <c r="E4672">
        <f t="shared" si="506"/>
        <v>430336</v>
      </c>
      <c r="F4672">
        <f t="shared" si="509"/>
        <v>9.8979658918136444</v>
      </c>
      <c r="G4672">
        <f t="shared" si="504"/>
        <v>429383.92504075932</v>
      </c>
      <c r="I4672">
        <f>P2*K4672^3+Q2*K4672^2+R2*K4672+S2</f>
        <v>-0.37423611346748797</v>
      </c>
      <c r="J4672">
        <f>P3*K4672+Q3</f>
        <v>99.779296458019658</v>
      </c>
      <c r="K4672">
        <f t="shared" si="507"/>
        <v>429385.05528581736</v>
      </c>
      <c r="L4672">
        <f t="shared" si="510"/>
        <v>429389.35703489208</v>
      </c>
      <c r="M4672">
        <f t="shared" si="508"/>
        <v>-4.3017490747151896</v>
      </c>
    </row>
    <row r="4673" spans="1:13" x14ac:dyDescent="0.25">
      <c r="A4673" s="1">
        <v>44960.079641203702</v>
      </c>
      <c r="B4673">
        <v>99</v>
      </c>
      <c r="C4673">
        <f t="shared" si="505"/>
        <v>9.9</v>
      </c>
      <c r="D4673">
        <v>7789655</v>
      </c>
      <c r="E4673">
        <f t="shared" si="506"/>
        <v>430345</v>
      </c>
      <c r="F4673">
        <f t="shared" si="509"/>
        <v>9.8980240091903973</v>
      </c>
      <c r="G4673">
        <f t="shared" si="504"/>
        <v>429392.90900406265</v>
      </c>
      <c r="I4673">
        <f>P2*K4673^3+Q2*K4673^2+R2*K4673+S2</f>
        <v>-0.37424374239450986</v>
      </c>
      <c r="J4673">
        <f>P3*K4673+Q3</f>
        <v>99.780448352958047</v>
      </c>
      <c r="K4673">
        <f t="shared" si="507"/>
        <v>429394.04636913555</v>
      </c>
      <c r="L4673">
        <f t="shared" si="510"/>
        <v>429389.37266600621</v>
      </c>
      <c r="M4673">
        <f t="shared" si="508"/>
        <v>4.6737031293450855</v>
      </c>
    </row>
    <row r="4674" spans="1:13" x14ac:dyDescent="0.25">
      <c r="A4674" s="1">
        <v>44960.079699074071</v>
      </c>
      <c r="B4674">
        <v>99</v>
      </c>
      <c r="C4674">
        <f t="shared" si="505"/>
        <v>9.9</v>
      </c>
      <c r="D4674">
        <v>7789661</v>
      </c>
      <c r="E4674">
        <f t="shared" si="506"/>
        <v>430339</v>
      </c>
      <c r="F4674">
        <f t="shared" si="509"/>
        <v>9.898080466070672</v>
      </c>
      <c r="G4674">
        <f t="shared" ref="G4674:G4737" si="511">E4674-($P$2*E4674^3+$Q$2*E4674^2+$R$2*E4674+$S$2)*F4674^2-($P$3*E4674+$Q$3)*F4674</f>
        <v>429386.91089122155</v>
      </c>
      <c r="I4674">
        <f>P2*K4674^3+Q2*K4674^2+R2*K4674+S2</f>
        <v>-0.37423863790813627</v>
      </c>
      <c r="J4674">
        <f>P3*K4674+Q3</f>
        <v>99.7796776283501</v>
      </c>
      <c r="K4674">
        <f t="shared" si="507"/>
        <v>429388.03050003632</v>
      </c>
      <c r="L4674">
        <f t="shared" si="510"/>
        <v>429389.36819211964</v>
      </c>
      <c r="M4674">
        <f t="shared" si="508"/>
        <v>-1.337692083325237</v>
      </c>
    </row>
    <row r="4675" spans="1:13" x14ac:dyDescent="0.25">
      <c r="A4675" s="1">
        <v>44960.079756944448</v>
      </c>
      <c r="B4675">
        <v>99</v>
      </c>
      <c r="C4675">
        <f t="shared" ref="C4675:C4738" si="512">B4675/10</f>
        <v>9.9</v>
      </c>
      <c r="D4675">
        <v>7789661</v>
      </c>
      <c r="E4675">
        <f t="shared" ref="E4675:E4738" si="513">(8220000-D4675)</f>
        <v>430339</v>
      </c>
      <c r="F4675">
        <f t="shared" si="509"/>
        <v>9.8981353098972242</v>
      </c>
      <c r="G4675">
        <f t="shared" si="511"/>
        <v>429386.90581942885</v>
      </c>
      <c r="I4675">
        <f>P2*K4675^3+Q2*K4675^2+R2*K4675+S2</f>
        <v>-0.37423863965824944</v>
      </c>
      <c r="J4675">
        <f>P3*K4675+Q3</f>
        <v>99.779677892601796</v>
      </c>
      <c r="K4675">
        <f t="shared" ref="K4675:K4738" si="514">E4675-I4674*F4675^2-J4674*F4675</f>
        <v>429388.03256264539</v>
      </c>
      <c r="L4675">
        <f t="shared" si="510"/>
        <v>429389.36374002142</v>
      </c>
      <c r="M4675">
        <f t="shared" ref="M4675:M4738" si="515">K4675-L4675</f>
        <v>-1.3311773760360666</v>
      </c>
    </row>
    <row r="4676" spans="1:13" x14ac:dyDescent="0.25">
      <c r="A4676" s="1">
        <v>44960.079814814817</v>
      </c>
      <c r="B4676">
        <v>99</v>
      </c>
      <c r="C4676">
        <f t="shared" si="512"/>
        <v>9.9</v>
      </c>
      <c r="D4676">
        <v>7789664</v>
      </c>
      <c r="E4676">
        <f t="shared" si="513"/>
        <v>430336</v>
      </c>
      <c r="F4676">
        <f t="shared" ref="F4676:F4739" si="516">F4675+(C4676-F4675)/35</f>
        <v>9.8981885867573034</v>
      </c>
      <c r="G4676">
        <f t="shared" si="511"/>
        <v>429383.90444666758</v>
      </c>
      <c r="I4676">
        <f>P2*K4676^3+Q2*K4676^2+R2*K4676+S2</f>
        <v>-0.37423609000951508</v>
      </c>
      <c r="J4676">
        <f>P3*K4676+Q3</f>
        <v>99.77929291603516</v>
      </c>
      <c r="K4676">
        <f t="shared" si="514"/>
        <v>429385.0276389576</v>
      </c>
      <c r="L4676">
        <f t="shared" ref="L4676:L4739" si="517">L4675+(K4676-L4675)/300</f>
        <v>429389.34928635124</v>
      </c>
      <c r="M4676">
        <f t="shared" si="515"/>
        <v>-4.3216473936336115</v>
      </c>
    </row>
    <row r="4677" spans="1:13" x14ac:dyDescent="0.25">
      <c r="A4677" s="1">
        <v>44960.079872685186</v>
      </c>
      <c r="B4677">
        <v>99</v>
      </c>
      <c r="C4677">
        <f t="shared" si="512"/>
        <v>9.9</v>
      </c>
      <c r="D4677">
        <v>7789663</v>
      </c>
      <c r="E4677">
        <f t="shared" si="513"/>
        <v>430337</v>
      </c>
      <c r="F4677">
        <f t="shared" si="516"/>
        <v>9.8982403414213813</v>
      </c>
      <c r="G4677">
        <f t="shared" si="511"/>
        <v>429384.89847585978</v>
      </c>
      <c r="I4677">
        <f>P2*K4677^3+Q2*K4677^2+R2*K4677+S2</f>
        <v>-0.37423693746189379</v>
      </c>
      <c r="J4677">
        <f>P3*K4677+Q3</f>
        <v>99.779420875009919</v>
      </c>
      <c r="K4677">
        <f t="shared" si="514"/>
        <v>429386.02641911124</v>
      </c>
      <c r="L4677">
        <f t="shared" si="517"/>
        <v>429389.33821012708</v>
      </c>
      <c r="M4677">
        <f t="shared" si="515"/>
        <v>-3.3117910158471204</v>
      </c>
    </row>
    <row r="4678" spans="1:13" x14ac:dyDescent="0.25">
      <c r="A4678" s="1">
        <v>44960.079930555556</v>
      </c>
      <c r="B4678">
        <v>99</v>
      </c>
      <c r="C4678">
        <f t="shared" si="512"/>
        <v>9.9</v>
      </c>
      <c r="D4678">
        <v>7789672</v>
      </c>
      <c r="E4678">
        <f t="shared" si="513"/>
        <v>430328</v>
      </c>
      <c r="F4678">
        <f t="shared" si="516"/>
        <v>9.8982906173807699</v>
      </c>
      <c r="G4678">
        <f t="shared" si="511"/>
        <v>429375.90448898467</v>
      </c>
      <c r="I4678">
        <f>P2*K4678^3+Q2*K4678^2+R2*K4678+S2</f>
        <v>-0.37422929623638124</v>
      </c>
      <c r="J4678">
        <f>P3*K4678+Q3</f>
        <v>99.778267091107779</v>
      </c>
      <c r="K4678">
        <f t="shared" si="514"/>
        <v>429377.02059153985</v>
      </c>
      <c r="L4678">
        <f t="shared" si="517"/>
        <v>429389.29715139844</v>
      </c>
      <c r="M4678">
        <f t="shared" si="515"/>
        <v>-12.276559858582914</v>
      </c>
    </row>
    <row r="4679" spans="1:13" x14ac:dyDescent="0.25">
      <c r="A4679" s="1">
        <v>44960.079988425925</v>
      </c>
      <c r="B4679">
        <v>99</v>
      </c>
      <c r="C4679">
        <f t="shared" si="512"/>
        <v>9.9</v>
      </c>
      <c r="D4679">
        <v>7789666</v>
      </c>
      <c r="E4679">
        <f t="shared" si="513"/>
        <v>430334</v>
      </c>
      <c r="F4679">
        <f t="shared" si="516"/>
        <v>9.8983394568841767</v>
      </c>
      <c r="G4679">
        <f t="shared" si="511"/>
        <v>429381.8928641674</v>
      </c>
      <c r="I4679">
        <f>P2*K4679^3+Q2*K4679^2+R2*K4679+S2</f>
        <v>-0.37423439229100175</v>
      </c>
      <c r="J4679">
        <f>P3*K4679+Q3</f>
        <v>99.779036571900647</v>
      </c>
      <c r="K4679">
        <f t="shared" si="514"/>
        <v>429383.02675207576</v>
      </c>
      <c r="L4679">
        <f t="shared" si="517"/>
        <v>429389.27625006734</v>
      </c>
      <c r="M4679">
        <f t="shared" si="515"/>
        <v>-6.2494979915791191</v>
      </c>
    </row>
    <row r="4680" spans="1:13" x14ac:dyDescent="0.25">
      <c r="A4680" s="1">
        <v>44960.080046296294</v>
      </c>
      <c r="B4680">
        <v>99</v>
      </c>
      <c r="C4680">
        <f t="shared" si="512"/>
        <v>9.9</v>
      </c>
      <c r="D4680">
        <v>7789665</v>
      </c>
      <c r="E4680">
        <f t="shared" si="513"/>
        <v>430335</v>
      </c>
      <c r="F4680">
        <f t="shared" si="516"/>
        <v>9.8983869009732004</v>
      </c>
      <c r="G4680">
        <f t="shared" si="511"/>
        <v>429382.88729198585</v>
      </c>
      <c r="I4680">
        <f>P2*K4680^3+Q2*K4680^2+R2*K4680+S2</f>
        <v>-0.37423523101522582</v>
      </c>
      <c r="J4680">
        <f>P3*K4680+Q3</f>
        <v>99.779163213867321</v>
      </c>
      <c r="K4680">
        <f t="shared" si="514"/>
        <v>429384.01525235997</v>
      </c>
      <c r="L4680">
        <f t="shared" si="517"/>
        <v>429389.25871340832</v>
      </c>
      <c r="M4680">
        <f t="shared" si="515"/>
        <v>-5.2434610483469442</v>
      </c>
    </row>
    <row r="4681" spans="1:13" x14ac:dyDescent="0.25">
      <c r="A4681" s="1">
        <v>44960.080104166664</v>
      </c>
      <c r="B4681">
        <v>99</v>
      </c>
      <c r="C4681">
        <f t="shared" si="512"/>
        <v>9.9</v>
      </c>
      <c r="D4681">
        <v>7789666</v>
      </c>
      <c r="E4681">
        <f t="shared" si="513"/>
        <v>430334</v>
      </c>
      <c r="F4681">
        <f t="shared" si="516"/>
        <v>9.8984329895168237</v>
      </c>
      <c r="G4681">
        <f t="shared" si="511"/>
        <v>429381.8842146215</v>
      </c>
      <c r="I4681">
        <f>P2*K4681^3+Q2*K4681^2+R2*K4681+S2</f>
        <v>-0.37423437792766678</v>
      </c>
      <c r="J4681">
        <f>P3*K4681+Q3</f>
        <v>99.779034403125621</v>
      </c>
      <c r="K4681">
        <f t="shared" si="514"/>
        <v>429383.00982376368</v>
      </c>
      <c r="L4681">
        <f t="shared" si="517"/>
        <v>429389.23788377619</v>
      </c>
      <c r="M4681">
        <f t="shared" si="515"/>
        <v>-6.2280600125086494</v>
      </c>
    </row>
    <row r="4682" spans="1:13" x14ac:dyDescent="0.25">
      <c r="A4682" s="1">
        <v>44960.08016203704</v>
      </c>
      <c r="B4682">
        <v>99</v>
      </c>
      <c r="C4682">
        <f t="shared" si="512"/>
        <v>9.9</v>
      </c>
      <c r="D4682">
        <v>7789668</v>
      </c>
      <c r="E4682">
        <f t="shared" si="513"/>
        <v>430332</v>
      </c>
      <c r="F4682">
        <f t="shared" si="516"/>
        <v>9.898477761244914</v>
      </c>
      <c r="G4682">
        <f t="shared" si="511"/>
        <v>429379.88244378369</v>
      </c>
      <c r="I4682">
        <f>P2*K4682^3+Q2*K4682^2+R2*K4682+S2</f>
        <v>-0.37423267847546293</v>
      </c>
      <c r="J4682">
        <f>P3*K4682+Q3</f>
        <v>99.778777795424929</v>
      </c>
      <c r="K4682">
        <f t="shared" si="514"/>
        <v>429381.0068796234</v>
      </c>
      <c r="L4682">
        <f t="shared" si="517"/>
        <v>429389.21044709568</v>
      </c>
      <c r="M4682">
        <f t="shared" si="515"/>
        <v>-8.2035674722865224</v>
      </c>
    </row>
    <row r="4683" spans="1:13" x14ac:dyDescent="0.25">
      <c r="A4683" s="1">
        <v>44960.08021990741</v>
      </c>
      <c r="B4683">
        <v>99</v>
      </c>
      <c r="C4683">
        <f t="shared" si="512"/>
        <v>9.9</v>
      </c>
      <c r="D4683">
        <v>7789668</v>
      </c>
      <c r="E4683">
        <f t="shared" si="513"/>
        <v>430332</v>
      </c>
      <c r="F4683">
        <f t="shared" si="516"/>
        <v>9.898521253780773</v>
      </c>
      <c r="G4683">
        <f t="shared" si="511"/>
        <v>429379.87842177099</v>
      </c>
      <c r="I4683">
        <f>P2*K4683^3+Q2*K4683^2+R2*K4683+S2</f>
        <v>-0.37423267708065977</v>
      </c>
      <c r="J4683">
        <f>P3*K4683+Q3</f>
        <v>99.778777584816751</v>
      </c>
      <c r="K4683">
        <f t="shared" si="514"/>
        <v>429381.00523572729</v>
      </c>
      <c r="L4683">
        <f t="shared" si="517"/>
        <v>429389.18309639115</v>
      </c>
      <c r="M4683">
        <f t="shared" si="515"/>
        <v>-8.177860663854517</v>
      </c>
    </row>
    <row r="4684" spans="1:13" x14ac:dyDescent="0.25">
      <c r="A4684" s="1">
        <v>44960.080277777779</v>
      </c>
      <c r="B4684">
        <v>99</v>
      </c>
      <c r="C4684">
        <f t="shared" si="512"/>
        <v>9.9</v>
      </c>
      <c r="D4684">
        <v>7789660</v>
      </c>
      <c r="E4684">
        <f t="shared" si="513"/>
        <v>430340</v>
      </c>
      <c r="F4684">
        <f t="shared" si="516"/>
        <v>9.8985635036727508</v>
      </c>
      <c r="G4684">
        <f t="shared" si="511"/>
        <v>429387.86503668129</v>
      </c>
      <c r="I4684">
        <f>P2*K4684^3+Q2*K4684^2+R2*K4684+S2</f>
        <v>-0.3742394616579251</v>
      </c>
      <c r="J4684">
        <f>P3*K4684+Q3</f>
        <v>99.77980200712615</v>
      </c>
      <c r="K4684">
        <f t="shared" si="514"/>
        <v>429389.00133505021</v>
      </c>
      <c r="L4684">
        <f t="shared" si="517"/>
        <v>429389.18249052</v>
      </c>
      <c r="M4684">
        <f t="shared" si="515"/>
        <v>-0.18115546979242936</v>
      </c>
    </row>
    <row r="4685" spans="1:13" x14ac:dyDescent="0.25">
      <c r="A4685" s="1">
        <v>44960.080335648148</v>
      </c>
      <c r="B4685">
        <v>99</v>
      </c>
      <c r="C4685">
        <f t="shared" si="512"/>
        <v>9.9</v>
      </c>
      <c r="D4685">
        <v>7789654</v>
      </c>
      <c r="E4685">
        <f t="shared" si="513"/>
        <v>430346</v>
      </c>
      <c r="F4685">
        <f t="shared" si="516"/>
        <v>9.8986045464249575</v>
      </c>
      <c r="G4685">
        <f t="shared" si="511"/>
        <v>429393.8541326705</v>
      </c>
      <c r="I4685">
        <f>P2*K4685^3+Q2*K4685^2+R2*K4685+S2</f>
        <v>-0.37424454143925401</v>
      </c>
      <c r="J4685">
        <f>P3*K4685+Q3</f>
        <v>99.780568998993402</v>
      </c>
      <c r="K4685">
        <f t="shared" si="514"/>
        <v>429394.98806834762</v>
      </c>
      <c r="L4685">
        <f t="shared" si="517"/>
        <v>429389.20184244611</v>
      </c>
      <c r="M4685">
        <f t="shared" si="515"/>
        <v>5.7862259015091695</v>
      </c>
    </row>
    <row r="4686" spans="1:13" x14ac:dyDescent="0.25">
      <c r="A4686" s="1">
        <v>44960.080393518518</v>
      </c>
      <c r="B4686">
        <v>99</v>
      </c>
      <c r="C4686">
        <f t="shared" si="512"/>
        <v>9.9</v>
      </c>
      <c r="D4686">
        <v>7789656</v>
      </c>
      <c r="E4686">
        <f t="shared" si="513"/>
        <v>430344</v>
      </c>
      <c r="F4686">
        <f t="shared" si="516"/>
        <v>9.8986444165271017</v>
      </c>
      <c r="G4686">
        <f t="shared" si="511"/>
        <v>429391.85281509842</v>
      </c>
      <c r="I4686">
        <f>P2*K4686^3+Q2*K4686^2+R2*K4686+S2</f>
        <v>-0.37424283527020197</v>
      </c>
      <c r="J4686">
        <f>P3*K4686+Q3</f>
        <v>99.780311387747531</v>
      </c>
      <c r="K4686">
        <f t="shared" si="514"/>
        <v>429392.97729106405</v>
      </c>
      <c r="L4686">
        <f t="shared" si="517"/>
        <v>429389.21442727483</v>
      </c>
      <c r="M4686">
        <f t="shared" si="515"/>
        <v>3.7628637892194092</v>
      </c>
    </row>
    <row r="4687" spans="1:13" x14ac:dyDescent="0.25">
      <c r="A4687" s="1">
        <v>44960.080451388887</v>
      </c>
      <c r="B4687">
        <v>100</v>
      </c>
      <c r="C4687">
        <f t="shared" si="512"/>
        <v>10</v>
      </c>
      <c r="D4687">
        <v>7789656</v>
      </c>
      <c r="E4687">
        <f t="shared" si="513"/>
        <v>430344</v>
      </c>
      <c r="F4687">
        <f t="shared" si="516"/>
        <v>9.9015402903406127</v>
      </c>
      <c r="G4687">
        <f t="shared" si="511"/>
        <v>429391.58501606697</v>
      </c>
      <c r="I4687">
        <f>P2*K4687^3+Q2*K4687^2+R2*K4687+S2</f>
        <v>-0.37424261032225881</v>
      </c>
      <c r="J4687">
        <f>P3*K4687+Q3</f>
        <v>99.780277423148505</v>
      </c>
      <c r="K4687">
        <f t="shared" si="514"/>
        <v>429392.71218134818</v>
      </c>
      <c r="L4687">
        <f t="shared" si="517"/>
        <v>429389.22608645505</v>
      </c>
      <c r="M4687">
        <f t="shared" si="515"/>
        <v>3.4860948931309395</v>
      </c>
    </row>
    <row r="4688" spans="1:13" x14ac:dyDescent="0.25">
      <c r="A4688" s="1">
        <v>44960.080509259256</v>
      </c>
      <c r="B4688">
        <v>99</v>
      </c>
      <c r="C4688">
        <f t="shared" si="512"/>
        <v>9.9</v>
      </c>
      <c r="D4688">
        <v>7789659</v>
      </c>
      <c r="E4688">
        <f t="shared" si="513"/>
        <v>430341</v>
      </c>
      <c r="F4688">
        <f t="shared" si="516"/>
        <v>9.9014962820451657</v>
      </c>
      <c r="G4688">
        <f t="shared" si="511"/>
        <v>429388.59264095488</v>
      </c>
      <c r="I4688">
        <f>P2*K4688^3+Q2*K4688^2+R2*K4688+S2</f>
        <v>-0.37424006852583458</v>
      </c>
      <c r="J4688">
        <f>P3*K4688+Q3</f>
        <v>99.779893638430906</v>
      </c>
      <c r="K4688">
        <f t="shared" si="514"/>
        <v>429389.71656060428</v>
      </c>
      <c r="L4688">
        <f t="shared" si="517"/>
        <v>429389.22772136889</v>
      </c>
      <c r="M4688">
        <f t="shared" si="515"/>
        <v>0.48883923538960516</v>
      </c>
    </row>
    <row r="4689" spans="1:13" x14ac:dyDescent="0.25">
      <c r="A4689" s="1">
        <v>44960.080567129633</v>
      </c>
      <c r="B4689">
        <v>99</v>
      </c>
      <c r="C4689">
        <f t="shared" si="512"/>
        <v>9.9</v>
      </c>
      <c r="D4689">
        <v>7789659</v>
      </c>
      <c r="E4689">
        <f t="shared" si="513"/>
        <v>430341</v>
      </c>
      <c r="F4689">
        <f t="shared" si="516"/>
        <v>9.9014535311295901</v>
      </c>
      <c r="G4689">
        <f t="shared" si="511"/>
        <v>429388.59659433295</v>
      </c>
      <c r="I4689">
        <f>P2*K4689^3+Q2*K4689^2+R2*K4689+S2</f>
        <v>-0.37424007488932653</v>
      </c>
      <c r="J4689">
        <f>P3*K4689+Q3</f>
        <v>99.779894599256693</v>
      </c>
      <c r="K4689">
        <f t="shared" si="514"/>
        <v>429389.72406030283</v>
      </c>
      <c r="L4689">
        <f t="shared" si="517"/>
        <v>429389.22937583202</v>
      </c>
      <c r="M4689">
        <f t="shared" si="515"/>
        <v>0.49468447081744671</v>
      </c>
    </row>
    <row r="4690" spans="1:13" x14ac:dyDescent="0.25">
      <c r="A4690" s="1">
        <v>44960.080625000002</v>
      </c>
      <c r="B4690">
        <v>99</v>
      </c>
      <c r="C4690">
        <f t="shared" si="512"/>
        <v>9.9</v>
      </c>
      <c r="D4690">
        <v>7789648</v>
      </c>
      <c r="E4690">
        <f t="shared" si="513"/>
        <v>430352</v>
      </c>
      <c r="F4690">
        <f t="shared" si="516"/>
        <v>9.9014120016687439</v>
      </c>
      <c r="G4690">
        <f t="shared" si="511"/>
        <v>429399.58739906509</v>
      </c>
      <c r="I4690">
        <f>P2*K4690^3+Q2*K4690^2+R2*K4690+S2</f>
        <v>-0.37424941181099014</v>
      </c>
      <c r="J4690">
        <f>P3*K4690+Q3</f>
        <v>99.781304357384414</v>
      </c>
      <c r="K4690">
        <f t="shared" si="514"/>
        <v>429400.72788744239</v>
      </c>
      <c r="L4690">
        <f t="shared" si="517"/>
        <v>429389.26770420407</v>
      </c>
      <c r="M4690">
        <f t="shared" si="515"/>
        <v>11.460183238319587</v>
      </c>
    </row>
    <row r="4691" spans="1:13" x14ac:dyDescent="0.25">
      <c r="A4691" s="1">
        <v>44960.080682870372</v>
      </c>
      <c r="B4691">
        <v>99</v>
      </c>
      <c r="C4691">
        <f t="shared" si="512"/>
        <v>9.9</v>
      </c>
      <c r="D4691">
        <v>7789655</v>
      </c>
      <c r="E4691">
        <f t="shared" si="513"/>
        <v>430345</v>
      </c>
      <c r="F4691">
        <f t="shared" si="516"/>
        <v>9.9013716587639227</v>
      </c>
      <c r="G4691">
        <f t="shared" si="511"/>
        <v>429392.59942522098</v>
      </c>
      <c r="I4691">
        <f>P2*K4691^3+Q2*K4691^2+R2*K4691+S2</f>
        <v>-0.37424346425363375</v>
      </c>
      <c r="J4691">
        <f>P3*K4691+Q3</f>
        <v>99.780406356977423</v>
      </c>
      <c r="K4691">
        <f t="shared" si="514"/>
        <v>429393.71857069823</v>
      </c>
      <c r="L4691">
        <f t="shared" si="517"/>
        <v>429389.28254042572</v>
      </c>
      <c r="M4691">
        <f t="shared" si="515"/>
        <v>4.436030272510834</v>
      </c>
    </row>
    <row r="4692" spans="1:13" x14ac:dyDescent="0.25">
      <c r="A4692" s="1">
        <v>44960.080740740741</v>
      </c>
      <c r="B4692">
        <v>99</v>
      </c>
      <c r="C4692">
        <f t="shared" si="512"/>
        <v>9.9</v>
      </c>
      <c r="D4692">
        <v>7789668</v>
      </c>
      <c r="E4692">
        <f t="shared" si="513"/>
        <v>430332</v>
      </c>
      <c r="F4692">
        <f t="shared" si="516"/>
        <v>9.9013324685135249</v>
      </c>
      <c r="G4692">
        <f t="shared" si="511"/>
        <v>429379.61845508299</v>
      </c>
      <c r="I4692">
        <f>P2*K4692^3+Q2*K4692^2+R2*K4692+S2</f>
        <v>-0.37423244397378752</v>
      </c>
      <c r="J4692">
        <f>P3*K4692+Q3</f>
        <v>99.778742386854702</v>
      </c>
      <c r="K4692">
        <f t="shared" si="514"/>
        <v>429380.73049903131</v>
      </c>
      <c r="L4692">
        <f t="shared" si="517"/>
        <v>429389.25403362105</v>
      </c>
      <c r="M4692">
        <f t="shared" si="515"/>
        <v>-8.5235345897381194</v>
      </c>
    </row>
    <row r="4693" spans="1:13" x14ac:dyDescent="0.25">
      <c r="A4693" s="1">
        <v>44960.08079861111</v>
      </c>
      <c r="B4693">
        <v>99</v>
      </c>
      <c r="C4693">
        <f t="shared" si="512"/>
        <v>9.9</v>
      </c>
      <c r="D4693">
        <v>7789665</v>
      </c>
      <c r="E4693">
        <f t="shared" si="513"/>
        <v>430335</v>
      </c>
      <c r="F4693">
        <f t="shared" si="516"/>
        <v>9.9012943979845662</v>
      </c>
      <c r="G4693">
        <f t="shared" si="511"/>
        <v>429382.6184204492</v>
      </c>
      <c r="I4693">
        <f>P2*K4693^3+Q2*K4693^2+R2*K4693+S2</f>
        <v>-0.37423500545317545</v>
      </c>
      <c r="J4693">
        <f>P3*K4693+Q3</f>
        <v>99.779129155490111</v>
      </c>
      <c r="K4693">
        <f t="shared" si="514"/>
        <v>429383.74941066123</v>
      </c>
      <c r="L4693">
        <f t="shared" si="517"/>
        <v>429389.23568487784</v>
      </c>
      <c r="M4693">
        <f t="shared" si="515"/>
        <v>-5.4862742166151293</v>
      </c>
    </row>
    <row r="4694" spans="1:13" x14ac:dyDescent="0.25">
      <c r="A4694" s="1">
        <v>44960.08085648148</v>
      </c>
      <c r="B4694">
        <v>99</v>
      </c>
      <c r="C4694">
        <f t="shared" si="512"/>
        <v>9.9</v>
      </c>
      <c r="D4694">
        <v>7789653</v>
      </c>
      <c r="E4694">
        <f t="shared" si="513"/>
        <v>430347</v>
      </c>
      <c r="F4694">
        <f t="shared" si="516"/>
        <v>9.9012574151850075</v>
      </c>
      <c r="G4694">
        <f t="shared" si="511"/>
        <v>429394.60761983419</v>
      </c>
      <c r="I4694">
        <f>P2*K4694^3+Q2*K4694^2+R2*K4694+S2</f>
        <v>-0.37424518731282708</v>
      </c>
      <c r="J4694">
        <f>P3*K4694+Q3</f>
        <v>99.780666517758448</v>
      </c>
      <c r="K4694">
        <f t="shared" si="514"/>
        <v>429395.74924830644</v>
      </c>
      <c r="L4694">
        <f t="shared" si="517"/>
        <v>429389.25739675591</v>
      </c>
      <c r="M4694">
        <f t="shared" si="515"/>
        <v>6.491851550526917</v>
      </c>
    </row>
    <row r="4695" spans="1:13" x14ac:dyDescent="0.25">
      <c r="A4695" s="1">
        <v>44960.080914351849</v>
      </c>
      <c r="B4695">
        <v>99</v>
      </c>
      <c r="C4695">
        <f t="shared" si="512"/>
        <v>9.9</v>
      </c>
      <c r="D4695">
        <v>7789658</v>
      </c>
      <c r="E4695">
        <f t="shared" si="513"/>
        <v>430342</v>
      </c>
      <c r="F4695">
        <f t="shared" si="516"/>
        <v>9.9012214890368639</v>
      </c>
      <c r="G4695">
        <f t="shared" si="511"/>
        <v>429389.6168673365</v>
      </c>
      <c r="I4695">
        <f>P2*K4695^3+Q2*K4695^2+R2*K4695+S2</f>
        <v>-0.37424093550953808</v>
      </c>
      <c r="J4695">
        <f>P3*K4695+Q3</f>
        <v>99.780024544363215</v>
      </c>
      <c r="K4695">
        <f t="shared" si="514"/>
        <v>429390.73834315146</v>
      </c>
      <c r="L4695">
        <f t="shared" si="517"/>
        <v>429389.26233324391</v>
      </c>
      <c r="M4695">
        <f t="shared" si="515"/>
        <v>1.4760099075501785</v>
      </c>
    </row>
    <row r="4696" spans="1:13" x14ac:dyDescent="0.25">
      <c r="A4696" s="1">
        <v>44960.080972222226</v>
      </c>
      <c r="B4696">
        <v>99</v>
      </c>
      <c r="C4696">
        <f t="shared" si="512"/>
        <v>9.9</v>
      </c>
      <c r="D4696">
        <v>7789658</v>
      </c>
      <c r="E4696">
        <f t="shared" si="513"/>
        <v>430342</v>
      </c>
      <c r="F4696">
        <f t="shared" si="516"/>
        <v>9.9011865893500968</v>
      </c>
      <c r="G4696">
        <f t="shared" si="511"/>
        <v>429389.62009468547</v>
      </c>
      <c r="I4696">
        <f>P2*K4696^3+Q2*K4696^2+R2*K4696+S2</f>
        <v>-0.37424094328449831</v>
      </c>
      <c r="J4696">
        <f>P3*K4696+Q3</f>
        <v>99.780025718302923</v>
      </c>
      <c r="K4696">
        <f t="shared" si="514"/>
        <v>429390.74750630464</v>
      </c>
      <c r="L4696">
        <f t="shared" si="517"/>
        <v>429389.26728382078</v>
      </c>
      <c r="M4696">
        <f t="shared" si="515"/>
        <v>1.4802224838640541</v>
      </c>
    </row>
    <row r="4697" spans="1:13" x14ac:dyDescent="0.25">
      <c r="A4697" s="1">
        <v>44960.081030092595</v>
      </c>
      <c r="B4697">
        <v>99</v>
      </c>
      <c r="C4697">
        <f t="shared" si="512"/>
        <v>9.9</v>
      </c>
      <c r="D4697">
        <v>7789670</v>
      </c>
      <c r="E4697">
        <f t="shared" si="513"/>
        <v>430330</v>
      </c>
      <c r="F4697">
        <f t="shared" si="516"/>
        <v>9.9011526867972375</v>
      </c>
      <c r="G4697">
        <f t="shared" si="511"/>
        <v>429377.63745027175</v>
      </c>
      <c r="I4697">
        <f>P2*K4697^3+Q2*K4697^2+R2*K4697+S2</f>
        <v>-0.37423076411090228</v>
      </c>
      <c r="J4697">
        <f>P3*K4697+Q3</f>
        <v>99.77848873504243</v>
      </c>
      <c r="K4697">
        <f t="shared" si="514"/>
        <v>429378.75062699447</v>
      </c>
      <c r="L4697">
        <f t="shared" si="517"/>
        <v>429389.23222829803</v>
      </c>
      <c r="M4697">
        <f t="shared" si="515"/>
        <v>-10.481601303559728</v>
      </c>
    </row>
    <row r="4698" spans="1:13" x14ac:dyDescent="0.25">
      <c r="A4698" s="1">
        <v>44960.081087962964</v>
      </c>
      <c r="B4698">
        <v>100</v>
      </c>
      <c r="C4698">
        <f t="shared" si="512"/>
        <v>10</v>
      </c>
      <c r="D4698">
        <v>7789661</v>
      </c>
      <c r="E4698">
        <f t="shared" si="513"/>
        <v>430339</v>
      </c>
      <c r="F4698">
        <f t="shared" si="516"/>
        <v>9.9039768957458882</v>
      </c>
      <c r="G4698">
        <f t="shared" si="511"/>
        <v>429386.36561999557</v>
      </c>
      <c r="I4698">
        <f>P2*K4698^3+Q2*K4698^2+R2*K4698+S2</f>
        <v>-0.37423819116233814</v>
      </c>
      <c r="J4698">
        <f>P3*K4698+Q3</f>
        <v>99.779610173596083</v>
      </c>
      <c r="K4698">
        <f t="shared" si="514"/>
        <v>429387.50398386427</v>
      </c>
      <c r="L4698">
        <f t="shared" si="517"/>
        <v>429389.22646748327</v>
      </c>
      <c r="M4698">
        <f t="shared" si="515"/>
        <v>-1.7224836189998314</v>
      </c>
    </row>
    <row r="4699" spans="1:13" x14ac:dyDescent="0.25">
      <c r="A4699" s="1">
        <v>44960.081145833334</v>
      </c>
      <c r="B4699">
        <v>99</v>
      </c>
      <c r="C4699">
        <f t="shared" si="512"/>
        <v>9.9</v>
      </c>
      <c r="D4699">
        <v>7789649</v>
      </c>
      <c r="E4699">
        <f t="shared" si="513"/>
        <v>430351</v>
      </c>
      <c r="F4699">
        <f t="shared" si="516"/>
        <v>9.903863270153149</v>
      </c>
      <c r="G4699">
        <f t="shared" si="511"/>
        <v>429398.36190322007</v>
      </c>
      <c r="I4699">
        <f>P2*K4699^3+Q2*K4699^2+R2*K4699+S2</f>
        <v>-0.37424837339117401</v>
      </c>
      <c r="J4699">
        <f>P3*K4699+Q3</f>
        <v>99.781147571658721</v>
      </c>
      <c r="K4699">
        <f t="shared" si="514"/>
        <v>429399.50410090084</v>
      </c>
      <c r="L4699">
        <f t="shared" si="517"/>
        <v>429389.2607262613</v>
      </c>
      <c r="M4699">
        <f t="shared" si="515"/>
        <v>10.243374639539979</v>
      </c>
    </row>
    <row r="4700" spans="1:13" x14ac:dyDescent="0.25">
      <c r="A4700" s="1">
        <v>44960.081203703703</v>
      </c>
      <c r="B4700">
        <v>99</v>
      </c>
      <c r="C4700">
        <f t="shared" si="512"/>
        <v>9.9</v>
      </c>
      <c r="D4700">
        <v>7789651</v>
      </c>
      <c r="E4700">
        <f t="shared" si="513"/>
        <v>430349</v>
      </c>
      <c r="F4700">
        <f t="shared" si="516"/>
        <v>9.9037528910059169</v>
      </c>
      <c r="G4700">
        <f t="shared" si="511"/>
        <v>429396.37448107317</v>
      </c>
      <c r="I4700">
        <f>P2*K4700^3+Q2*K4700^2+R2*K4700+S2</f>
        <v>-0.37424667291908842</v>
      </c>
      <c r="J4700">
        <f>P3*K4700+Q3</f>
        <v>99.780890824596838</v>
      </c>
      <c r="K4700">
        <f t="shared" si="514"/>
        <v>429397.50006898079</v>
      </c>
      <c r="L4700">
        <f t="shared" si="517"/>
        <v>429389.28819073702</v>
      </c>
      <c r="M4700">
        <f t="shared" si="515"/>
        <v>8.2118782437755726</v>
      </c>
    </row>
    <row r="4701" spans="1:13" x14ac:dyDescent="0.25">
      <c r="A4701" s="1">
        <v>44960.081261574072</v>
      </c>
      <c r="B4701">
        <v>100</v>
      </c>
      <c r="C4701">
        <f t="shared" si="512"/>
        <v>10</v>
      </c>
      <c r="D4701">
        <v>7789660</v>
      </c>
      <c r="E4701">
        <f t="shared" si="513"/>
        <v>430340</v>
      </c>
      <c r="F4701">
        <f t="shared" si="516"/>
        <v>9.9065028084057474</v>
      </c>
      <c r="G4701">
        <f t="shared" si="511"/>
        <v>429387.1308590445</v>
      </c>
      <c r="I4701">
        <f>P2*K4701^3+Q2*K4701^2+R2*K4701+S2</f>
        <v>-0.37423882283201848</v>
      </c>
      <c r="J4701">
        <f>P3*K4701+Q3</f>
        <v>99.779705550221991</v>
      </c>
      <c r="K4701">
        <f t="shared" si="514"/>
        <v>429388.24844341661</v>
      </c>
      <c r="L4701">
        <f t="shared" si="517"/>
        <v>429389.28472491261</v>
      </c>
      <c r="M4701">
        <f t="shared" si="515"/>
        <v>-1.0362814959953539</v>
      </c>
    </row>
    <row r="4702" spans="1:13" x14ac:dyDescent="0.25">
      <c r="A4702" s="1">
        <v>44960.081319444442</v>
      </c>
      <c r="B4702">
        <v>99</v>
      </c>
      <c r="C4702">
        <f t="shared" si="512"/>
        <v>9.9</v>
      </c>
      <c r="D4702">
        <v>7789662</v>
      </c>
      <c r="E4702">
        <f t="shared" si="513"/>
        <v>430338</v>
      </c>
      <c r="F4702">
        <f t="shared" si="516"/>
        <v>9.9063170138798693</v>
      </c>
      <c r="G4702">
        <f t="shared" si="511"/>
        <v>429385.15041085088</v>
      </c>
      <c r="I4702">
        <f>P2*K4702^3+Q2*K4702^2+R2*K4702+S2</f>
        <v>-0.37423714971719335</v>
      </c>
      <c r="J4702">
        <f>P3*K4702+Q3</f>
        <v>99.779452923904472</v>
      </c>
      <c r="K4702">
        <f t="shared" si="514"/>
        <v>429386.27657584997</v>
      </c>
      <c r="L4702">
        <f t="shared" si="517"/>
        <v>429389.27469774906</v>
      </c>
      <c r="M4702">
        <f t="shared" si="515"/>
        <v>-2.998121899086982</v>
      </c>
    </row>
    <row r="4703" spans="1:13" x14ac:dyDescent="0.25">
      <c r="A4703" s="1">
        <v>44960.081377314818</v>
      </c>
      <c r="B4703">
        <v>99</v>
      </c>
      <c r="C4703">
        <f t="shared" si="512"/>
        <v>9.9</v>
      </c>
      <c r="D4703">
        <v>7789662</v>
      </c>
      <c r="E4703">
        <f t="shared" si="513"/>
        <v>430338</v>
      </c>
      <c r="F4703">
        <f t="shared" si="516"/>
        <v>9.9061365277690161</v>
      </c>
      <c r="G4703">
        <f t="shared" si="511"/>
        <v>429385.16710054618</v>
      </c>
      <c r="I4703">
        <f>P2*K4703^3+Q2*K4703^2+R2*K4703+S2</f>
        <v>-0.37423716584612088</v>
      </c>
      <c r="J4703">
        <f>P3*K4703+Q3</f>
        <v>99.779455359245588</v>
      </c>
      <c r="K4703">
        <f t="shared" si="514"/>
        <v>429386.29558483599</v>
      </c>
      <c r="L4703">
        <f t="shared" si="517"/>
        <v>429389.26476737269</v>
      </c>
      <c r="M4703">
        <f t="shared" si="515"/>
        <v>-2.9691825367044657</v>
      </c>
    </row>
    <row r="4704" spans="1:13" x14ac:dyDescent="0.25">
      <c r="A4704" s="1">
        <v>44960.081435185188</v>
      </c>
      <c r="B4704">
        <v>99</v>
      </c>
      <c r="C4704">
        <f t="shared" si="512"/>
        <v>9.9</v>
      </c>
      <c r="D4704">
        <v>7789659</v>
      </c>
      <c r="E4704">
        <f t="shared" si="513"/>
        <v>430341</v>
      </c>
      <c r="F4704">
        <f t="shared" si="516"/>
        <v>9.9059611984041869</v>
      </c>
      <c r="G4704">
        <f t="shared" si="511"/>
        <v>429388.17975670309</v>
      </c>
      <c r="I4704">
        <f>P2*K4704^3+Q2*K4704^2+R2*K4704+S2</f>
        <v>-0.37423972505000058</v>
      </c>
      <c r="J4704">
        <f>P3*K4704+Q3</f>
        <v>99.779841776861915</v>
      </c>
      <c r="K4704">
        <f t="shared" si="514"/>
        <v>429389.31175659638</v>
      </c>
      <c r="L4704">
        <f t="shared" si="517"/>
        <v>429389.26492400345</v>
      </c>
      <c r="M4704">
        <f t="shared" si="515"/>
        <v>4.6832592925056815E-2</v>
      </c>
    </row>
    <row r="4705" spans="1:13" x14ac:dyDescent="0.25">
      <c r="A4705" s="1">
        <v>44960.081493055557</v>
      </c>
      <c r="B4705">
        <v>99</v>
      </c>
      <c r="C4705">
        <f t="shared" si="512"/>
        <v>9.9</v>
      </c>
      <c r="D4705">
        <v>7789653</v>
      </c>
      <c r="E4705">
        <f t="shared" si="513"/>
        <v>430347</v>
      </c>
      <c r="F4705">
        <f t="shared" si="516"/>
        <v>9.9057908784497819</v>
      </c>
      <c r="G4705">
        <f t="shared" si="511"/>
        <v>429394.18839312182</v>
      </c>
      <c r="I4705">
        <f>P2*K4705^3+Q2*K4705^2+R2*K4705+S2</f>
        <v>-0.37424482640748458</v>
      </c>
      <c r="J4705">
        <f>P3*K4705+Q3</f>
        <v>99.780612025634397</v>
      </c>
      <c r="K4705">
        <f t="shared" si="514"/>
        <v>429395.32391157543</v>
      </c>
      <c r="L4705">
        <f t="shared" si="517"/>
        <v>429389.28512062872</v>
      </c>
      <c r="M4705">
        <f t="shared" si="515"/>
        <v>6.0387909467099234</v>
      </c>
    </row>
    <row r="4706" spans="1:13" x14ac:dyDescent="0.25">
      <c r="A4706" s="1">
        <v>44960.081550925926</v>
      </c>
      <c r="B4706">
        <v>99</v>
      </c>
      <c r="C4706">
        <f t="shared" si="512"/>
        <v>9.9</v>
      </c>
      <c r="D4706">
        <v>7789651</v>
      </c>
      <c r="E4706">
        <f t="shared" si="513"/>
        <v>430349</v>
      </c>
      <c r="F4706">
        <f t="shared" si="516"/>
        <v>9.9056254247797888</v>
      </c>
      <c r="G4706">
        <f t="shared" si="511"/>
        <v>429396.20132192259</v>
      </c>
      <c r="I4706">
        <f>P2*K4706^3+Q2*K4706^2+R2*K4706+S2</f>
        <v>-0.37424653036359967</v>
      </c>
      <c r="J4706">
        <f>P3*K4706+Q3</f>
        <v>99.780869300667945</v>
      </c>
      <c r="K4706">
        <f t="shared" si="514"/>
        <v>429397.33206456329</v>
      </c>
      <c r="L4706">
        <f t="shared" si="517"/>
        <v>429389.31194377516</v>
      </c>
      <c r="M4706">
        <f t="shared" si="515"/>
        <v>8.0201207881327718</v>
      </c>
    </row>
    <row r="4707" spans="1:13" x14ac:dyDescent="0.25">
      <c r="A4707" s="1">
        <v>44960.081608796296</v>
      </c>
      <c r="B4707">
        <v>100</v>
      </c>
      <c r="C4707">
        <f t="shared" si="512"/>
        <v>10</v>
      </c>
      <c r="D4707">
        <v>7789659</v>
      </c>
      <c r="E4707">
        <f t="shared" si="513"/>
        <v>430341</v>
      </c>
      <c r="F4707">
        <f t="shared" si="516"/>
        <v>9.9083218412146525</v>
      </c>
      <c r="G4707">
        <f t="shared" si="511"/>
        <v>429387.96146700159</v>
      </c>
      <c r="I4707">
        <f>P2*K4707^3+Q2*K4707^2+R2*K4707+S2</f>
        <v>-0.37423952893717616</v>
      </c>
      <c r="J4707">
        <f>P3*K4707+Q3</f>
        <v>99.779812165666783</v>
      </c>
      <c r="K4707">
        <f t="shared" si="514"/>
        <v>429389.08062725142</v>
      </c>
      <c r="L4707">
        <f t="shared" si="517"/>
        <v>429389.3111727201</v>
      </c>
      <c r="M4707">
        <f t="shared" si="515"/>
        <v>-0.23054546868661419</v>
      </c>
    </row>
    <row r="4708" spans="1:13" x14ac:dyDescent="0.25">
      <c r="A4708" s="1">
        <v>44960.081666666665</v>
      </c>
      <c r="B4708">
        <v>99</v>
      </c>
      <c r="C4708">
        <f t="shared" si="512"/>
        <v>9.9</v>
      </c>
      <c r="D4708">
        <v>7789662</v>
      </c>
      <c r="E4708">
        <f t="shared" si="513"/>
        <v>430338</v>
      </c>
      <c r="F4708">
        <f t="shared" si="516"/>
        <v>9.9080840743228045</v>
      </c>
      <c r="G4708">
        <f t="shared" si="511"/>
        <v>429384.98701064562</v>
      </c>
      <c r="I4708">
        <f>P2*K4708^3+Q2*K4708^2+R2*K4708+S2</f>
        <v>-0.37423701039482304</v>
      </c>
      <c r="J4708">
        <f>P3*K4708+Q3</f>
        <v>99.779431887316491</v>
      </c>
      <c r="K4708">
        <f t="shared" si="514"/>
        <v>429386.11237535824</v>
      </c>
      <c r="L4708">
        <f t="shared" si="517"/>
        <v>429389.30051006225</v>
      </c>
      <c r="M4708">
        <f t="shared" si="515"/>
        <v>-3.1881347040180117</v>
      </c>
    </row>
    <row r="4709" spans="1:13" x14ac:dyDescent="0.25">
      <c r="A4709" s="1">
        <v>44960.081724537034</v>
      </c>
      <c r="B4709">
        <v>99</v>
      </c>
      <c r="C4709">
        <f t="shared" si="512"/>
        <v>9.9</v>
      </c>
      <c r="D4709">
        <v>7789654</v>
      </c>
      <c r="E4709">
        <f t="shared" si="513"/>
        <v>430346</v>
      </c>
      <c r="F4709">
        <f t="shared" si="516"/>
        <v>9.9078531007707245</v>
      </c>
      <c r="G4709">
        <f t="shared" si="511"/>
        <v>429392.99888240604</v>
      </c>
      <c r="I4709">
        <f>P2*K4709^3+Q2*K4709^2+R2*K4709+S2</f>
        <v>-0.37424381949065422</v>
      </c>
      <c r="J4709">
        <f>P3*K4709+Q3</f>
        <v>99.780459993554999</v>
      </c>
      <c r="K4709">
        <f t="shared" si="514"/>
        <v>429394.13722948544</v>
      </c>
      <c r="L4709">
        <f t="shared" si="517"/>
        <v>429389.31663246034</v>
      </c>
      <c r="M4709">
        <f t="shared" si="515"/>
        <v>4.8205970251001418</v>
      </c>
    </row>
    <row r="4710" spans="1:13" x14ac:dyDescent="0.25">
      <c r="A4710" s="1">
        <v>44960.081782407404</v>
      </c>
      <c r="B4710">
        <v>100</v>
      </c>
      <c r="C4710">
        <f t="shared" si="512"/>
        <v>10</v>
      </c>
      <c r="D4710">
        <v>7789654</v>
      </c>
      <c r="E4710">
        <f t="shared" si="513"/>
        <v>430346</v>
      </c>
      <c r="F4710">
        <f t="shared" si="516"/>
        <v>9.9104858693201319</v>
      </c>
      <c r="G4710">
        <f t="shared" si="511"/>
        <v>429392.75543165574</v>
      </c>
      <c r="I4710">
        <f>P2*K4710^3+Q2*K4710^2+R2*K4710+S2</f>
        <v>-0.3742436050802499</v>
      </c>
      <c r="J4710">
        <f>P3*K4710+Q3</f>
        <v>99.780427620135782</v>
      </c>
      <c r="K4710">
        <f t="shared" si="514"/>
        <v>429393.88453967863</v>
      </c>
      <c r="L4710">
        <f t="shared" si="517"/>
        <v>429389.33185881772</v>
      </c>
      <c r="M4710">
        <f t="shared" si="515"/>
        <v>4.5526808609138243</v>
      </c>
    </row>
    <row r="4711" spans="1:13" x14ac:dyDescent="0.25">
      <c r="A4711" s="1">
        <v>44960.08184027778</v>
      </c>
      <c r="B4711">
        <v>99</v>
      </c>
      <c r="C4711">
        <f t="shared" si="512"/>
        <v>9.9</v>
      </c>
      <c r="D4711">
        <v>7789654</v>
      </c>
      <c r="E4711">
        <f t="shared" si="513"/>
        <v>430346</v>
      </c>
      <c r="F4711">
        <f t="shared" si="516"/>
        <v>9.9101862730538421</v>
      </c>
      <c r="G4711">
        <f t="shared" si="511"/>
        <v>429392.78313490585</v>
      </c>
      <c r="I4711">
        <f>P2*K4711^3+Q2*K4711^2+R2*K4711+S2</f>
        <v>-0.37424362881422202</v>
      </c>
      <c r="J4711">
        <f>P3*K4711+Q3</f>
        <v>99.780431203684486</v>
      </c>
      <c r="K4711">
        <f t="shared" si="514"/>
        <v>429393.91251096647</v>
      </c>
      <c r="L4711">
        <f t="shared" si="517"/>
        <v>429389.3471276582</v>
      </c>
      <c r="M4711">
        <f t="shared" si="515"/>
        <v>4.5653833082760684</v>
      </c>
    </row>
    <row r="4712" spans="1:13" x14ac:dyDescent="0.25">
      <c r="A4712" s="1">
        <v>44960.08189814815</v>
      </c>
      <c r="B4712">
        <v>100</v>
      </c>
      <c r="C4712">
        <f t="shared" si="512"/>
        <v>10</v>
      </c>
      <c r="D4712">
        <v>7789663</v>
      </c>
      <c r="E4712">
        <f t="shared" si="513"/>
        <v>430337</v>
      </c>
      <c r="F4712">
        <f t="shared" si="516"/>
        <v>9.9127523795380181</v>
      </c>
      <c r="G4712">
        <f t="shared" si="511"/>
        <v>429383.55652972386</v>
      </c>
      <c r="I4712">
        <f>P2*K4712^3+Q2*K4712^2+R2*K4712+S2</f>
        <v>-0.37423579119717709</v>
      </c>
      <c r="J4712">
        <f>P3*K4712+Q3</f>
        <v>99.779247797500304</v>
      </c>
      <c r="K4712">
        <f t="shared" si="514"/>
        <v>429384.67546751164</v>
      </c>
      <c r="L4712">
        <f t="shared" si="517"/>
        <v>429389.33155545773</v>
      </c>
      <c r="M4712">
        <f t="shared" si="515"/>
        <v>-4.6560879460885189</v>
      </c>
    </row>
    <row r="4713" spans="1:13" x14ac:dyDescent="0.25">
      <c r="A4713" s="1">
        <v>44960.081956018519</v>
      </c>
      <c r="B4713">
        <v>99</v>
      </c>
      <c r="C4713">
        <f t="shared" si="512"/>
        <v>9.9</v>
      </c>
      <c r="D4713">
        <v>7789665</v>
      </c>
      <c r="E4713">
        <f t="shared" si="513"/>
        <v>430335</v>
      </c>
      <c r="F4713">
        <f t="shared" si="516"/>
        <v>9.9123880258369326</v>
      </c>
      <c r="G4713">
        <f t="shared" si="511"/>
        <v>429381.59259260277</v>
      </c>
      <c r="I4713">
        <f>P2*K4713^3+Q2*K4713^2+R2*K4713+S2</f>
        <v>-0.37423413208589007</v>
      </c>
      <c r="J4713">
        <f>P3*K4713+Q3</f>
        <v>99.778997282513387</v>
      </c>
      <c r="K4713">
        <f t="shared" si="514"/>
        <v>429382.72007987619</v>
      </c>
      <c r="L4713">
        <f t="shared" si="517"/>
        <v>429389.30951720581</v>
      </c>
      <c r="M4713">
        <f t="shared" si="515"/>
        <v>-6.5894373296177946</v>
      </c>
    </row>
    <row r="4714" spans="1:13" x14ac:dyDescent="0.25">
      <c r="A4714" s="1">
        <v>44960.082013888888</v>
      </c>
      <c r="B4714">
        <v>99</v>
      </c>
      <c r="C4714">
        <f t="shared" si="512"/>
        <v>9.9</v>
      </c>
      <c r="D4714">
        <v>7789661</v>
      </c>
      <c r="E4714">
        <f t="shared" si="513"/>
        <v>430339</v>
      </c>
      <c r="F4714">
        <f t="shared" si="516"/>
        <v>9.9120340822415915</v>
      </c>
      <c r="G4714">
        <f t="shared" si="511"/>
        <v>429385.62057535409</v>
      </c>
      <c r="I4714">
        <f>P2*K4714^3+Q2*K4714^2+R2*K4714+S2</f>
        <v>-0.37423755573206308</v>
      </c>
      <c r="J4714">
        <f>P3*K4714+Q3</f>
        <v>99.779514228905526</v>
      </c>
      <c r="K4714">
        <f t="shared" si="514"/>
        <v>429386.75509029941</v>
      </c>
      <c r="L4714">
        <f t="shared" si="517"/>
        <v>429389.30100244947</v>
      </c>
      <c r="M4714">
        <f t="shared" si="515"/>
        <v>-2.545912150060758</v>
      </c>
    </row>
    <row r="4715" spans="1:13" x14ac:dyDescent="0.25">
      <c r="A4715" s="1">
        <v>44960.082071759258</v>
      </c>
      <c r="B4715">
        <v>100</v>
      </c>
      <c r="C4715">
        <f t="shared" si="512"/>
        <v>10</v>
      </c>
      <c r="D4715">
        <v>7789653</v>
      </c>
      <c r="E4715">
        <f t="shared" si="513"/>
        <v>430347</v>
      </c>
      <c r="F4715">
        <f t="shared" si="516"/>
        <v>9.9145473941775464</v>
      </c>
      <c r="G4715">
        <f t="shared" si="511"/>
        <v>429393.37868821935</v>
      </c>
      <c r="I4715">
        <f>P2*K4715^3+Q2*K4715^2+R2*K4715+S2</f>
        <v>-0.37424414272713558</v>
      </c>
      <c r="J4715">
        <f>P3*K4715+Q3</f>
        <v>99.780508798363257</v>
      </c>
      <c r="K4715">
        <f t="shared" si="514"/>
        <v>429394.51817403402</v>
      </c>
      <c r="L4715">
        <f t="shared" si="517"/>
        <v>429389.31839302141</v>
      </c>
      <c r="M4715">
        <f t="shared" si="515"/>
        <v>5.1997810126049444</v>
      </c>
    </row>
    <row r="4716" spans="1:13" x14ac:dyDescent="0.25">
      <c r="A4716" s="1">
        <v>44960.082129629627</v>
      </c>
      <c r="B4716">
        <v>100</v>
      </c>
      <c r="C4716">
        <f t="shared" si="512"/>
        <v>10</v>
      </c>
      <c r="D4716">
        <v>7789650</v>
      </c>
      <c r="E4716">
        <f t="shared" si="513"/>
        <v>430350</v>
      </c>
      <c r="F4716">
        <f t="shared" si="516"/>
        <v>9.9169888972010458</v>
      </c>
      <c r="G4716">
        <f t="shared" si="511"/>
        <v>429396.1493751207</v>
      </c>
      <c r="I4716">
        <f>P2*K4716^3+Q2*K4716^2+R2*K4716+S2</f>
        <v>-0.3742464891273648</v>
      </c>
      <c r="J4716">
        <f>P3*K4716+Q3</f>
        <v>99.78086307455817</v>
      </c>
      <c r="K4716">
        <f t="shared" si="514"/>
        <v>429397.28346683987</v>
      </c>
      <c r="L4716">
        <f t="shared" si="517"/>
        <v>429389.34494326747</v>
      </c>
      <c r="M4716">
        <f t="shared" si="515"/>
        <v>7.9385235724039376</v>
      </c>
    </row>
    <row r="4717" spans="1:13" x14ac:dyDescent="0.25">
      <c r="A4717" s="1">
        <v>44960.082187499997</v>
      </c>
      <c r="B4717">
        <v>99</v>
      </c>
      <c r="C4717">
        <f t="shared" si="512"/>
        <v>9.9</v>
      </c>
      <c r="D4717">
        <v>7789650</v>
      </c>
      <c r="E4717">
        <f t="shared" si="513"/>
        <v>430350</v>
      </c>
      <c r="F4717">
        <f t="shared" si="516"/>
        <v>9.916503500138159</v>
      </c>
      <c r="G4717">
        <f t="shared" si="511"/>
        <v>429396.19425699417</v>
      </c>
      <c r="I4717">
        <f>P2*K4717^3+Q2*K4717^2+R2*K4717+S2</f>
        <v>-0.3742465243816101</v>
      </c>
      <c r="J4717">
        <f>P3*K4717+Q3</f>
        <v>99.780868397469035</v>
      </c>
      <c r="K4717">
        <f t="shared" si="514"/>
        <v>429397.32501466986</v>
      </c>
      <c r="L4717">
        <f t="shared" si="517"/>
        <v>429389.37154350546</v>
      </c>
      <c r="M4717">
        <f t="shared" si="515"/>
        <v>7.9534711643937044</v>
      </c>
    </row>
    <row r="4718" spans="1:13" x14ac:dyDescent="0.25">
      <c r="A4718" s="1">
        <v>44960.082245370373</v>
      </c>
      <c r="B4718">
        <v>99</v>
      </c>
      <c r="C4718">
        <f t="shared" si="512"/>
        <v>9.9</v>
      </c>
      <c r="D4718">
        <v>7789656</v>
      </c>
      <c r="E4718">
        <f t="shared" si="513"/>
        <v>430344</v>
      </c>
      <c r="F4718">
        <f t="shared" si="516"/>
        <v>9.9160319715627825</v>
      </c>
      <c r="G4718">
        <f t="shared" si="511"/>
        <v>429390.24497683346</v>
      </c>
      <c r="I4718">
        <f>P2*K4718^3+Q2*K4718^2+R2*K4718+S2</f>
        <v>-0.37424147021269027</v>
      </c>
      <c r="J4718">
        <f>P3*K4718+Q3</f>
        <v>99.78010527900048</v>
      </c>
      <c r="K4718">
        <f t="shared" si="514"/>
        <v>429391.36851507623</v>
      </c>
      <c r="L4718">
        <f t="shared" si="517"/>
        <v>429389.37820007734</v>
      </c>
      <c r="M4718">
        <f t="shared" si="515"/>
        <v>1.9903149988967925</v>
      </c>
    </row>
    <row r="4719" spans="1:13" x14ac:dyDescent="0.25">
      <c r="A4719" s="1">
        <v>44960.082303240742</v>
      </c>
      <c r="B4719">
        <v>99</v>
      </c>
      <c r="C4719">
        <f t="shared" si="512"/>
        <v>9.9</v>
      </c>
      <c r="D4719">
        <v>7789656</v>
      </c>
      <c r="E4719">
        <f t="shared" si="513"/>
        <v>430344</v>
      </c>
      <c r="F4719">
        <f t="shared" si="516"/>
        <v>9.915573915232418</v>
      </c>
      <c r="G4719">
        <f t="shared" si="511"/>
        <v>429390.28733068501</v>
      </c>
      <c r="I4719">
        <f>P2*K4719^3+Q2*K4719^2+R2*K4719+S2</f>
        <v>-0.37424151210798218</v>
      </c>
      <c r="J4719">
        <f>P3*K4719+Q3</f>
        <v>99.780111604748186</v>
      </c>
      <c r="K4719">
        <f t="shared" si="514"/>
        <v>429391.41789052071</v>
      </c>
      <c r="L4719">
        <f t="shared" si="517"/>
        <v>429389.38499904546</v>
      </c>
      <c r="M4719">
        <f t="shared" si="515"/>
        <v>2.0328914752462879</v>
      </c>
    </row>
    <row r="4720" spans="1:13" x14ac:dyDescent="0.25">
      <c r="A4720" s="1">
        <v>44960.082361111112</v>
      </c>
      <c r="B4720">
        <v>99</v>
      </c>
      <c r="C4720">
        <f t="shared" si="512"/>
        <v>9.9</v>
      </c>
      <c r="D4720">
        <v>7789650</v>
      </c>
      <c r="E4720">
        <f t="shared" si="513"/>
        <v>430350</v>
      </c>
      <c r="F4720">
        <f t="shared" si="516"/>
        <v>9.9151289462257779</v>
      </c>
      <c r="G4720">
        <f t="shared" si="511"/>
        <v>429396.32135504409</v>
      </c>
      <c r="I4720">
        <f>P2*K4720^3+Q2*K4720^2+R2*K4720+S2</f>
        <v>-0.37424663801059277</v>
      </c>
      <c r="J4720">
        <f>P3*K4720+Q3</f>
        <v>99.780885553892645</v>
      </c>
      <c r="K4720">
        <f t="shared" si="514"/>
        <v>429397.45892864844</v>
      </c>
      <c r="L4720">
        <f t="shared" si="517"/>
        <v>429389.41191214416</v>
      </c>
      <c r="M4720">
        <f t="shared" si="515"/>
        <v>8.0470165042788722</v>
      </c>
    </row>
    <row r="4721" spans="1:13" x14ac:dyDescent="0.25">
      <c r="A4721" s="1">
        <v>44960.082418981481</v>
      </c>
      <c r="B4721">
        <v>100</v>
      </c>
      <c r="C4721">
        <f t="shared" si="512"/>
        <v>10</v>
      </c>
      <c r="D4721">
        <v>7789647</v>
      </c>
      <c r="E4721">
        <f t="shared" si="513"/>
        <v>430353</v>
      </c>
      <c r="F4721">
        <f t="shared" si="516"/>
        <v>9.9175538334764699</v>
      </c>
      <c r="G4721">
        <f t="shared" si="511"/>
        <v>429399.09357836458</v>
      </c>
      <c r="I4721">
        <f>P2*K4721^3+Q2*K4721^2+R2*K4721+S2</f>
        <v>-0.37424898747087287</v>
      </c>
      <c r="J4721">
        <f>P3*K4721+Q3</f>
        <v>99.781240288508855</v>
      </c>
      <c r="K4721">
        <f t="shared" si="514"/>
        <v>429400.22779964859</v>
      </c>
      <c r="L4721">
        <f t="shared" si="517"/>
        <v>429389.4479651025</v>
      </c>
      <c r="M4721">
        <f t="shared" si="515"/>
        <v>10.779834546090569</v>
      </c>
    </row>
    <row r="4722" spans="1:13" x14ac:dyDescent="0.25">
      <c r="A4722" s="1">
        <v>44960.082476851851</v>
      </c>
      <c r="B4722">
        <v>99</v>
      </c>
      <c r="C4722">
        <f t="shared" si="512"/>
        <v>9.9</v>
      </c>
      <c r="D4722">
        <v>7789649</v>
      </c>
      <c r="E4722">
        <f t="shared" si="513"/>
        <v>430351</v>
      </c>
      <c r="F4722">
        <f t="shared" si="516"/>
        <v>9.9170522953771414</v>
      </c>
      <c r="G4722">
        <f t="shared" si="511"/>
        <v>429397.14232626744</v>
      </c>
      <c r="I4722">
        <f>P2*K4722^3+Q2*K4722^2+R2*K4722+S2</f>
        <v>-0.37424732693123619</v>
      </c>
      <c r="J4722">
        <f>P3*K4722+Q3</f>
        <v>99.780989571325222</v>
      </c>
      <c r="K4722">
        <f t="shared" si="514"/>
        <v>429398.27083377243</v>
      </c>
      <c r="L4722">
        <f t="shared" si="517"/>
        <v>429389.47737466474</v>
      </c>
      <c r="M4722">
        <f t="shared" si="515"/>
        <v>8.7934591076918878</v>
      </c>
    </row>
    <row r="4723" spans="1:13" x14ac:dyDescent="0.25">
      <c r="A4723" s="1">
        <v>44960.08253472222</v>
      </c>
      <c r="B4723">
        <v>100</v>
      </c>
      <c r="C4723">
        <f t="shared" si="512"/>
        <v>10</v>
      </c>
      <c r="D4723">
        <v>7789658</v>
      </c>
      <c r="E4723">
        <f t="shared" si="513"/>
        <v>430342</v>
      </c>
      <c r="F4723">
        <f t="shared" si="516"/>
        <v>9.9194222297949377</v>
      </c>
      <c r="G4723">
        <f t="shared" si="511"/>
        <v>429387.93387805449</v>
      </c>
      <c r="I4723">
        <f>P2*K4723^3+Q2*K4723^2+R2*K4723+S2</f>
        <v>-0.37423950657839333</v>
      </c>
      <c r="J4723">
        <f>P3*K4723+Q3</f>
        <v>99.779808789699018</v>
      </c>
      <c r="K4723">
        <f t="shared" si="514"/>
        <v>429389.05427623063</v>
      </c>
      <c r="L4723">
        <f t="shared" si="517"/>
        <v>429389.47596433666</v>
      </c>
      <c r="M4723">
        <f t="shared" si="515"/>
        <v>-0.42168810602743179</v>
      </c>
    </row>
    <row r="4724" spans="1:13" x14ac:dyDescent="0.25">
      <c r="A4724" s="1">
        <v>44960.082592592589</v>
      </c>
      <c r="B4724">
        <v>100</v>
      </c>
      <c r="C4724">
        <f t="shared" si="512"/>
        <v>10</v>
      </c>
      <c r="D4724">
        <v>7789658</v>
      </c>
      <c r="E4724">
        <f t="shared" si="513"/>
        <v>430342</v>
      </c>
      <c r="F4724">
        <f t="shared" si="516"/>
        <v>9.921724451800797</v>
      </c>
      <c r="G4724">
        <f t="shared" si="511"/>
        <v>429387.72101349034</v>
      </c>
      <c r="I4724">
        <f>P2*K4724^3+Q2*K4724^2+R2*K4724+S2</f>
        <v>-0.37423933545571841</v>
      </c>
      <c r="J4724">
        <f>P3*K4724+Q3</f>
        <v>99.779782951760183</v>
      </c>
      <c r="K4724">
        <f t="shared" si="514"/>
        <v>429388.85259893083</v>
      </c>
      <c r="L4724">
        <f t="shared" si="517"/>
        <v>429389.47388645197</v>
      </c>
      <c r="M4724">
        <f t="shared" si="515"/>
        <v>-0.62128752114949748</v>
      </c>
    </row>
    <row r="4725" spans="1:13" x14ac:dyDescent="0.25">
      <c r="A4725" s="1">
        <v>44960.082650462966</v>
      </c>
      <c r="B4725">
        <v>99</v>
      </c>
      <c r="C4725">
        <f t="shared" si="512"/>
        <v>9.9</v>
      </c>
      <c r="D4725">
        <v>7789664</v>
      </c>
      <c r="E4725">
        <f t="shared" si="513"/>
        <v>430336</v>
      </c>
      <c r="F4725">
        <f t="shared" si="516"/>
        <v>9.9211037531779169</v>
      </c>
      <c r="G4725">
        <f t="shared" si="511"/>
        <v>429381.78552672919</v>
      </c>
      <c r="I4725">
        <f>P2*K4725^3+Q2*K4725^2+R2*K4725+S2</f>
        <v>-0.37423429336694503</v>
      </c>
      <c r="J4725">
        <f>P3*K4725+Q3</f>
        <v>99.779021634975408</v>
      </c>
      <c r="K4725">
        <f t="shared" si="514"/>
        <v>429382.9101623288</v>
      </c>
      <c r="L4725">
        <f t="shared" si="517"/>
        <v>429389.45200737158</v>
      </c>
      <c r="M4725">
        <f t="shared" si="515"/>
        <v>-6.54184504278237</v>
      </c>
    </row>
    <row r="4726" spans="1:13" x14ac:dyDescent="0.25">
      <c r="A4726" s="1">
        <v>44960.082708333335</v>
      </c>
      <c r="B4726">
        <v>100</v>
      </c>
      <c r="C4726">
        <f t="shared" si="512"/>
        <v>10</v>
      </c>
      <c r="D4726">
        <v>7789666</v>
      </c>
      <c r="E4726">
        <f t="shared" si="513"/>
        <v>430334</v>
      </c>
      <c r="F4726">
        <f t="shared" si="516"/>
        <v>9.9233579316585487</v>
      </c>
      <c r="G4726">
        <f t="shared" si="511"/>
        <v>429379.57948361471</v>
      </c>
      <c r="I4726">
        <f>P2*K4726^3+Q2*K4726^2+R2*K4726+S2</f>
        <v>-0.37423242576639881</v>
      </c>
      <c r="J4726">
        <f>P3*K4726+Q3</f>
        <v>99.7787396376294</v>
      </c>
      <c r="K4726">
        <f t="shared" si="514"/>
        <v>429380.70904003107</v>
      </c>
      <c r="L4726">
        <f t="shared" si="517"/>
        <v>429389.42286414711</v>
      </c>
      <c r="M4726">
        <f t="shared" si="515"/>
        <v>-8.7138241160428151</v>
      </c>
    </row>
    <row r="4727" spans="1:13" x14ac:dyDescent="0.25">
      <c r="A4727" s="1">
        <v>44960.082766203705</v>
      </c>
      <c r="B4727">
        <v>99</v>
      </c>
      <c r="C4727">
        <f t="shared" si="512"/>
        <v>9.9</v>
      </c>
      <c r="D4727">
        <v>7789661</v>
      </c>
      <c r="E4727">
        <f t="shared" si="513"/>
        <v>430339</v>
      </c>
      <c r="F4727">
        <f t="shared" si="516"/>
        <v>9.9226905621825896</v>
      </c>
      <c r="G4727">
        <f t="shared" si="511"/>
        <v>429384.63524993509</v>
      </c>
      <c r="I4727">
        <f>P2*K4727^3+Q2*K4727^2+R2*K4727+S2</f>
        <v>-0.37423672268237207</v>
      </c>
      <c r="J4727">
        <f>P3*K4727+Q3</f>
        <v>99.779388444949404</v>
      </c>
      <c r="K4727">
        <f t="shared" si="514"/>
        <v>429385.77328719222</v>
      </c>
      <c r="L4727">
        <f t="shared" si="517"/>
        <v>429389.41069889057</v>
      </c>
      <c r="M4727">
        <f t="shared" si="515"/>
        <v>-3.6374116983497515</v>
      </c>
    </row>
    <row r="4728" spans="1:13" x14ac:dyDescent="0.25">
      <c r="A4728" s="1">
        <v>44960.082824074074</v>
      </c>
      <c r="B4728">
        <v>99</v>
      </c>
      <c r="C4728">
        <f t="shared" si="512"/>
        <v>9.9</v>
      </c>
      <c r="D4728">
        <v>7789656</v>
      </c>
      <c r="E4728">
        <f t="shared" si="513"/>
        <v>430344</v>
      </c>
      <c r="F4728">
        <f t="shared" si="516"/>
        <v>9.9220422604059451</v>
      </c>
      <c r="G4728">
        <f t="shared" si="511"/>
        <v>429389.68925434683</v>
      </c>
      <c r="I4728">
        <f>P2*K4728^3+Q2*K4728^2+R2*K4728+S2</f>
        <v>-0.37424101085799555</v>
      </c>
      <c r="J4728">
        <f>P3*K4728+Q3</f>
        <v>99.780035921210413</v>
      </c>
      <c r="K4728">
        <f t="shared" si="514"/>
        <v>429390.82714481017</v>
      </c>
      <c r="L4728">
        <f t="shared" si="517"/>
        <v>429389.41542037699</v>
      </c>
      <c r="M4728">
        <f t="shared" si="515"/>
        <v>1.411724433186464</v>
      </c>
    </row>
    <row r="4729" spans="1:13" x14ac:dyDescent="0.25">
      <c r="A4729" s="1">
        <v>44960.082881944443</v>
      </c>
      <c r="B4729">
        <v>99</v>
      </c>
      <c r="C4729">
        <f t="shared" si="512"/>
        <v>9.9</v>
      </c>
      <c r="D4729">
        <v>7789655</v>
      </c>
      <c r="E4729">
        <f t="shared" si="513"/>
        <v>430345</v>
      </c>
      <c r="F4729">
        <f t="shared" si="516"/>
        <v>9.9214124815372031</v>
      </c>
      <c r="G4729">
        <f t="shared" si="511"/>
        <v>429390.74629631318</v>
      </c>
      <c r="I4729">
        <f>P2*K4729^3+Q2*K4729^2+R2*K4729+S2</f>
        <v>-0.37424190362076859</v>
      </c>
      <c r="J4729">
        <f>P3*K4729+Q3</f>
        <v>99.780170719001859</v>
      </c>
      <c r="K4729">
        <f t="shared" si="514"/>
        <v>429391.87930515362</v>
      </c>
      <c r="L4729">
        <f t="shared" si="517"/>
        <v>429389.42363332625</v>
      </c>
      <c r="M4729">
        <f t="shared" si="515"/>
        <v>2.4556718273670413</v>
      </c>
    </row>
    <row r="4730" spans="1:13" x14ac:dyDescent="0.25">
      <c r="A4730" s="1">
        <v>44960.082939814813</v>
      </c>
      <c r="B4730">
        <v>99</v>
      </c>
      <c r="C4730">
        <f t="shared" si="512"/>
        <v>9.9</v>
      </c>
      <c r="D4730">
        <v>7789653</v>
      </c>
      <c r="E4730">
        <f t="shared" si="513"/>
        <v>430347</v>
      </c>
      <c r="F4730">
        <f t="shared" si="516"/>
        <v>9.9208006963504261</v>
      </c>
      <c r="G4730">
        <f t="shared" si="511"/>
        <v>429392.80048778787</v>
      </c>
      <c r="I4730">
        <f>P2*K4730^3+Q2*K4730^2+R2*K4730+S2</f>
        <v>-0.37424364752028449</v>
      </c>
      <c r="J4730">
        <f>P3*K4730+Q3</f>
        <v>99.780434028078133</v>
      </c>
      <c r="K4730">
        <f t="shared" si="514"/>
        <v>429393.93455669121</v>
      </c>
      <c r="L4730">
        <f t="shared" si="517"/>
        <v>429389.43866973749</v>
      </c>
      <c r="M4730">
        <f t="shared" si="515"/>
        <v>4.4958869537222199</v>
      </c>
    </row>
    <row r="4731" spans="1:13" x14ac:dyDescent="0.25">
      <c r="A4731" s="1">
        <v>44960.082997685182</v>
      </c>
      <c r="B4731">
        <v>100</v>
      </c>
      <c r="C4731">
        <f t="shared" si="512"/>
        <v>10</v>
      </c>
      <c r="D4731">
        <v>7789653</v>
      </c>
      <c r="E4731">
        <f t="shared" si="513"/>
        <v>430347</v>
      </c>
      <c r="F4731">
        <f t="shared" si="516"/>
        <v>9.9230635335975563</v>
      </c>
      <c r="G4731">
        <f t="shared" si="511"/>
        <v>429392.59126580559</v>
      </c>
      <c r="I4731">
        <f>P2*K4731^3+Q2*K4731^2+R2*K4731+S2</f>
        <v>-0.37424346812567755</v>
      </c>
      <c r="J4731">
        <f>P3*K4731+Q3</f>
        <v>99.780406941610551</v>
      </c>
      <c r="K4731">
        <f t="shared" si="514"/>
        <v>429393.72313403559</v>
      </c>
      <c r="L4731">
        <f t="shared" si="517"/>
        <v>429389.45295128517</v>
      </c>
      <c r="M4731">
        <f t="shared" si="515"/>
        <v>4.2701827504206449</v>
      </c>
    </row>
    <row r="4732" spans="1:13" x14ac:dyDescent="0.25">
      <c r="A4732" s="1">
        <v>44960.083055555559</v>
      </c>
      <c r="B4732">
        <v>99</v>
      </c>
      <c r="C4732">
        <f t="shared" si="512"/>
        <v>9.9</v>
      </c>
      <c r="D4732">
        <v>7789655</v>
      </c>
      <c r="E4732">
        <f t="shared" si="513"/>
        <v>430345</v>
      </c>
      <c r="F4732">
        <f t="shared" si="516"/>
        <v>9.9224045754947685</v>
      </c>
      <c r="G4732">
        <f t="shared" si="511"/>
        <v>429390.65456748684</v>
      </c>
      <c r="I4732">
        <f>P2*K4732^3+Q2*K4732^2+R2*K4732+S2</f>
        <v>-0.37424182295925312</v>
      </c>
      <c r="J4732">
        <f>P3*K4732+Q3</f>
        <v>99.780158539981301</v>
      </c>
      <c r="K4732">
        <f t="shared" si="514"/>
        <v>429391.78424215346</v>
      </c>
      <c r="L4732">
        <f t="shared" si="517"/>
        <v>429389.46072225471</v>
      </c>
      <c r="M4732">
        <f t="shared" si="515"/>
        <v>2.3235198987531476</v>
      </c>
    </row>
    <row r="4733" spans="1:13" x14ac:dyDescent="0.25">
      <c r="A4733" s="1">
        <v>44960.083113425928</v>
      </c>
      <c r="B4733">
        <v>99</v>
      </c>
      <c r="C4733">
        <f t="shared" si="512"/>
        <v>9.9</v>
      </c>
      <c r="D4733">
        <v>7789655</v>
      </c>
      <c r="E4733">
        <f t="shared" si="513"/>
        <v>430345</v>
      </c>
      <c r="F4733">
        <f t="shared" si="516"/>
        <v>9.921764444766346</v>
      </c>
      <c r="G4733">
        <f t="shared" si="511"/>
        <v>429390.71375377272</v>
      </c>
      <c r="I4733">
        <f>P2*K4733^3+Q2*K4733^2+R2*K4733+S2</f>
        <v>-0.37424187507547557</v>
      </c>
      <c r="J4733">
        <f>P3*K4733+Q3</f>
        <v>99.780166408970359</v>
      </c>
      <c r="K4733">
        <f t="shared" si="514"/>
        <v>429391.8456633247</v>
      </c>
      <c r="L4733">
        <f t="shared" si="517"/>
        <v>429389.46867205825</v>
      </c>
      <c r="M4733">
        <f t="shared" si="515"/>
        <v>2.3769912664429285</v>
      </c>
    </row>
    <row r="4734" spans="1:13" x14ac:dyDescent="0.25">
      <c r="A4734" s="1">
        <v>44960.083171296297</v>
      </c>
      <c r="B4734">
        <v>99</v>
      </c>
      <c r="C4734">
        <f t="shared" si="512"/>
        <v>9.9</v>
      </c>
      <c r="D4734">
        <v>7789653</v>
      </c>
      <c r="E4734">
        <f t="shared" si="513"/>
        <v>430347</v>
      </c>
      <c r="F4734">
        <f t="shared" si="516"/>
        <v>9.9211426034873078</v>
      </c>
      <c r="G4734">
        <f t="shared" si="511"/>
        <v>429392.76887480001</v>
      </c>
      <c r="I4734">
        <f>P2*K4734^3+Q2*K4734^2+R2*K4734+S2</f>
        <v>-0.37424362076101036</v>
      </c>
      <c r="J4734">
        <f>P3*K4734+Q3</f>
        <v>99.780429987744924</v>
      </c>
      <c r="K4734">
        <f t="shared" si="514"/>
        <v>429393.90301998472</v>
      </c>
      <c r="L4734">
        <f t="shared" si="517"/>
        <v>429389.48345321801</v>
      </c>
      <c r="M4734">
        <f t="shared" si="515"/>
        <v>4.419566766708158</v>
      </c>
    </row>
    <row r="4735" spans="1:13" x14ac:dyDescent="0.25">
      <c r="A4735" s="1">
        <v>44960.083229166667</v>
      </c>
      <c r="B4735">
        <v>99</v>
      </c>
      <c r="C4735">
        <f t="shared" si="512"/>
        <v>9.9</v>
      </c>
      <c r="D4735">
        <v>7789647</v>
      </c>
      <c r="E4735">
        <f t="shared" si="513"/>
        <v>430353</v>
      </c>
      <c r="F4735">
        <f t="shared" si="516"/>
        <v>9.9205385291019557</v>
      </c>
      <c r="G4735">
        <f t="shared" si="511"/>
        <v>429398.81760488753</v>
      </c>
      <c r="I4735">
        <f>P2*K4735^3+Q2*K4735^2+R2*K4735+S2</f>
        <v>-0.37424875715123374</v>
      </c>
      <c r="J4735">
        <f>P3*K4735+Q3</f>
        <v>99.781205513715221</v>
      </c>
      <c r="K4735">
        <f t="shared" si="514"/>
        <v>429399.95636598184</v>
      </c>
      <c r="L4735">
        <f t="shared" si="517"/>
        <v>429389.51836292725</v>
      </c>
      <c r="M4735">
        <f t="shared" si="515"/>
        <v>10.43800305458717</v>
      </c>
    </row>
    <row r="4736" spans="1:13" x14ac:dyDescent="0.25">
      <c r="A4736" s="1">
        <v>44960.083287037036</v>
      </c>
      <c r="B4736">
        <v>99</v>
      </c>
      <c r="C4736">
        <f t="shared" si="512"/>
        <v>9.9</v>
      </c>
      <c r="D4736">
        <v>7789648</v>
      </c>
      <c r="E4736">
        <f t="shared" si="513"/>
        <v>430352</v>
      </c>
      <c r="F4736">
        <f t="shared" si="516"/>
        <v>9.9199517139847568</v>
      </c>
      <c r="G4736">
        <f t="shared" si="511"/>
        <v>429397.87305008422</v>
      </c>
      <c r="I4736">
        <f>P2*K4736^3+Q2*K4736^2+R2*K4736+S2</f>
        <v>-0.37424794851030507</v>
      </c>
      <c r="J4736">
        <f>P3*K4736+Q3</f>
        <v>99.781083420866509</v>
      </c>
      <c r="K4736">
        <f t="shared" si="514"/>
        <v>429399.00337370904</v>
      </c>
      <c r="L4736">
        <f t="shared" si="517"/>
        <v>429389.54997962987</v>
      </c>
      <c r="M4736">
        <f t="shared" si="515"/>
        <v>9.4533940791734494</v>
      </c>
    </row>
    <row r="4737" spans="1:13" x14ac:dyDescent="0.25">
      <c r="A4737" s="1">
        <v>44960.083344907405</v>
      </c>
      <c r="B4737">
        <v>99</v>
      </c>
      <c r="C4737">
        <f t="shared" si="512"/>
        <v>9.9</v>
      </c>
      <c r="D4737">
        <v>7789650</v>
      </c>
      <c r="E4737">
        <f t="shared" si="513"/>
        <v>430350</v>
      </c>
      <c r="F4737">
        <f t="shared" si="516"/>
        <v>9.9193816650137645</v>
      </c>
      <c r="G4737">
        <f t="shared" si="511"/>
        <v>429395.92813223205</v>
      </c>
      <c r="I4737">
        <f>P2*K4737^3+Q2*K4737^2+R2*K4737+S2</f>
        <v>-0.37424629709509138</v>
      </c>
      <c r="J4737">
        <f>P3*K4737+Q3</f>
        <v>99.780834080286951</v>
      </c>
      <c r="K4737">
        <f t="shared" si="514"/>
        <v>429397.05715287692</v>
      </c>
      <c r="L4737">
        <f t="shared" si="517"/>
        <v>429389.57500354067</v>
      </c>
      <c r="M4737">
        <f t="shared" si="515"/>
        <v>7.4821493362542242</v>
      </c>
    </row>
    <row r="4738" spans="1:13" x14ac:dyDescent="0.25">
      <c r="A4738" s="1">
        <v>44960.083402777775</v>
      </c>
      <c r="B4738">
        <v>99</v>
      </c>
      <c r="C4738">
        <f t="shared" si="512"/>
        <v>9.9</v>
      </c>
      <c r="D4738">
        <v>7789650</v>
      </c>
      <c r="E4738">
        <f t="shared" si="513"/>
        <v>430350</v>
      </c>
      <c r="F4738">
        <f t="shared" si="516"/>
        <v>9.9188279031562292</v>
      </c>
      <c r="G4738">
        <f t="shared" ref="G4738:G4801" si="518">E4738-($P$2*E4738^3+$Q$2*E4738^2+$R$2*E4738+$S$2)*F4738^2-($P$3*E4738+$Q$3)*F4738</f>
        <v>429395.97933442495</v>
      </c>
      <c r="I4738">
        <f>P2*K4738^3+Q2*K4738^2+R2*K4738+S2</f>
        <v>-0.37424634245220145</v>
      </c>
      <c r="J4738">
        <f>P3*K4738+Q3</f>
        <v>99.780840928598053</v>
      </c>
      <c r="K4738">
        <f t="shared" si="514"/>
        <v>429397.11060717527</v>
      </c>
      <c r="L4738">
        <f t="shared" si="517"/>
        <v>429389.60012221948</v>
      </c>
      <c r="M4738">
        <f t="shared" si="515"/>
        <v>7.5104849557974376</v>
      </c>
    </row>
    <row r="4739" spans="1:13" x14ac:dyDescent="0.25">
      <c r="A4739" s="1">
        <v>44960.083460648151</v>
      </c>
      <c r="B4739">
        <v>99</v>
      </c>
      <c r="C4739">
        <f t="shared" ref="C4739:C4802" si="519">B4739/10</f>
        <v>9.9</v>
      </c>
      <c r="D4739">
        <v>7789657</v>
      </c>
      <c r="E4739">
        <f t="shared" ref="E4739:E4802" si="520">(8220000-D4739)</f>
        <v>430343</v>
      </c>
      <c r="F4739">
        <f t="shared" si="516"/>
        <v>9.9182899630660515</v>
      </c>
      <c r="G4739">
        <f t="shared" si="518"/>
        <v>429389.03738250257</v>
      </c>
      <c r="I4739">
        <f>P2*K4739^3+Q2*K4739^2+R2*K4739+S2</f>
        <v>-0.37424044497622122</v>
      </c>
      <c r="J4739">
        <f>P3*K4739+Q3</f>
        <v>99.779950478758877</v>
      </c>
      <c r="K4739">
        <f t="shared" ref="K4739:K4802" si="521">E4739-I4738*F4739^2-J4738*F4739</f>
        <v>429390.16022617451</v>
      </c>
      <c r="L4739">
        <f t="shared" si="517"/>
        <v>429389.60198923264</v>
      </c>
      <c r="M4739">
        <f t="shared" ref="M4739:M4802" si="522">K4739-L4739</f>
        <v>0.5582369418698363</v>
      </c>
    </row>
    <row r="4740" spans="1:13" x14ac:dyDescent="0.25">
      <c r="A4740" s="1">
        <v>44960.083518518521</v>
      </c>
      <c r="B4740">
        <v>100</v>
      </c>
      <c r="C4740">
        <f t="shared" si="519"/>
        <v>10</v>
      </c>
      <c r="D4740">
        <v>7789656</v>
      </c>
      <c r="E4740">
        <f t="shared" si="520"/>
        <v>430344</v>
      </c>
      <c r="F4740">
        <f t="shared" ref="F4740:F4803" si="523">F4739+(C4740-F4739)/35</f>
        <v>9.9206245355498783</v>
      </c>
      <c r="G4740">
        <f t="shared" si="518"/>
        <v>429389.82033738226</v>
      </c>
      <c r="I4740">
        <f>P2*K4740^3+Q2*K4740^2+R2*K4740+S2</f>
        <v>-0.37424111753394496</v>
      </c>
      <c r="J4740">
        <f>P3*K4740+Q3</f>
        <v>99.780052028182936</v>
      </c>
      <c r="K4740">
        <f t="shared" si="521"/>
        <v>429390.95286732796</v>
      </c>
      <c r="L4740">
        <f t="shared" ref="L4740:L4803" si="524">L4739+(K4740-L4739)/300</f>
        <v>429389.60649215966</v>
      </c>
      <c r="M4740">
        <f t="shared" si="522"/>
        <v>1.3463751683011651</v>
      </c>
    </row>
    <row r="4741" spans="1:13" x14ac:dyDescent="0.25">
      <c r="A4741" s="1">
        <v>44960.08357638889</v>
      </c>
      <c r="B4741">
        <v>99</v>
      </c>
      <c r="C4741">
        <f t="shared" si="519"/>
        <v>9.9</v>
      </c>
      <c r="D4741">
        <v>7789653</v>
      </c>
      <c r="E4741">
        <f t="shared" si="520"/>
        <v>430347</v>
      </c>
      <c r="F4741">
        <f t="shared" si="523"/>
        <v>9.9200352631055964</v>
      </c>
      <c r="G4741">
        <f t="shared" si="518"/>
        <v>429392.87126063206</v>
      </c>
      <c r="I4741">
        <f>P2*K4741^3+Q2*K4741^2+R2*K4741+S2</f>
        <v>-0.37424370843630472</v>
      </c>
      <c r="J4741">
        <f>P3*K4741+Q3</f>
        <v>99.780443225673523</v>
      </c>
      <c r="K4741">
        <f t="shared" si="521"/>
        <v>429394.00634826144</v>
      </c>
      <c r="L4741">
        <f t="shared" si="524"/>
        <v>429389.62115834665</v>
      </c>
      <c r="M4741">
        <f t="shared" si="522"/>
        <v>4.3851899147848599</v>
      </c>
    </row>
    <row r="4742" spans="1:13" x14ac:dyDescent="0.25">
      <c r="A4742" s="1">
        <v>44960.083634259259</v>
      </c>
      <c r="B4742">
        <v>100</v>
      </c>
      <c r="C4742">
        <f t="shared" si="519"/>
        <v>10</v>
      </c>
      <c r="D4742">
        <v>7789660</v>
      </c>
      <c r="E4742">
        <f t="shared" si="520"/>
        <v>430340</v>
      </c>
      <c r="F4742">
        <f t="shared" si="523"/>
        <v>9.9223199698740085</v>
      </c>
      <c r="G4742">
        <f t="shared" si="518"/>
        <v>429385.66832702828</v>
      </c>
      <c r="I4742">
        <f>P2*K4742^3+Q2*K4742^2+R2*K4742+S2</f>
        <v>-0.37423758681155139</v>
      </c>
      <c r="J4742">
        <f>P3*K4742+Q3</f>
        <v>99.779518921655736</v>
      </c>
      <c r="K4742">
        <f t="shared" si="521"/>
        <v>429386.79171942826</v>
      </c>
      <c r="L4742">
        <f t="shared" si="524"/>
        <v>429389.61172688357</v>
      </c>
      <c r="M4742">
        <f t="shared" si="522"/>
        <v>-2.8200074553024024</v>
      </c>
    </row>
    <row r="4743" spans="1:13" x14ac:dyDescent="0.25">
      <c r="A4743" s="1">
        <v>44960.083692129629</v>
      </c>
      <c r="B4743">
        <v>100</v>
      </c>
      <c r="C4743">
        <f t="shared" si="519"/>
        <v>10</v>
      </c>
      <c r="D4743">
        <v>7789662</v>
      </c>
      <c r="E4743">
        <f t="shared" si="520"/>
        <v>430338</v>
      </c>
      <c r="F4743">
        <f t="shared" si="523"/>
        <v>9.9245393993061803</v>
      </c>
      <c r="G4743">
        <f t="shared" si="518"/>
        <v>429383.4654980303</v>
      </c>
      <c r="I4743">
        <f>P2*K4743^3+Q2*K4743^2+R2*K4743+S2</f>
        <v>-0.37423572319243459</v>
      </c>
      <c r="J4743">
        <f>P3*K4743+Q3</f>
        <v>99.779237529260826</v>
      </c>
      <c r="K4743">
        <f t="shared" si="521"/>
        <v>429384.59531905921</v>
      </c>
      <c r="L4743">
        <f t="shared" si="524"/>
        <v>429389.59500552417</v>
      </c>
      <c r="M4743">
        <f t="shared" si="522"/>
        <v>-4.9996864649583586</v>
      </c>
    </row>
    <row r="4744" spans="1:13" x14ac:dyDescent="0.25">
      <c r="A4744" s="1">
        <v>44960.083749999998</v>
      </c>
      <c r="B4744">
        <v>100</v>
      </c>
      <c r="C4744">
        <f t="shared" si="519"/>
        <v>10</v>
      </c>
      <c r="D4744">
        <v>7789662</v>
      </c>
      <c r="E4744">
        <f t="shared" si="520"/>
        <v>430338</v>
      </c>
      <c r="F4744">
        <f t="shared" si="523"/>
        <v>9.9266954164688617</v>
      </c>
      <c r="G4744">
        <f t="shared" si="518"/>
        <v>429383.26616075338</v>
      </c>
      <c r="I4744">
        <f>P2*K4744^3+Q2*K4744^2+R2*K4744+S2</f>
        <v>-0.37423555646569595</v>
      </c>
      <c r="J4744">
        <f>P3*K4744+Q3</f>
        <v>99.779212354679927</v>
      </c>
      <c r="K4744">
        <f t="shared" si="521"/>
        <v>429384.39881958102</v>
      </c>
      <c r="L4744">
        <f t="shared" si="524"/>
        <v>429389.57768490433</v>
      </c>
      <c r="M4744">
        <f t="shared" si="522"/>
        <v>-5.1788653233088553</v>
      </c>
    </row>
    <row r="4745" spans="1:13" x14ac:dyDescent="0.25">
      <c r="A4745" s="1">
        <v>44960.083807870367</v>
      </c>
      <c r="B4745">
        <v>100</v>
      </c>
      <c r="C4745">
        <f t="shared" si="519"/>
        <v>10</v>
      </c>
      <c r="D4745">
        <v>7789650</v>
      </c>
      <c r="E4745">
        <f t="shared" si="520"/>
        <v>430350</v>
      </c>
      <c r="F4745">
        <f t="shared" si="523"/>
        <v>9.9287898331411792</v>
      </c>
      <c r="G4745">
        <f t="shared" si="518"/>
        <v>429395.05826485658</v>
      </c>
      <c r="I4745">
        <f>P2*K4745^3+Q2*K4745^2+R2*K4745+S2</f>
        <v>-0.37424557456656349</v>
      </c>
      <c r="J4745">
        <f>P3*K4745+Q3</f>
        <v>99.780724988066339</v>
      </c>
      <c r="K4745">
        <f t="shared" si="521"/>
        <v>429396.20563663874</v>
      </c>
      <c r="L4745">
        <f t="shared" si="524"/>
        <v>429389.59977807681</v>
      </c>
      <c r="M4745">
        <f t="shared" si="522"/>
        <v>6.6058585619321093</v>
      </c>
    </row>
    <row r="4746" spans="1:13" x14ac:dyDescent="0.25">
      <c r="A4746" s="1">
        <v>44960.083865740744</v>
      </c>
      <c r="B4746">
        <v>100</v>
      </c>
      <c r="C4746">
        <f t="shared" si="519"/>
        <v>10</v>
      </c>
      <c r="D4746">
        <v>7789647</v>
      </c>
      <c r="E4746">
        <f t="shared" si="520"/>
        <v>430353</v>
      </c>
      <c r="F4746">
        <f t="shared" si="523"/>
        <v>9.9308244093371449</v>
      </c>
      <c r="G4746">
        <f t="shared" si="518"/>
        <v>429397.86659423611</v>
      </c>
      <c r="I4746">
        <f>P2*K4746^3+Q2*K4746^2+R2*K4746+S2</f>
        <v>-0.37424794880062395</v>
      </c>
      <c r="J4746">
        <f>P3*K4746+Q3</f>
        <v>99.781083464700444</v>
      </c>
      <c r="K4746">
        <f t="shared" si="521"/>
        <v>429399.00371585361</v>
      </c>
      <c r="L4746">
        <f t="shared" si="524"/>
        <v>429389.63112453604</v>
      </c>
      <c r="M4746">
        <f t="shared" si="522"/>
        <v>9.3725913175730966</v>
      </c>
    </row>
    <row r="4747" spans="1:13" x14ac:dyDescent="0.25">
      <c r="A4747" s="1">
        <v>44960.083923611113</v>
      </c>
      <c r="B4747">
        <v>100</v>
      </c>
      <c r="C4747">
        <f t="shared" si="519"/>
        <v>10</v>
      </c>
      <c r="D4747">
        <v>7789656</v>
      </c>
      <c r="E4747">
        <f t="shared" si="520"/>
        <v>430344</v>
      </c>
      <c r="F4747">
        <f t="shared" si="523"/>
        <v>9.9328008547846558</v>
      </c>
      <c r="G4747">
        <f t="shared" si="518"/>
        <v>429388.69456236053</v>
      </c>
      <c r="I4747">
        <f>P2*K4747^3+Q2*K4747^2+R2*K4747+S2</f>
        <v>-0.37424015448760917</v>
      </c>
      <c r="J4747">
        <f>P3*K4747+Q3</f>
        <v>99.779906617826143</v>
      </c>
      <c r="K4747">
        <f t="shared" si="521"/>
        <v>429389.81787090626</v>
      </c>
      <c r="L4747">
        <f t="shared" si="524"/>
        <v>429389.63174702396</v>
      </c>
      <c r="M4747">
        <f t="shared" si="522"/>
        <v>0.18612388230394572</v>
      </c>
    </row>
    <row r="4748" spans="1:13" x14ac:dyDescent="0.25">
      <c r="A4748" s="1">
        <v>44960.083981481483</v>
      </c>
      <c r="B4748">
        <v>100</v>
      </c>
      <c r="C4748">
        <f t="shared" si="519"/>
        <v>10</v>
      </c>
      <c r="D4748">
        <v>7789666</v>
      </c>
      <c r="E4748">
        <f t="shared" si="520"/>
        <v>430334</v>
      </c>
      <c r="F4748">
        <f t="shared" si="523"/>
        <v>9.9347208303622363</v>
      </c>
      <c r="G4748">
        <f t="shared" si="518"/>
        <v>429378.52894675307</v>
      </c>
      <c r="I4748">
        <f>P2*K4748^3+Q2*K4748^2+R2*K4748+S2</f>
        <v>-0.37423152846660035</v>
      </c>
      <c r="J4748">
        <f>P3*K4748+Q3</f>
        <v>99.778604149563023</v>
      </c>
      <c r="K4748">
        <f t="shared" si="521"/>
        <v>429379.65149176621</v>
      </c>
      <c r="L4748">
        <f t="shared" si="524"/>
        <v>429389.59847950644</v>
      </c>
      <c r="M4748">
        <f t="shared" si="522"/>
        <v>-9.9469877402298152</v>
      </c>
    </row>
    <row r="4749" spans="1:13" x14ac:dyDescent="0.25">
      <c r="A4749" s="1">
        <v>44960.084039351852</v>
      </c>
      <c r="B4749">
        <v>101</v>
      </c>
      <c r="C4749">
        <f t="shared" si="519"/>
        <v>10.1</v>
      </c>
      <c r="D4749">
        <v>7789658</v>
      </c>
      <c r="E4749">
        <f t="shared" si="520"/>
        <v>430342</v>
      </c>
      <c r="F4749">
        <f t="shared" si="523"/>
        <v>9.9394430923518868</v>
      </c>
      <c r="G4749">
        <f t="shared" si="518"/>
        <v>429386.08287243039</v>
      </c>
      <c r="I4749">
        <f>P2*K4749^3+Q2*K4749^2+R2*K4749+S2</f>
        <v>-0.37423795658588233</v>
      </c>
      <c r="J4749">
        <f>P3*K4749+Q3</f>
        <v>99.779574754529705</v>
      </c>
      <c r="K4749">
        <f t="shared" si="521"/>
        <v>429387.22752134467</v>
      </c>
      <c r="L4749">
        <f t="shared" si="524"/>
        <v>429389.59057631256</v>
      </c>
      <c r="M4749">
        <f t="shared" si="522"/>
        <v>-2.3630549678928219</v>
      </c>
    </row>
    <row r="4750" spans="1:13" x14ac:dyDescent="0.25">
      <c r="A4750" s="1">
        <v>44960.084097222221</v>
      </c>
      <c r="B4750">
        <v>101</v>
      </c>
      <c r="C4750">
        <f t="shared" si="519"/>
        <v>10.1</v>
      </c>
      <c r="D4750">
        <v>7789657</v>
      </c>
      <c r="E4750">
        <f t="shared" si="520"/>
        <v>430343</v>
      </c>
      <c r="F4750">
        <f t="shared" si="523"/>
        <v>9.9440304325704041</v>
      </c>
      <c r="G4750">
        <f t="shared" si="518"/>
        <v>429386.6576077452</v>
      </c>
      <c r="I4750">
        <f>P2*K4750^3+Q2*K4750^2+R2*K4750+S2</f>
        <v>-0.37423843802094481</v>
      </c>
      <c r="J4750">
        <f>P3*K4750+Q3</f>
        <v>99.779647447127061</v>
      </c>
      <c r="K4750">
        <f t="shared" si="521"/>
        <v>429387.79492135468</v>
      </c>
      <c r="L4750">
        <f t="shared" si="524"/>
        <v>429389.58459079603</v>
      </c>
      <c r="M4750">
        <f t="shared" si="522"/>
        <v>-1.7896694413502701</v>
      </c>
    </row>
    <row r="4751" spans="1:13" x14ac:dyDescent="0.25">
      <c r="A4751" s="1">
        <v>44960.084155092591</v>
      </c>
      <c r="B4751">
        <v>101</v>
      </c>
      <c r="C4751">
        <f t="shared" si="519"/>
        <v>10.1</v>
      </c>
      <c r="D4751">
        <v>7789661</v>
      </c>
      <c r="E4751">
        <f t="shared" si="520"/>
        <v>430339</v>
      </c>
      <c r="F4751">
        <f t="shared" si="523"/>
        <v>9.9484867059255357</v>
      </c>
      <c r="G4751">
        <f t="shared" si="518"/>
        <v>429382.25042510952</v>
      </c>
      <c r="I4751">
        <f>P2*K4751^3+Q2*K4751^2+R2*K4751+S2</f>
        <v>-0.3742346943700906</v>
      </c>
      <c r="J4751">
        <f>P3*K4751+Q3</f>
        <v>99.779082183951203</v>
      </c>
      <c r="K4751">
        <f t="shared" si="521"/>
        <v>429383.3827756446</v>
      </c>
      <c r="L4751">
        <f t="shared" si="524"/>
        <v>429389.56391807884</v>
      </c>
      <c r="M4751">
        <f t="shared" si="522"/>
        <v>-6.1811424342449754</v>
      </c>
    </row>
    <row r="4752" spans="1:13" x14ac:dyDescent="0.25">
      <c r="A4752" s="1">
        <v>44960.08421296296</v>
      </c>
      <c r="B4752">
        <v>101</v>
      </c>
      <c r="C4752">
        <f t="shared" si="519"/>
        <v>10.1</v>
      </c>
      <c r="D4752">
        <v>7789661</v>
      </c>
      <c r="E4752">
        <f t="shared" si="520"/>
        <v>430339</v>
      </c>
      <c r="F4752">
        <f t="shared" si="523"/>
        <v>9.9528156571848054</v>
      </c>
      <c r="G4752">
        <f t="shared" si="518"/>
        <v>429381.85026728566</v>
      </c>
      <c r="I4752">
        <f>P2*K4752^3+Q2*K4752^2+R2*K4752+S2</f>
        <v>-0.37423435969134833</v>
      </c>
      <c r="J4752">
        <f>P3*K4752+Q3</f>
        <v>99.779031649553787</v>
      </c>
      <c r="K4752">
        <f t="shared" si="521"/>
        <v>429382.98833083676</v>
      </c>
      <c r="L4752">
        <f t="shared" si="524"/>
        <v>429389.54199945473</v>
      </c>
      <c r="M4752">
        <f t="shared" si="522"/>
        <v>-6.5536686179693788</v>
      </c>
    </row>
    <row r="4753" spans="1:13" x14ac:dyDescent="0.25">
      <c r="A4753" s="1">
        <v>44960.084270833337</v>
      </c>
      <c r="B4753">
        <v>101</v>
      </c>
      <c r="C4753">
        <f t="shared" si="519"/>
        <v>10.1</v>
      </c>
      <c r="D4753">
        <v>7789653</v>
      </c>
      <c r="E4753">
        <f t="shared" si="520"/>
        <v>430347</v>
      </c>
      <c r="F4753">
        <f t="shared" si="523"/>
        <v>9.9570209241223822</v>
      </c>
      <c r="G4753">
        <f t="shared" si="518"/>
        <v>429389.45202601567</v>
      </c>
      <c r="I4753">
        <f>P2*K4753^3+Q2*K4753^2+R2*K4753+S2</f>
        <v>-0.37424081858016145</v>
      </c>
      <c r="J4753">
        <f>P3*K4753+Q3</f>
        <v>99.780006889215116</v>
      </c>
      <c r="K4753">
        <f t="shared" si="521"/>
        <v>429390.60053639306</v>
      </c>
      <c r="L4753">
        <f t="shared" si="524"/>
        <v>429389.54552791116</v>
      </c>
      <c r="M4753">
        <f t="shared" si="522"/>
        <v>1.0550084818969481</v>
      </c>
    </row>
    <row r="4754" spans="1:13" x14ac:dyDescent="0.25">
      <c r="A4754" s="1">
        <v>44960.084328703706</v>
      </c>
      <c r="B4754">
        <v>102</v>
      </c>
      <c r="C4754">
        <f t="shared" si="519"/>
        <v>10.199999999999999</v>
      </c>
      <c r="D4754">
        <v>7789648</v>
      </c>
      <c r="E4754">
        <f t="shared" si="520"/>
        <v>430352</v>
      </c>
      <c r="F4754">
        <f t="shared" si="523"/>
        <v>9.9639631834331706</v>
      </c>
      <c r="G4754">
        <f t="shared" si="518"/>
        <v>429393.80438527284</v>
      </c>
      <c r="I4754">
        <f>P2*K4754^3+Q2*K4754^2+R2*K4754+S2</f>
        <v>-0.37424450958216016</v>
      </c>
      <c r="J4754">
        <f>P3*K4754+Q3</f>
        <v>99.780564188967304</v>
      </c>
      <c r="K4754">
        <f t="shared" si="521"/>
        <v>429394.95052382519</v>
      </c>
      <c r="L4754">
        <f t="shared" si="524"/>
        <v>429389.56354456418</v>
      </c>
      <c r="M4754">
        <f t="shared" si="522"/>
        <v>5.386979261005763</v>
      </c>
    </row>
    <row r="4755" spans="1:13" x14ac:dyDescent="0.25">
      <c r="A4755" s="1">
        <v>44960.084386574075</v>
      </c>
      <c r="B4755">
        <v>102</v>
      </c>
      <c r="C4755">
        <f t="shared" si="519"/>
        <v>10.199999999999999</v>
      </c>
      <c r="D4755">
        <v>7789643</v>
      </c>
      <c r="E4755">
        <f t="shared" si="520"/>
        <v>430357</v>
      </c>
      <c r="F4755">
        <f t="shared" si="523"/>
        <v>9.9707070924779373</v>
      </c>
      <c r="G4755">
        <f t="shared" si="518"/>
        <v>429398.17510539154</v>
      </c>
      <c r="I4755">
        <f>P2*K4755^3+Q2*K4755^2+R2*K4755+S2</f>
        <v>-0.37424821950036613</v>
      </c>
      <c r="J4755">
        <f>P3*K4755+Q3</f>
        <v>99.781124336412091</v>
      </c>
      <c r="K4755">
        <f t="shared" si="521"/>
        <v>429399.32273884129</v>
      </c>
      <c r="L4755">
        <f t="shared" si="524"/>
        <v>429389.59607521177</v>
      </c>
      <c r="M4755">
        <f t="shared" si="522"/>
        <v>9.7266636295244098</v>
      </c>
    </row>
    <row r="4756" spans="1:13" x14ac:dyDescent="0.25">
      <c r="A4756" s="1">
        <v>44960.084444444445</v>
      </c>
      <c r="B4756">
        <v>102</v>
      </c>
      <c r="C4756">
        <f t="shared" si="519"/>
        <v>10.199999999999999</v>
      </c>
      <c r="D4756">
        <v>7789651</v>
      </c>
      <c r="E4756">
        <f t="shared" si="520"/>
        <v>430349</v>
      </c>
      <c r="F4756">
        <f t="shared" si="523"/>
        <v>9.9772583184071397</v>
      </c>
      <c r="G4756">
        <f t="shared" si="518"/>
        <v>429389.57917535631</v>
      </c>
      <c r="I4756">
        <f>P2*K4756^3+Q2*K4756^2+R2*K4756+S2</f>
        <v>-0.3742409137869126</v>
      </c>
      <c r="J4756">
        <f>P3*K4756+Q3</f>
        <v>99.780021264468076</v>
      </c>
      <c r="K4756">
        <f t="shared" si="521"/>
        <v>429390.71274202288</v>
      </c>
      <c r="L4756">
        <f t="shared" si="524"/>
        <v>429389.59979743446</v>
      </c>
      <c r="M4756">
        <f t="shared" si="522"/>
        <v>1.1129445884143934</v>
      </c>
    </row>
    <row r="4757" spans="1:13" x14ac:dyDescent="0.25">
      <c r="A4757" s="1">
        <v>44960.084502314814</v>
      </c>
      <c r="B4757">
        <v>103</v>
      </c>
      <c r="C4757">
        <f t="shared" si="519"/>
        <v>10.3</v>
      </c>
      <c r="D4757">
        <v>7789657</v>
      </c>
      <c r="E4757">
        <f t="shared" si="520"/>
        <v>430343</v>
      </c>
      <c r="F4757">
        <f t="shared" si="523"/>
        <v>9.9864795093097936</v>
      </c>
      <c r="G4757">
        <f t="shared" si="518"/>
        <v>429382.7341634949</v>
      </c>
      <c r="I4757">
        <f>P2*K4757^3+Q2*K4757^2+R2*K4757+S2</f>
        <v>-0.37423510931837811</v>
      </c>
      <c r="J4757">
        <f>P3*K4757+Q3</f>
        <v>99.779144838452424</v>
      </c>
      <c r="K4757">
        <f t="shared" si="521"/>
        <v>429383.87182357936</v>
      </c>
      <c r="L4757">
        <f t="shared" si="524"/>
        <v>429389.58070418827</v>
      </c>
      <c r="M4757">
        <f t="shared" si="522"/>
        <v>-5.7088806089013815</v>
      </c>
    </row>
    <row r="4758" spans="1:13" x14ac:dyDescent="0.25">
      <c r="A4758" s="1">
        <v>44960.084560185183</v>
      </c>
      <c r="B4758">
        <v>103</v>
      </c>
      <c r="C4758">
        <f t="shared" si="519"/>
        <v>10.3</v>
      </c>
      <c r="D4758">
        <v>7789657</v>
      </c>
      <c r="E4758">
        <f t="shared" si="520"/>
        <v>430343</v>
      </c>
      <c r="F4758">
        <f t="shared" si="523"/>
        <v>9.9954372376152278</v>
      </c>
      <c r="G4758">
        <f t="shared" si="518"/>
        <v>429381.90639952221</v>
      </c>
      <c r="I4758">
        <f>P2*K4758^3+Q2*K4758^2+R2*K4758+S2</f>
        <v>-0.37423441472131513</v>
      </c>
      <c r="J4758">
        <f>P3*K4758+Q3</f>
        <v>99.779039958739389</v>
      </c>
      <c r="K4758">
        <f t="shared" si="521"/>
        <v>429383.0531879497</v>
      </c>
      <c r="L4758">
        <f t="shared" si="524"/>
        <v>429389.55894580082</v>
      </c>
      <c r="M4758">
        <f t="shared" si="522"/>
        <v>-6.5057578511186875</v>
      </c>
    </row>
    <row r="4759" spans="1:13" x14ac:dyDescent="0.25">
      <c r="A4759" s="1">
        <v>44960.084618055553</v>
      </c>
      <c r="B4759">
        <v>103</v>
      </c>
      <c r="C4759">
        <f t="shared" si="519"/>
        <v>10.3</v>
      </c>
      <c r="D4759">
        <v>7789656</v>
      </c>
      <c r="E4759">
        <f t="shared" si="520"/>
        <v>430344</v>
      </c>
      <c r="F4759">
        <f t="shared" si="523"/>
        <v>10.004139030826222</v>
      </c>
      <c r="G4759">
        <f t="shared" si="518"/>
        <v>429382.10114709852</v>
      </c>
      <c r="I4759">
        <f>P2*K4759^3+Q2*K4759^2+R2*K4759+S2</f>
        <v>-0.37423458259417075</v>
      </c>
      <c r="J4759">
        <f>P3*K4759+Q3</f>
        <v>99.779065306493877</v>
      </c>
      <c r="K4759">
        <f t="shared" si="521"/>
        <v>429383.25103912939</v>
      </c>
      <c r="L4759">
        <f t="shared" si="524"/>
        <v>429389.53791944525</v>
      </c>
      <c r="M4759">
        <f t="shared" si="522"/>
        <v>-6.2868803158635274</v>
      </c>
    </row>
    <row r="4760" spans="1:13" x14ac:dyDescent="0.25">
      <c r="A4760" s="1">
        <v>44960.084675925929</v>
      </c>
      <c r="B4760">
        <v>103</v>
      </c>
      <c r="C4760">
        <f t="shared" si="519"/>
        <v>10.3</v>
      </c>
      <c r="D4760">
        <v>7789651</v>
      </c>
      <c r="E4760">
        <f t="shared" si="520"/>
        <v>430349</v>
      </c>
      <c r="F4760">
        <f t="shared" si="523"/>
        <v>10.012592201374044</v>
      </c>
      <c r="G4760">
        <f t="shared" si="518"/>
        <v>429386.31413052359</v>
      </c>
      <c r="I4760">
        <f>P2*K4760^3+Q2*K4760^2+R2*K4760+S2</f>
        <v>-0.37423816290016088</v>
      </c>
      <c r="J4760">
        <f>P3*K4760+Q3</f>
        <v>99.779605906247497</v>
      </c>
      <c r="K4760">
        <f t="shared" si="521"/>
        <v>429387.47067519568</v>
      </c>
      <c r="L4760">
        <f t="shared" si="524"/>
        <v>429389.53102863109</v>
      </c>
      <c r="M4760">
        <f t="shared" si="522"/>
        <v>-2.0603534354013391</v>
      </c>
    </row>
    <row r="4761" spans="1:13" x14ac:dyDescent="0.25">
      <c r="A4761" s="1">
        <v>44960.084733796299</v>
      </c>
      <c r="B4761">
        <v>104</v>
      </c>
      <c r="C4761">
        <f t="shared" si="519"/>
        <v>10.4</v>
      </c>
      <c r="D4761">
        <v>7789650</v>
      </c>
      <c r="E4761">
        <f t="shared" si="520"/>
        <v>430350</v>
      </c>
      <c r="F4761">
        <f t="shared" si="523"/>
        <v>10.023660995620499</v>
      </c>
      <c r="G4761">
        <f t="shared" si="518"/>
        <v>429386.29030713363</v>
      </c>
      <c r="I4761">
        <f>P2*K4761^3+Q2*K4761^2+R2*K4761+S2</f>
        <v>-0.37423814041821613</v>
      </c>
      <c r="J4761">
        <f>P3*K4761+Q3</f>
        <v>99.779602511664507</v>
      </c>
      <c r="K4761">
        <f t="shared" si="521"/>
        <v>429387.44417887437</v>
      </c>
      <c r="L4761">
        <f t="shared" si="524"/>
        <v>429389.52407246525</v>
      </c>
      <c r="M4761">
        <f t="shared" si="522"/>
        <v>-2.0798935908824205</v>
      </c>
    </row>
    <row r="4762" spans="1:13" x14ac:dyDescent="0.25">
      <c r="A4762" s="1">
        <v>44960.084791666668</v>
      </c>
      <c r="B4762">
        <v>104</v>
      </c>
      <c r="C4762">
        <f t="shared" si="519"/>
        <v>10.4</v>
      </c>
      <c r="D4762">
        <v>7789650</v>
      </c>
      <c r="E4762">
        <f t="shared" si="520"/>
        <v>430350</v>
      </c>
      <c r="F4762">
        <f t="shared" si="523"/>
        <v>10.03441353860277</v>
      </c>
      <c r="G4762">
        <f t="shared" si="518"/>
        <v>429385.29698705103</v>
      </c>
      <c r="I4762">
        <f>P2*K4762^3+Q2*K4762^2+R2*K4762+S2</f>
        <v>-0.37423729859683263</v>
      </c>
      <c r="J4762">
        <f>P3*K4762+Q3</f>
        <v>99.779475403552169</v>
      </c>
      <c r="K4762">
        <f t="shared" si="521"/>
        <v>429386.45204010332</v>
      </c>
      <c r="L4762">
        <f t="shared" si="524"/>
        <v>429389.51383235736</v>
      </c>
      <c r="M4762">
        <f t="shared" si="522"/>
        <v>-3.0617922540404834</v>
      </c>
    </row>
    <row r="4763" spans="1:13" x14ac:dyDescent="0.25">
      <c r="A4763" s="1">
        <v>44960.084849537037</v>
      </c>
      <c r="B4763">
        <v>104</v>
      </c>
      <c r="C4763">
        <f t="shared" si="519"/>
        <v>10.4</v>
      </c>
      <c r="D4763">
        <v>7789636</v>
      </c>
      <c r="E4763">
        <f t="shared" si="520"/>
        <v>430364</v>
      </c>
      <c r="F4763">
        <f t="shared" si="523"/>
        <v>10.044858866071262</v>
      </c>
      <c r="G4763">
        <f t="shared" si="518"/>
        <v>429398.31531655905</v>
      </c>
      <c r="I4763">
        <f>P2*K4763^3+Q2*K4763^2+R2*K4763+S2</f>
        <v>-0.37424836099510894</v>
      </c>
      <c r="J4763">
        <f>P3*K4763+Q3</f>
        <v>99.781145700035893</v>
      </c>
      <c r="K4763">
        <f t="shared" si="521"/>
        <v>429399.48949200189</v>
      </c>
      <c r="L4763">
        <f t="shared" si="524"/>
        <v>429389.54708455619</v>
      </c>
      <c r="M4763">
        <f t="shared" si="522"/>
        <v>9.9424074456910603</v>
      </c>
    </row>
    <row r="4764" spans="1:13" x14ac:dyDescent="0.25">
      <c r="A4764" s="1">
        <v>44960.084907407407</v>
      </c>
      <c r="B4764">
        <v>104</v>
      </c>
      <c r="C4764">
        <f t="shared" si="519"/>
        <v>10.4</v>
      </c>
      <c r="D4764">
        <v>7789645</v>
      </c>
      <c r="E4764">
        <f t="shared" si="520"/>
        <v>430355</v>
      </c>
      <c r="F4764">
        <f t="shared" si="523"/>
        <v>10.055005755612083</v>
      </c>
      <c r="G4764">
        <f t="shared" si="518"/>
        <v>429388.38890916854</v>
      </c>
      <c r="I4764">
        <f>P2*K4764^3+Q2*K4764^2+R2*K4764+S2</f>
        <v>-0.37423991675456902</v>
      </c>
      <c r="J4764">
        <f>P3*K4764+Q3</f>
        <v>99.779870722428939</v>
      </c>
      <c r="K4764">
        <f t="shared" si="521"/>
        <v>429389.53769039997</v>
      </c>
      <c r="L4764">
        <f t="shared" si="524"/>
        <v>429389.54705324234</v>
      </c>
      <c r="M4764">
        <f t="shared" si="522"/>
        <v>-9.3628423637710512E-3</v>
      </c>
    </row>
    <row r="4765" spans="1:13" x14ac:dyDescent="0.25">
      <c r="A4765" s="1">
        <v>44960.084965277776</v>
      </c>
      <c r="B4765">
        <v>104</v>
      </c>
      <c r="C4765">
        <f t="shared" si="519"/>
        <v>10.4</v>
      </c>
      <c r="D4765">
        <v>7789645</v>
      </c>
      <c r="E4765">
        <f t="shared" si="520"/>
        <v>430355</v>
      </c>
      <c r="F4765">
        <f t="shared" si="523"/>
        <v>10.064862734023166</v>
      </c>
      <c r="G4765">
        <f t="shared" si="518"/>
        <v>429387.47854433191</v>
      </c>
      <c r="I4765">
        <f>P2*K4765^3+Q2*K4765^2+R2*K4765+S2</f>
        <v>-0.37423915536165342</v>
      </c>
      <c r="J4765">
        <f>P3*K4765+Q3</f>
        <v>99.779755759205045</v>
      </c>
      <c r="K4765">
        <f t="shared" si="521"/>
        <v>429388.6403482118</v>
      </c>
      <c r="L4765">
        <f t="shared" si="524"/>
        <v>429389.54403089226</v>
      </c>
      <c r="M4765">
        <f t="shared" si="522"/>
        <v>-0.90368268045131117</v>
      </c>
    </row>
    <row r="4766" spans="1:13" x14ac:dyDescent="0.25">
      <c r="A4766" s="1">
        <v>44960.085023148145</v>
      </c>
      <c r="B4766">
        <v>105</v>
      </c>
      <c r="C4766">
        <f t="shared" si="519"/>
        <v>10.5</v>
      </c>
      <c r="D4766">
        <v>7789649</v>
      </c>
      <c r="E4766">
        <f t="shared" si="520"/>
        <v>430351</v>
      </c>
      <c r="F4766">
        <f t="shared" si="523"/>
        <v>10.077295227336789</v>
      </c>
      <c r="G4766">
        <f t="shared" si="518"/>
        <v>429382.33523399796</v>
      </c>
      <c r="I4766">
        <f>P2*K4766^3+Q2*K4766^2+R2*K4766+S2</f>
        <v>-0.3742347892789305</v>
      </c>
      <c r="J4766">
        <f>P3*K4766+Q3</f>
        <v>99.779096514580061</v>
      </c>
      <c r="K4766">
        <f t="shared" si="521"/>
        <v>429383.49463296228</v>
      </c>
      <c r="L4766">
        <f t="shared" si="524"/>
        <v>429389.52386623248</v>
      </c>
      <c r="M4766">
        <f t="shared" si="522"/>
        <v>-6.0292332702083513</v>
      </c>
    </row>
    <row r="4767" spans="1:13" x14ac:dyDescent="0.25">
      <c r="A4767" s="1">
        <v>44960.085081018522</v>
      </c>
      <c r="B4767">
        <v>105</v>
      </c>
      <c r="C4767">
        <f t="shared" si="519"/>
        <v>10.5</v>
      </c>
      <c r="D4767">
        <v>7789646</v>
      </c>
      <c r="E4767">
        <f t="shared" si="520"/>
        <v>430354</v>
      </c>
      <c r="F4767">
        <f t="shared" si="523"/>
        <v>10.089372506555737</v>
      </c>
      <c r="G4767">
        <f t="shared" si="518"/>
        <v>429384.21640748251</v>
      </c>
      <c r="I4767">
        <f>P2*K4767^3+Q2*K4767^2+R2*K4767+S2</f>
        <v>-0.37423639485548865</v>
      </c>
      <c r="J4767">
        <f>P3*K4767+Q3</f>
        <v>99.779338945549426</v>
      </c>
      <c r="K4767">
        <f t="shared" si="521"/>
        <v>429385.38692102768</v>
      </c>
      <c r="L4767">
        <f t="shared" si="524"/>
        <v>429389.51007641514</v>
      </c>
      <c r="M4767">
        <f t="shared" si="522"/>
        <v>-4.1231553874677047</v>
      </c>
    </row>
    <row r="4768" spans="1:13" x14ac:dyDescent="0.25">
      <c r="A4768" s="1">
        <v>44960.085138888891</v>
      </c>
      <c r="B4768">
        <v>105</v>
      </c>
      <c r="C4768">
        <f t="shared" si="519"/>
        <v>10.5</v>
      </c>
      <c r="D4768">
        <v>7789636</v>
      </c>
      <c r="E4768">
        <f t="shared" si="520"/>
        <v>430364</v>
      </c>
      <c r="F4768">
        <f t="shared" si="523"/>
        <v>10.101104720654144</v>
      </c>
      <c r="G4768">
        <f t="shared" si="518"/>
        <v>429393.12109033862</v>
      </c>
      <c r="I4768">
        <f>P2*K4768^3+Q2*K4768^2+R2*K4768+S2</f>
        <v>-0.37424395985605463</v>
      </c>
      <c r="J4768">
        <f>P3*K4768+Q3</f>
        <v>99.780481187044586</v>
      </c>
      <c r="K4768">
        <f t="shared" si="521"/>
        <v>429394.30265466811</v>
      </c>
      <c r="L4768">
        <f t="shared" si="524"/>
        <v>429389.52605167596</v>
      </c>
      <c r="M4768">
        <f t="shared" si="522"/>
        <v>4.7766029921476729</v>
      </c>
    </row>
    <row r="4769" spans="1:13" x14ac:dyDescent="0.25">
      <c r="A4769" s="1">
        <v>44960.085196759261</v>
      </c>
      <c r="B4769">
        <v>106</v>
      </c>
      <c r="C4769">
        <f t="shared" si="519"/>
        <v>10.6</v>
      </c>
      <c r="D4769">
        <v>7789637</v>
      </c>
      <c r="E4769">
        <f t="shared" si="520"/>
        <v>430363</v>
      </c>
      <c r="F4769">
        <f t="shared" si="523"/>
        <v>10.115358871492596</v>
      </c>
      <c r="G4769">
        <f t="shared" si="518"/>
        <v>429390.80632512481</v>
      </c>
      <c r="I4769">
        <f>P2*K4769^3+Q2*K4769^2+R2*K4769+S2</f>
        <v>-0.37424198689552923</v>
      </c>
      <c r="J4769">
        <f>P3*K4769+Q3</f>
        <v>99.780183292590124</v>
      </c>
      <c r="K4769">
        <f t="shared" si="521"/>
        <v>429391.97744794068</v>
      </c>
      <c r="L4769">
        <f t="shared" si="524"/>
        <v>429389.53422299685</v>
      </c>
      <c r="M4769">
        <f t="shared" si="522"/>
        <v>2.4432249438250437</v>
      </c>
    </row>
    <row r="4770" spans="1:13" x14ac:dyDescent="0.25">
      <c r="A4770" s="1">
        <v>44960.08525462963</v>
      </c>
      <c r="B4770">
        <v>106</v>
      </c>
      <c r="C4770">
        <f t="shared" si="519"/>
        <v>10.6</v>
      </c>
      <c r="D4770">
        <v>7789634</v>
      </c>
      <c r="E4770">
        <f t="shared" si="520"/>
        <v>430366</v>
      </c>
      <c r="F4770">
        <f t="shared" si="523"/>
        <v>10.129205760878522</v>
      </c>
      <c r="G4770">
        <f t="shared" si="518"/>
        <v>429392.52446675417</v>
      </c>
      <c r="I4770">
        <f>P2*K4770^3+Q2*K4770^2+R2*K4770+S2</f>
        <v>-0.37424345148575988</v>
      </c>
      <c r="J4770">
        <f>P3*K4770+Q3</f>
        <v>99.780404429178446</v>
      </c>
      <c r="K4770">
        <f t="shared" si="521"/>
        <v>429393.70352331799</v>
      </c>
      <c r="L4770">
        <f t="shared" si="524"/>
        <v>429389.54812066461</v>
      </c>
      <c r="M4770">
        <f t="shared" si="522"/>
        <v>4.1554026533849537</v>
      </c>
    </row>
    <row r="4771" spans="1:13" x14ac:dyDescent="0.25">
      <c r="A4771" s="1">
        <v>44960.085312499999</v>
      </c>
      <c r="B4771">
        <v>106</v>
      </c>
      <c r="C4771">
        <f t="shared" si="519"/>
        <v>10.6</v>
      </c>
      <c r="D4771">
        <v>7789630</v>
      </c>
      <c r="E4771">
        <f t="shared" si="520"/>
        <v>430370</v>
      </c>
      <c r="F4771">
        <f t="shared" si="523"/>
        <v>10.14265702485342</v>
      </c>
      <c r="G4771">
        <f t="shared" si="518"/>
        <v>429395.27804609493</v>
      </c>
      <c r="I4771">
        <f>P2*K4771^3+Q2*K4771^2+R2*K4771+S2</f>
        <v>-0.37424579151080717</v>
      </c>
      <c r="J4771">
        <f>P3*K4771+Q3</f>
        <v>99.780757743802297</v>
      </c>
      <c r="K4771">
        <f t="shared" si="521"/>
        <v>429396.46131060796</v>
      </c>
      <c r="L4771">
        <f t="shared" si="524"/>
        <v>429389.57116463111</v>
      </c>
      <c r="M4771">
        <f t="shared" si="522"/>
        <v>6.8901459768530913</v>
      </c>
    </row>
    <row r="4772" spans="1:13" x14ac:dyDescent="0.25">
      <c r="A4772" s="1">
        <v>44960.085370370369</v>
      </c>
      <c r="B4772">
        <v>106</v>
      </c>
      <c r="C4772">
        <f t="shared" si="519"/>
        <v>10.6</v>
      </c>
      <c r="D4772">
        <v>7789630</v>
      </c>
      <c r="E4772">
        <f t="shared" si="520"/>
        <v>430370</v>
      </c>
      <c r="F4772">
        <f t="shared" si="523"/>
        <v>10.155723967000466</v>
      </c>
      <c r="G4772">
        <f t="shared" si="518"/>
        <v>429394.07207052025</v>
      </c>
      <c r="I4772">
        <f>P2*K4772^3+Q2*K4772^2+R2*K4772+S2</f>
        <v>-0.37424476657941741</v>
      </c>
      <c r="J4772">
        <f>P3*K4772+Q3</f>
        <v>99.780602992348207</v>
      </c>
      <c r="K4772">
        <f t="shared" si="521"/>
        <v>429395.25340251584</v>
      </c>
      <c r="L4772">
        <f t="shared" si="524"/>
        <v>429389.59010542405</v>
      </c>
      <c r="M4772">
        <f t="shared" si="522"/>
        <v>5.6632970917853527</v>
      </c>
    </row>
    <row r="4773" spans="1:13" x14ac:dyDescent="0.25">
      <c r="A4773" s="1">
        <v>44960.085428240738</v>
      </c>
      <c r="B4773">
        <v>106</v>
      </c>
      <c r="C4773">
        <f t="shared" si="519"/>
        <v>10.6</v>
      </c>
      <c r="D4773">
        <v>7789625</v>
      </c>
      <c r="E4773">
        <f t="shared" si="520"/>
        <v>430375</v>
      </c>
      <c r="F4773">
        <f t="shared" si="523"/>
        <v>10.16841756794331</v>
      </c>
      <c r="G4773">
        <f t="shared" si="518"/>
        <v>429397.89460053283</v>
      </c>
      <c r="I4773">
        <f>P2*K4773^3+Q2*K4773^2+R2*K4773+S2</f>
        <v>-0.37424801763952009</v>
      </c>
      <c r="J4773">
        <f>P3*K4773+Q3</f>
        <v>99.781093858373694</v>
      </c>
      <c r="K4773">
        <f t="shared" si="521"/>
        <v>429399.08484337578</v>
      </c>
      <c r="L4773">
        <f t="shared" si="524"/>
        <v>429389.62175455055</v>
      </c>
      <c r="M4773">
        <f t="shared" si="522"/>
        <v>9.463088825228624</v>
      </c>
    </row>
    <row r="4774" spans="1:13" x14ac:dyDescent="0.25">
      <c r="A4774" s="1">
        <v>44960.085486111115</v>
      </c>
      <c r="B4774">
        <v>107</v>
      </c>
      <c r="C4774">
        <f t="shared" si="519"/>
        <v>10.7</v>
      </c>
      <c r="D4774">
        <v>7789628</v>
      </c>
      <c r="E4774">
        <f t="shared" si="520"/>
        <v>430372</v>
      </c>
      <c r="F4774">
        <f t="shared" si="523"/>
        <v>10.183605637430643</v>
      </c>
      <c r="G4774">
        <f t="shared" si="518"/>
        <v>429393.49680797127</v>
      </c>
      <c r="I4774">
        <f>P2*K4774^3+Q2*K4774^2+R2*K4774+S2</f>
        <v>-0.37424428036884161</v>
      </c>
      <c r="J4774">
        <f>P3*K4774+Q3</f>
        <v>99.780529580580435</v>
      </c>
      <c r="K4774">
        <f t="shared" si="521"/>
        <v>429394.68038904172</v>
      </c>
      <c r="L4774">
        <f t="shared" si="524"/>
        <v>429389.6386166655</v>
      </c>
      <c r="M4774">
        <f t="shared" si="522"/>
        <v>5.0417723762220703</v>
      </c>
    </row>
    <row r="4775" spans="1:13" x14ac:dyDescent="0.25">
      <c r="A4775" s="1">
        <v>44960.085543981484</v>
      </c>
      <c r="B4775">
        <v>107</v>
      </c>
      <c r="C4775">
        <f t="shared" si="519"/>
        <v>10.7</v>
      </c>
      <c r="D4775">
        <v>7789626</v>
      </c>
      <c r="E4775">
        <f t="shared" si="520"/>
        <v>430374</v>
      </c>
      <c r="F4775">
        <f t="shared" si="523"/>
        <v>10.198359762075482</v>
      </c>
      <c r="G4775">
        <f t="shared" si="518"/>
        <v>429394.13314201741</v>
      </c>
      <c r="I4775">
        <f>P2*K4775^3+Q2*K4775^2+R2*K4775+S2</f>
        <v>-0.3742448282775418</v>
      </c>
      <c r="J4775">
        <f>P3*K4775+Q3</f>
        <v>99.780612307989486</v>
      </c>
      <c r="K4775">
        <f t="shared" si="521"/>
        <v>429395.32611549011</v>
      </c>
      <c r="L4775">
        <f t="shared" si="524"/>
        <v>429389.6575749949</v>
      </c>
      <c r="M4775">
        <f t="shared" si="522"/>
        <v>5.6685404952149838</v>
      </c>
    </row>
    <row r="4776" spans="1:13" x14ac:dyDescent="0.25">
      <c r="A4776" s="1">
        <v>44960.085601851853</v>
      </c>
      <c r="B4776">
        <v>108</v>
      </c>
      <c r="C4776">
        <f t="shared" si="519"/>
        <v>10.8</v>
      </c>
      <c r="D4776">
        <v>7789631</v>
      </c>
      <c r="E4776">
        <f t="shared" si="520"/>
        <v>430369</v>
      </c>
      <c r="F4776">
        <f t="shared" si="523"/>
        <v>10.215549483159039</v>
      </c>
      <c r="G4776">
        <f t="shared" si="518"/>
        <v>429387.55350335431</v>
      </c>
      <c r="I4776">
        <f>P2*K4776^3+Q2*K4776^2+R2*K4776+S2</f>
        <v>-0.37423924114951757</v>
      </c>
      <c r="J4776">
        <f>P3*K4776+Q3</f>
        <v>99.779768712389682</v>
      </c>
      <c r="K4776">
        <f t="shared" si="521"/>
        <v>429388.74145392771</v>
      </c>
      <c r="L4776">
        <f t="shared" si="524"/>
        <v>429389.65452125802</v>
      </c>
      <c r="M4776">
        <f t="shared" si="522"/>
        <v>-0.91306733031524345</v>
      </c>
    </row>
    <row r="4777" spans="1:13" x14ac:dyDescent="0.25">
      <c r="A4777" s="1">
        <v>44960.085659722223</v>
      </c>
      <c r="B4777">
        <v>107</v>
      </c>
      <c r="C4777">
        <f t="shared" si="519"/>
        <v>10.7</v>
      </c>
      <c r="D4777">
        <v>7789630</v>
      </c>
      <c r="E4777">
        <f t="shared" si="520"/>
        <v>430370</v>
      </c>
      <c r="F4777">
        <f t="shared" si="523"/>
        <v>10.229390926497352</v>
      </c>
      <c r="G4777">
        <f t="shared" si="518"/>
        <v>429387.27558838477</v>
      </c>
      <c r="I4777">
        <f>P2*K4777^3+Q2*K4777^2+R2*K4777+S2</f>
        <v>-0.37423901446838326</v>
      </c>
      <c r="J4777">
        <f>P3*K4777+Q3</f>
        <v>99.779734485597203</v>
      </c>
      <c r="K4777">
        <f t="shared" si="521"/>
        <v>429388.47429766826</v>
      </c>
      <c r="L4777">
        <f t="shared" si="524"/>
        <v>429389.65058717941</v>
      </c>
      <c r="M4777">
        <f t="shared" si="522"/>
        <v>-1.1762895111460239</v>
      </c>
    </row>
    <row r="4778" spans="1:13" x14ac:dyDescent="0.25">
      <c r="A4778" s="1">
        <v>44960.085717592592</v>
      </c>
      <c r="B4778">
        <v>108</v>
      </c>
      <c r="C4778">
        <f t="shared" si="519"/>
        <v>10.8</v>
      </c>
      <c r="D4778">
        <v>7789619</v>
      </c>
      <c r="E4778">
        <f t="shared" si="520"/>
        <v>430381</v>
      </c>
      <c r="F4778">
        <f t="shared" si="523"/>
        <v>10.245694042883143</v>
      </c>
      <c r="G4778">
        <f t="shared" si="518"/>
        <v>429396.75856417418</v>
      </c>
      <c r="I4778">
        <f>P2*K4778^3+Q2*K4778^2+R2*K4778+S2</f>
        <v>-0.37424707406549718</v>
      </c>
      <c r="J4778">
        <f>P3*K4778+Q3</f>
        <v>99.780951392150484</v>
      </c>
      <c r="K4778">
        <f t="shared" si="521"/>
        <v>429397.97282730538</v>
      </c>
      <c r="L4778">
        <f t="shared" si="524"/>
        <v>429389.67832797981</v>
      </c>
      <c r="M4778">
        <f t="shared" si="522"/>
        <v>8.2944993255659938</v>
      </c>
    </row>
    <row r="4779" spans="1:13" x14ac:dyDescent="0.25">
      <c r="A4779" s="1">
        <v>44960.085775462961</v>
      </c>
      <c r="B4779">
        <v>108</v>
      </c>
      <c r="C4779">
        <f t="shared" si="519"/>
        <v>10.8</v>
      </c>
      <c r="D4779">
        <v>7789619</v>
      </c>
      <c r="E4779">
        <f t="shared" si="520"/>
        <v>430381</v>
      </c>
      <c r="F4779">
        <f t="shared" si="523"/>
        <v>10.261531355943625</v>
      </c>
      <c r="G4779">
        <f t="shared" si="518"/>
        <v>429395.29812653112</v>
      </c>
      <c r="I4779">
        <f>P2*K4779^3+Q2*K4779^2+R2*K4779+S2</f>
        <v>-0.37424582645305493</v>
      </c>
      <c r="J4779">
        <f>P3*K4779+Q3</f>
        <v>99.780763019620764</v>
      </c>
      <c r="K4779">
        <f t="shared" si="521"/>
        <v>429396.5024908596</v>
      </c>
      <c r="L4779">
        <f t="shared" si="524"/>
        <v>429389.7010751894</v>
      </c>
      <c r="M4779">
        <f t="shared" si="522"/>
        <v>6.8014156701974571</v>
      </c>
    </row>
    <row r="4780" spans="1:13" x14ac:dyDescent="0.25">
      <c r="A4780" s="1">
        <v>44960.085833333331</v>
      </c>
      <c r="B4780">
        <v>109</v>
      </c>
      <c r="C4780">
        <f t="shared" si="519"/>
        <v>10.9</v>
      </c>
      <c r="D4780">
        <v>7789618</v>
      </c>
      <c r="E4780">
        <f t="shared" si="520"/>
        <v>430382</v>
      </c>
      <c r="F4780">
        <f t="shared" si="523"/>
        <v>10.279773317202379</v>
      </c>
      <c r="G4780">
        <f t="shared" si="518"/>
        <v>429394.61495043465</v>
      </c>
      <c r="I4780">
        <f>P2*K4780^3+Q2*K4780^2+R2*K4780+S2</f>
        <v>-0.37424525102154849</v>
      </c>
      <c r="J4780">
        <f>P3*K4780+Q3</f>
        <v>99.780676136958107</v>
      </c>
      <c r="K4780">
        <f t="shared" si="521"/>
        <v>429395.82433069684</v>
      </c>
      <c r="L4780">
        <f t="shared" si="524"/>
        <v>429389.72148604109</v>
      </c>
      <c r="M4780">
        <f t="shared" si="522"/>
        <v>6.1028446557465941</v>
      </c>
    </row>
    <row r="4781" spans="1:13" x14ac:dyDescent="0.25">
      <c r="A4781" s="1">
        <v>44960.0858912037</v>
      </c>
      <c r="B4781">
        <v>109</v>
      </c>
      <c r="C4781">
        <f t="shared" si="519"/>
        <v>10.9</v>
      </c>
      <c r="D4781">
        <v>7789622</v>
      </c>
      <c r="E4781">
        <f t="shared" si="520"/>
        <v>430378</v>
      </c>
      <c r="F4781">
        <f t="shared" si="523"/>
        <v>10.297494079568025</v>
      </c>
      <c r="G4781">
        <f t="shared" si="518"/>
        <v>429388.98621007206</v>
      </c>
      <c r="I4781">
        <f>P2*K4781^3+Q2*K4781^2+R2*K4781+S2</f>
        <v>-0.37424047315817088</v>
      </c>
      <c r="J4781">
        <f>P3*K4781+Q3</f>
        <v>99.77995473395427</v>
      </c>
      <c r="K4781">
        <f t="shared" si="521"/>
        <v>429390.19343998167</v>
      </c>
      <c r="L4781">
        <f t="shared" si="524"/>
        <v>429389.72305922088</v>
      </c>
      <c r="M4781">
        <f t="shared" si="522"/>
        <v>0.47038076078752056</v>
      </c>
    </row>
    <row r="4782" spans="1:13" x14ac:dyDescent="0.25">
      <c r="A4782" s="1">
        <v>44960.085949074077</v>
      </c>
      <c r="B4782">
        <v>109</v>
      </c>
      <c r="C4782">
        <f t="shared" si="519"/>
        <v>10.9</v>
      </c>
      <c r="D4782">
        <v>7789612</v>
      </c>
      <c r="E4782">
        <f t="shared" si="520"/>
        <v>430388</v>
      </c>
      <c r="F4782">
        <f t="shared" si="523"/>
        <v>10.314708534437511</v>
      </c>
      <c r="G4782">
        <f t="shared" si="518"/>
        <v>429397.38715395791</v>
      </c>
      <c r="I4782">
        <f>P2*K4782^3+Q2*K4782^2+R2*K4782+S2</f>
        <v>-0.37424761938533535</v>
      </c>
      <c r="J4782">
        <f>P3*K4782+Q3</f>
        <v>99.781033727737224</v>
      </c>
      <c r="K4782">
        <f t="shared" si="521"/>
        <v>429398.61549539585</v>
      </c>
      <c r="L4782">
        <f t="shared" si="524"/>
        <v>429389.75270067481</v>
      </c>
      <c r="M4782">
        <f t="shared" si="522"/>
        <v>8.8627947210334241</v>
      </c>
    </row>
    <row r="4783" spans="1:13" x14ac:dyDescent="0.25">
      <c r="A4783" s="1">
        <v>44960.086006944446</v>
      </c>
      <c r="B4783">
        <v>110</v>
      </c>
      <c r="C4783">
        <f t="shared" si="519"/>
        <v>11</v>
      </c>
      <c r="D4783">
        <v>7789614</v>
      </c>
      <c r="E4783">
        <f t="shared" si="520"/>
        <v>430386</v>
      </c>
      <c r="F4783">
        <f t="shared" si="523"/>
        <v>10.334288290596438</v>
      </c>
      <c r="G4783">
        <f t="shared" si="518"/>
        <v>429393.58509909385</v>
      </c>
      <c r="I4783">
        <f>P2*K4783^3+Q2*K4783^2+R2*K4783+S2</f>
        <v>-0.37424438419139505</v>
      </c>
      <c r="J4783">
        <f>P3*K4783+Q3</f>
        <v>99.780545256510749</v>
      </c>
      <c r="K4783">
        <f t="shared" si="521"/>
        <v>429394.80274707172</v>
      </c>
      <c r="L4783">
        <f t="shared" si="524"/>
        <v>429389.76953416283</v>
      </c>
      <c r="M4783">
        <f t="shared" si="522"/>
        <v>5.0332129088928923</v>
      </c>
    </row>
    <row r="4784" spans="1:13" x14ac:dyDescent="0.25">
      <c r="A4784" s="1">
        <v>44960.086064814815</v>
      </c>
      <c r="B4784">
        <v>110</v>
      </c>
      <c r="C4784">
        <f t="shared" si="519"/>
        <v>11</v>
      </c>
      <c r="D4784">
        <v>7789621</v>
      </c>
      <c r="E4784">
        <f t="shared" si="520"/>
        <v>430379</v>
      </c>
      <c r="F4784">
        <f t="shared" si="523"/>
        <v>10.353308625150826</v>
      </c>
      <c r="G4784">
        <f t="shared" si="518"/>
        <v>429384.84106154059</v>
      </c>
      <c r="I4784">
        <f>P2*K4784^3+Q2*K4784^2+R2*K4784+S2</f>
        <v>-0.37423696328196832</v>
      </c>
      <c r="J4784">
        <f>P3*K4784+Q3</f>
        <v>99.779424773641253</v>
      </c>
      <c r="K4784">
        <f t="shared" si="521"/>
        <v>429386.05684976763</v>
      </c>
      <c r="L4784">
        <f t="shared" si="524"/>
        <v>429389.75715854816</v>
      </c>
      <c r="M4784">
        <f t="shared" si="522"/>
        <v>-3.7003087805351242</v>
      </c>
    </row>
    <row r="4785" spans="1:13" x14ac:dyDescent="0.25">
      <c r="A4785" s="1">
        <v>44960.086122685185</v>
      </c>
      <c r="B4785">
        <v>110</v>
      </c>
      <c r="C4785">
        <f t="shared" si="519"/>
        <v>11</v>
      </c>
      <c r="D4785">
        <v>7789614</v>
      </c>
      <c r="E4785">
        <f t="shared" si="520"/>
        <v>430386</v>
      </c>
      <c r="F4785">
        <f t="shared" si="523"/>
        <v>10.371785521575088</v>
      </c>
      <c r="G4785">
        <f t="shared" si="518"/>
        <v>429390.13006836787</v>
      </c>
      <c r="I4785">
        <f>P2*K4785^3+Q2*K4785^2+R2*K4785+S2</f>
        <v>-0.37424146922370116</v>
      </c>
      <c r="J4785">
        <f>P3*K4785+Q3</f>
        <v>99.780105129673558</v>
      </c>
      <c r="K4785">
        <f t="shared" si="521"/>
        <v>429391.36734950903</v>
      </c>
      <c r="L4785">
        <f t="shared" si="524"/>
        <v>429389.76252585137</v>
      </c>
      <c r="M4785">
        <f t="shared" si="522"/>
        <v>1.6048236576607451</v>
      </c>
    </row>
    <row r="4786" spans="1:13" x14ac:dyDescent="0.25">
      <c r="A4786" s="1">
        <v>44960.086180555554</v>
      </c>
      <c r="B4786">
        <v>111</v>
      </c>
      <c r="C4786">
        <f t="shared" si="519"/>
        <v>11.1</v>
      </c>
      <c r="D4786">
        <v>7789614</v>
      </c>
      <c r="E4786">
        <f t="shared" si="520"/>
        <v>430386</v>
      </c>
      <c r="F4786">
        <f t="shared" si="523"/>
        <v>10.392591649530086</v>
      </c>
      <c r="G4786">
        <f t="shared" si="518"/>
        <v>429388.21342684393</v>
      </c>
      <c r="I4786">
        <f>P2*K4786^3+Q2*K4786^2+R2*K4786+S2</f>
        <v>-0.37423983931362559</v>
      </c>
      <c r="J4786">
        <f>P3*K4786+Q3</f>
        <v>99.779859029585566</v>
      </c>
      <c r="K4786">
        <f t="shared" si="521"/>
        <v>429389.44642224221</v>
      </c>
      <c r="L4786">
        <f t="shared" si="524"/>
        <v>429389.76147217269</v>
      </c>
      <c r="M4786">
        <f t="shared" si="522"/>
        <v>-0.31504993047565222</v>
      </c>
    </row>
    <row r="4787" spans="1:13" x14ac:dyDescent="0.25">
      <c r="A4787" s="1">
        <v>44960.086238425924</v>
      </c>
      <c r="B4787">
        <v>111</v>
      </c>
      <c r="C4787">
        <f t="shared" si="519"/>
        <v>11.1</v>
      </c>
      <c r="D4787">
        <v>7789606</v>
      </c>
      <c r="E4787">
        <f t="shared" si="520"/>
        <v>430394</v>
      </c>
      <c r="F4787">
        <f t="shared" si="523"/>
        <v>10.41280331668637</v>
      </c>
      <c r="G4787">
        <f t="shared" si="518"/>
        <v>429394.34192368574</v>
      </c>
      <c r="I4787">
        <f>P2*K4787^3+Q2*K4787^2+R2*K4787+S2</f>
        <v>-0.37424505172865585</v>
      </c>
      <c r="J4787">
        <f>P3*K4787+Q3</f>
        <v>99.780646046279628</v>
      </c>
      <c r="K4787">
        <f t="shared" si="521"/>
        <v>429395.58945875819</v>
      </c>
      <c r="L4787">
        <f t="shared" si="524"/>
        <v>429389.78089879465</v>
      </c>
      <c r="M4787">
        <f t="shared" si="522"/>
        <v>5.8085599635378458</v>
      </c>
    </row>
    <row r="4788" spans="1:13" x14ac:dyDescent="0.25">
      <c r="A4788" s="1">
        <v>44960.086296296293</v>
      </c>
      <c r="B4788">
        <v>111</v>
      </c>
      <c r="C4788">
        <f t="shared" si="519"/>
        <v>11.1</v>
      </c>
      <c r="D4788">
        <v>7789614</v>
      </c>
      <c r="E4788">
        <f t="shared" si="520"/>
        <v>430386</v>
      </c>
      <c r="F4788">
        <f t="shared" si="523"/>
        <v>10.432437507638188</v>
      </c>
      <c r="G4788">
        <f t="shared" si="518"/>
        <v>429384.54376923386</v>
      </c>
      <c r="I4788">
        <f>P2*K4788^3+Q2*K4788^2+R2*K4788+S2</f>
        <v>-0.37423672488863369</v>
      </c>
      <c r="J4788">
        <f>P3*K4788+Q3</f>
        <v>99.779388778078101</v>
      </c>
      <c r="K4788">
        <f t="shared" si="521"/>
        <v>429385.77588741889</v>
      </c>
      <c r="L4788">
        <f t="shared" si="524"/>
        <v>429389.76754875673</v>
      </c>
      <c r="M4788">
        <f t="shared" si="522"/>
        <v>-3.9916613378445618</v>
      </c>
    </row>
    <row r="4789" spans="1:13" x14ac:dyDescent="0.25">
      <c r="A4789" s="1">
        <v>44960.086354166669</v>
      </c>
      <c r="B4789">
        <v>111</v>
      </c>
      <c r="C4789">
        <f t="shared" si="519"/>
        <v>11.1</v>
      </c>
      <c r="D4789">
        <v>7789600</v>
      </c>
      <c r="E4789">
        <f t="shared" si="520"/>
        <v>430400</v>
      </c>
      <c r="F4789">
        <f t="shared" si="523"/>
        <v>10.451510721705668</v>
      </c>
      <c r="G4789">
        <f t="shared" si="518"/>
        <v>429396.7701736762</v>
      </c>
      <c r="I4789">
        <f>P2*K4789^3+Q2*K4789^2+R2*K4789+S2</f>
        <v>-0.37424712601558119</v>
      </c>
      <c r="J4789">
        <f>P3*K4789+Q3</f>
        <v>99.780959235886684</v>
      </c>
      <c r="K4789">
        <f t="shared" si="521"/>
        <v>429398.03405136615</v>
      </c>
      <c r="L4789">
        <f t="shared" si="524"/>
        <v>429389.79510376544</v>
      </c>
      <c r="M4789">
        <f t="shared" si="522"/>
        <v>8.2389476007083431</v>
      </c>
    </row>
    <row r="4790" spans="1:13" x14ac:dyDescent="0.25">
      <c r="A4790" s="1">
        <v>44960.086412037039</v>
      </c>
      <c r="B4790">
        <v>111</v>
      </c>
      <c r="C4790">
        <f t="shared" si="519"/>
        <v>11.1</v>
      </c>
      <c r="D4790">
        <v>7789602</v>
      </c>
      <c r="E4790">
        <f t="shared" si="520"/>
        <v>430398</v>
      </c>
      <c r="F4790">
        <f t="shared" si="523"/>
        <v>10.470038986799793</v>
      </c>
      <c r="G4790">
        <f t="shared" si="518"/>
        <v>429393.06692656223</v>
      </c>
      <c r="I4790">
        <f>P2*K4790^3+Q2*K4790^2+R2*K4790+S2</f>
        <v>-0.37424397039823465</v>
      </c>
      <c r="J4790">
        <f>P3*K4790+Q3</f>
        <v>99.780482778786677</v>
      </c>
      <c r="K4790">
        <f t="shared" si="521"/>
        <v>429394.31507896603</v>
      </c>
      <c r="L4790">
        <f t="shared" si="524"/>
        <v>429389.81017034943</v>
      </c>
      <c r="M4790">
        <f t="shared" si="522"/>
        <v>4.5049086165963672</v>
      </c>
    </row>
    <row r="4791" spans="1:13" x14ac:dyDescent="0.25">
      <c r="A4791" s="1">
        <v>44960.086469907408</v>
      </c>
      <c r="B4791">
        <v>112</v>
      </c>
      <c r="C4791">
        <f t="shared" si="519"/>
        <v>11.2</v>
      </c>
      <c r="D4791">
        <v>7789604</v>
      </c>
      <c r="E4791">
        <f t="shared" si="520"/>
        <v>430396</v>
      </c>
      <c r="F4791">
        <f t="shared" si="523"/>
        <v>10.49089501574837</v>
      </c>
      <c r="G4791">
        <f t="shared" si="518"/>
        <v>429389.14969890716</v>
      </c>
      <c r="I4791">
        <f>P2*K4791^3+Q2*K4791^2+R2*K4791+S2</f>
        <v>-0.37424065037798127</v>
      </c>
      <c r="J4791">
        <f>P3*K4791+Q3</f>
        <v>99.779981492379761</v>
      </c>
      <c r="K4791">
        <f t="shared" si="521"/>
        <v>429390.40230211394</v>
      </c>
      <c r="L4791">
        <f t="shared" si="524"/>
        <v>429389.81214412197</v>
      </c>
      <c r="M4791">
        <f t="shared" si="522"/>
        <v>0.59015799197368324</v>
      </c>
    </row>
    <row r="4792" spans="1:13" x14ac:dyDescent="0.25">
      <c r="A4792" s="1">
        <v>44960.086527777778</v>
      </c>
      <c r="B4792">
        <v>113</v>
      </c>
      <c r="C4792">
        <f t="shared" si="519"/>
        <v>11.3</v>
      </c>
      <c r="D4792">
        <v>7789599</v>
      </c>
      <c r="E4792">
        <f t="shared" si="520"/>
        <v>430401</v>
      </c>
      <c r="F4792">
        <f t="shared" si="523"/>
        <v>10.514012301012702</v>
      </c>
      <c r="G4792">
        <f t="shared" si="518"/>
        <v>429392.01595141686</v>
      </c>
      <c r="I4792">
        <f>P2*K4792^3+Q2*K4792^2+R2*K4792+S2</f>
        <v>-0.37424309405271117</v>
      </c>
      <c r="J4792">
        <f>P3*K4792+Q3</f>
        <v>99.780350460945499</v>
      </c>
      <c r="K4792">
        <f t="shared" si="521"/>
        <v>429393.28227580414</v>
      </c>
      <c r="L4792">
        <f t="shared" si="524"/>
        <v>429389.82371122757</v>
      </c>
      <c r="M4792">
        <f t="shared" si="522"/>
        <v>3.4585645765764639</v>
      </c>
    </row>
    <row r="4793" spans="1:13" x14ac:dyDescent="0.25">
      <c r="A4793" s="1">
        <v>44960.086585648147</v>
      </c>
      <c r="B4793">
        <v>113</v>
      </c>
      <c r="C4793">
        <f t="shared" si="519"/>
        <v>11.3</v>
      </c>
      <c r="D4793">
        <v>7789599</v>
      </c>
      <c r="E4793">
        <f t="shared" si="520"/>
        <v>430401</v>
      </c>
      <c r="F4793">
        <f t="shared" si="523"/>
        <v>10.536469092412339</v>
      </c>
      <c r="G4793">
        <f t="shared" si="518"/>
        <v>429389.9496250907</v>
      </c>
      <c r="I4793">
        <f>P2*K4793^3+Q2*K4793^2+R2*K4793+S2</f>
        <v>-0.37424133981416474</v>
      </c>
      <c r="J4793">
        <f>P3*K4793+Q3</f>
        <v>99.780085590190112</v>
      </c>
      <c r="K4793">
        <f t="shared" si="521"/>
        <v>429391.21483462444</v>
      </c>
      <c r="L4793">
        <f t="shared" si="524"/>
        <v>429389.82834830554</v>
      </c>
      <c r="M4793">
        <f t="shared" si="522"/>
        <v>1.3864863188937306</v>
      </c>
    </row>
    <row r="4794" spans="1:13" x14ac:dyDescent="0.25">
      <c r="A4794" s="1">
        <v>44960.086643518516</v>
      </c>
      <c r="B4794">
        <v>113</v>
      </c>
      <c r="C4794">
        <f t="shared" si="519"/>
        <v>11.3</v>
      </c>
      <c r="D4794">
        <v>7789595</v>
      </c>
      <c r="E4794">
        <f t="shared" si="520"/>
        <v>430405</v>
      </c>
      <c r="F4794">
        <f t="shared" si="523"/>
        <v>10.558284261200559</v>
      </c>
      <c r="G4794">
        <f t="shared" si="518"/>
        <v>429391.93766789371</v>
      </c>
      <c r="I4794">
        <f>P2*K4794^3+Q2*K4794^2+R2*K4794+S2</f>
        <v>-0.37424303521358049</v>
      </c>
      <c r="J4794">
        <f>P3*K4794+Q3</f>
        <v>99.780341576913614</v>
      </c>
      <c r="K4794">
        <f t="shared" si="521"/>
        <v>429393.21293174481</v>
      </c>
      <c r="L4794">
        <f t="shared" si="524"/>
        <v>429389.83963025035</v>
      </c>
      <c r="M4794">
        <f t="shared" si="522"/>
        <v>3.3733014944591559</v>
      </c>
    </row>
    <row r="4795" spans="1:13" x14ac:dyDescent="0.25">
      <c r="A4795" s="1">
        <v>44960.086701388886</v>
      </c>
      <c r="B4795">
        <v>113</v>
      </c>
      <c r="C4795">
        <f t="shared" si="519"/>
        <v>11.3</v>
      </c>
      <c r="D4795">
        <v>7789595</v>
      </c>
      <c r="E4795">
        <f t="shared" si="520"/>
        <v>430405</v>
      </c>
      <c r="F4795">
        <f t="shared" si="523"/>
        <v>10.579476139451971</v>
      </c>
      <c r="G4795">
        <f t="shared" si="518"/>
        <v>429389.98841501283</v>
      </c>
      <c r="I4795">
        <f>P2*K4795^3+Q2*K4795^2+R2*K4795+S2</f>
        <v>-0.37424138112971861</v>
      </c>
      <c r="J4795">
        <f>P3*K4795+Q3</f>
        <v>99.780091828406739</v>
      </c>
      <c r="K4795">
        <f t="shared" si="521"/>
        <v>429391.2635268477</v>
      </c>
      <c r="L4795">
        <f t="shared" si="524"/>
        <v>429389.84437657235</v>
      </c>
      <c r="M4795">
        <f t="shared" si="522"/>
        <v>1.4191502753528766</v>
      </c>
    </row>
    <row r="4796" spans="1:13" x14ac:dyDescent="0.25">
      <c r="A4796" s="1">
        <v>44960.086759259262</v>
      </c>
      <c r="B4796">
        <v>114</v>
      </c>
      <c r="C4796">
        <f t="shared" si="519"/>
        <v>11.4</v>
      </c>
      <c r="D4796">
        <v>7789596</v>
      </c>
      <c r="E4796">
        <f t="shared" si="520"/>
        <v>430404</v>
      </c>
      <c r="F4796">
        <f t="shared" si="523"/>
        <v>10.602919678324772</v>
      </c>
      <c r="G4796">
        <f t="shared" si="518"/>
        <v>429386.83370703191</v>
      </c>
      <c r="I4796">
        <f>P2*K4796^3+Q2*K4796^2+R2*K4796+S2</f>
        <v>-0.37423870759508027</v>
      </c>
      <c r="J4796">
        <f>P3*K4796+Q3</f>
        <v>99.779688150465205</v>
      </c>
      <c r="K4796">
        <f t="shared" si="521"/>
        <v>429388.11263010779</v>
      </c>
      <c r="L4796">
        <f t="shared" si="524"/>
        <v>429389.83860408416</v>
      </c>
      <c r="M4796">
        <f t="shared" si="522"/>
        <v>-1.7259739763685502</v>
      </c>
    </row>
    <row r="4797" spans="1:13" x14ac:dyDescent="0.25">
      <c r="A4797" s="1">
        <v>44960.086817129632</v>
      </c>
      <c r="B4797">
        <v>114</v>
      </c>
      <c r="C4797">
        <f t="shared" si="519"/>
        <v>11.4</v>
      </c>
      <c r="D4797">
        <v>7789599</v>
      </c>
      <c r="E4797">
        <f t="shared" si="520"/>
        <v>430401</v>
      </c>
      <c r="F4797">
        <f t="shared" si="523"/>
        <v>10.625693401801207</v>
      </c>
      <c r="G4797">
        <f t="shared" si="518"/>
        <v>429381.74352839531</v>
      </c>
      <c r="I4797">
        <f>P2*K4797^3+Q2*K4797^2+R2*K4797+S2</f>
        <v>-0.3742343909589031</v>
      </c>
      <c r="J4797">
        <f>P3*K4797+Q3</f>
        <v>99.779036370761958</v>
      </c>
      <c r="K4797">
        <f t="shared" si="521"/>
        <v>429383.02518209344</v>
      </c>
      <c r="L4797">
        <f t="shared" si="524"/>
        <v>429389.81589267752</v>
      </c>
      <c r="M4797">
        <f t="shared" si="522"/>
        <v>-6.7907105840859003</v>
      </c>
    </row>
    <row r="4798" spans="1:13" x14ac:dyDescent="0.25">
      <c r="A4798" s="1">
        <v>44960.086875000001</v>
      </c>
      <c r="B4798">
        <v>114</v>
      </c>
      <c r="C4798">
        <f t="shared" si="519"/>
        <v>11.4</v>
      </c>
      <c r="D4798">
        <v>7789589</v>
      </c>
      <c r="E4798">
        <f t="shared" si="520"/>
        <v>430411</v>
      </c>
      <c r="F4798">
        <f t="shared" si="523"/>
        <v>10.647816447464031</v>
      </c>
      <c r="G4798">
        <f t="shared" si="518"/>
        <v>429389.69708580396</v>
      </c>
      <c r="I4798">
        <f>P2*K4798^3+Q2*K4798^2+R2*K4798+S2</f>
        <v>-0.37424115780779055</v>
      </c>
      <c r="J4798">
        <f>P3*K4798+Q3</f>
        <v>99.780058109118016</v>
      </c>
      <c r="K4798">
        <f t="shared" si="521"/>
        <v>429391.00033189449</v>
      </c>
      <c r="L4798">
        <f t="shared" si="524"/>
        <v>429389.81984080822</v>
      </c>
      <c r="M4798">
        <f t="shared" si="522"/>
        <v>1.1804910862701945</v>
      </c>
    </row>
    <row r="4799" spans="1:13" x14ac:dyDescent="0.25">
      <c r="A4799" s="1">
        <v>44960.08693287037</v>
      </c>
      <c r="B4799">
        <v>114</v>
      </c>
      <c r="C4799">
        <f t="shared" si="519"/>
        <v>11.4</v>
      </c>
      <c r="D4799">
        <v>7789590</v>
      </c>
      <c r="E4799">
        <f t="shared" si="520"/>
        <v>430410</v>
      </c>
      <c r="F4799">
        <f t="shared" si="523"/>
        <v>10.669307406107915</v>
      </c>
      <c r="G4799">
        <f t="shared" si="518"/>
        <v>429386.72302487236</v>
      </c>
      <c r="I4799">
        <f>P2*K4799^3+Q2*K4799^2+R2*K4799+S2</f>
        <v>-0.37423862670805852</v>
      </c>
      <c r="J4799">
        <f>P3*K4799+Q3</f>
        <v>99.779675937236647</v>
      </c>
      <c r="K4799">
        <f t="shared" si="521"/>
        <v>429388.0173000982</v>
      </c>
      <c r="L4799">
        <f t="shared" si="524"/>
        <v>429389.81383233919</v>
      </c>
      <c r="M4799">
        <f t="shared" si="522"/>
        <v>-1.7965322409872897</v>
      </c>
    </row>
    <row r="4800" spans="1:13" x14ac:dyDescent="0.25">
      <c r="A4800" s="1">
        <v>44960.08699074074</v>
      </c>
      <c r="B4800">
        <v>114</v>
      </c>
      <c r="C4800">
        <f t="shared" si="519"/>
        <v>11.4</v>
      </c>
      <c r="D4800">
        <v>7789590</v>
      </c>
      <c r="E4800">
        <f t="shared" si="520"/>
        <v>430410</v>
      </c>
      <c r="F4800">
        <f t="shared" si="523"/>
        <v>10.690184337361975</v>
      </c>
      <c r="G4800">
        <f t="shared" si="518"/>
        <v>429384.80446607515</v>
      </c>
      <c r="I4800">
        <f>P2*K4800^3+Q2*K4800^2+R2*K4800+S2</f>
        <v>-0.37423700403235693</v>
      </c>
      <c r="J4800">
        <f>P3*K4800+Q3</f>
        <v>99.779430926633594</v>
      </c>
      <c r="K4800">
        <f t="shared" si="521"/>
        <v>429386.10487677506</v>
      </c>
      <c r="L4800">
        <f t="shared" si="524"/>
        <v>429389.80146915396</v>
      </c>
      <c r="M4800">
        <f t="shared" si="522"/>
        <v>-3.6965923788957298</v>
      </c>
    </row>
    <row r="4801" spans="1:13" x14ac:dyDescent="0.25">
      <c r="A4801" s="1">
        <v>44960.087048611109</v>
      </c>
      <c r="B4801">
        <v>115</v>
      </c>
      <c r="C4801">
        <f t="shared" si="519"/>
        <v>11.5</v>
      </c>
      <c r="D4801">
        <v>7789583</v>
      </c>
      <c r="E4801">
        <f t="shared" si="520"/>
        <v>430417</v>
      </c>
      <c r="F4801">
        <f t="shared" si="523"/>
        <v>10.713321927723062</v>
      </c>
      <c r="G4801">
        <f t="shared" si="518"/>
        <v>429389.66961441515</v>
      </c>
      <c r="I4801">
        <f>P2*K4801^3+Q2*K4801^2+R2*K4801+S2</f>
        <v>-0.37424114393881569</v>
      </c>
      <c r="J4801">
        <f>P3*K4801+Q3</f>
        <v>99.780056015046029</v>
      </c>
      <c r="K4801">
        <f t="shared" si="521"/>
        <v>429390.98398667492</v>
      </c>
      <c r="L4801">
        <f t="shared" si="524"/>
        <v>429389.80541087902</v>
      </c>
      <c r="M4801">
        <f t="shared" si="522"/>
        <v>1.1785757959005423</v>
      </c>
    </row>
    <row r="4802" spans="1:13" x14ac:dyDescent="0.25">
      <c r="A4802" s="1">
        <v>44960.087106481478</v>
      </c>
      <c r="B4802">
        <v>116</v>
      </c>
      <c r="C4802">
        <f t="shared" si="519"/>
        <v>11.6</v>
      </c>
      <c r="D4802">
        <v>7789576</v>
      </c>
      <c r="E4802">
        <f t="shared" si="520"/>
        <v>430424</v>
      </c>
      <c r="F4802">
        <f t="shared" si="523"/>
        <v>10.738655586930975</v>
      </c>
      <c r="G4802">
        <f t="shared" ref="G4802:G4865" si="525">E4802-($P$2*E4802^3+$Q$2*E4802^2+$R$2*E4802+$S$2)*F4802^2-($P$3*E4802+$Q$3)*F4802</f>
        <v>429394.3334052366</v>
      </c>
      <c r="I4802">
        <f>P2*K4802^3+Q2*K4802^2+R2*K4802+S2</f>
        <v>-0.37424510594581217</v>
      </c>
      <c r="J4802">
        <f>P3*K4802+Q3</f>
        <v>99.780654232379334</v>
      </c>
      <c r="K4802">
        <f t="shared" si="521"/>
        <v>429395.65335512772</v>
      </c>
      <c r="L4802">
        <f t="shared" si="524"/>
        <v>429389.82490402652</v>
      </c>
      <c r="M4802">
        <f t="shared" si="522"/>
        <v>5.8284511012025177</v>
      </c>
    </row>
    <row r="4803" spans="1:13" x14ac:dyDescent="0.25">
      <c r="A4803" s="1">
        <v>44960.087164351855</v>
      </c>
      <c r="B4803">
        <v>116</v>
      </c>
      <c r="C4803">
        <f t="shared" ref="C4803:C4866" si="526">B4803/10</f>
        <v>11.6</v>
      </c>
      <c r="D4803">
        <v>7789575</v>
      </c>
      <c r="E4803">
        <f t="shared" ref="E4803:E4866" si="527">(8220000-D4803)</f>
        <v>430425</v>
      </c>
      <c r="F4803">
        <f t="shared" si="523"/>
        <v>10.763265427304376</v>
      </c>
      <c r="G4803">
        <f t="shared" si="525"/>
        <v>429393.07179435465</v>
      </c>
      <c r="I4803">
        <f>P2*K4803^3+Q2*K4803^2+R2*K4803+S2</f>
        <v>-0.37424403383150973</v>
      </c>
      <c r="J4803">
        <f>P3*K4803+Q3</f>
        <v>99.78049235644491</v>
      </c>
      <c r="K4803">
        <f t="shared" ref="K4803:K4866" si="528">E4803-I4802*F4803^2-J4802*F4803</f>
        <v>429394.38983710599</v>
      </c>
      <c r="L4803">
        <f t="shared" si="524"/>
        <v>429389.84012047009</v>
      </c>
      <c r="M4803">
        <f t="shared" ref="M4803:M4866" si="529">K4803-L4803</f>
        <v>4.5497166358982213</v>
      </c>
    </row>
    <row r="4804" spans="1:13" x14ac:dyDescent="0.25">
      <c r="A4804" s="1">
        <v>44960.087222222224</v>
      </c>
      <c r="B4804">
        <v>116</v>
      </c>
      <c r="C4804">
        <f t="shared" si="526"/>
        <v>11.6</v>
      </c>
      <c r="D4804">
        <v>7789576</v>
      </c>
      <c r="E4804">
        <f t="shared" si="527"/>
        <v>430424</v>
      </c>
      <c r="F4804">
        <f t="shared" ref="F4804:F4867" si="530">F4803+(C4804-F4803)/35</f>
        <v>10.787172129381393</v>
      </c>
      <c r="G4804">
        <f t="shared" si="525"/>
        <v>429389.87776002038</v>
      </c>
      <c r="I4804">
        <f>P2*K4804^3+Q2*K4804^2+R2*K4804+S2</f>
        <v>-0.37424132624537554</v>
      </c>
      <c r="J4804">
        <f>P3*K4804+Q3</f>
        <v>99.780083541444526</v>
      </c>
      <c r="K4804">
        <f t="shared" si="528"/>
        <v>429391.19884319877</v>
      </c>
      <c r="L4804">
        <f t="shared" ref="L4804:L4867" si="531">L4803+(K4804-L4803)/300</f>
        <v>429389.84464954585</v>
      </c>
      <c r="M4804">
        <f t="shared" si="529"/>
        <v>1.3541936529218219</v>
      </c>
    </row>
    <row r="4805" spans="1:13" x14ac:dyDescent="0.25">
      <c r="A4805" s="1">
        <v>44960.087280092594</v>
      </c>
      <c r="B4805">
        <v>116</v>
      </c>
      <c r="C4805">
        <f t="shared" si="526"/>
        <v>11.6</v>
      </c>
      <c r="D4805">
        <v>7789576</v>
      </c>
      <c r="E4805">
        <f t="shared" si="527"/>
        <v>430424</v>
      </c>
      <c r="F4805">
        <f t="shared" si="530"/>
        <v>10.810395782827639</v>
      </c>
      <c r="G4805">
        <f t="shared" si="525"/>
        <v>429387.74557925179</v>
      </c>
      <c r="I4805">
        <f>P2*K4805^3+Q2*K4805^2+R2*K4805+S2</f>
        <v>-0.37423952279629324</v>
      </c>
      <c r="J4805">
        <f>P3*K4805+Q3</f>
        <v>99.779811238450804</v>
      </c>
      <c r="K4805">
        <f t="shared" si="528"/>
        <v>429389.07338989328</v>
      </c>
      <c r="L4805">
        <f t="shared" si="531"/>
        <v>429389.84207868035</v>
      </c>
      <c r="M4805">
        <f t="shared" si="529"/>
        <v>-0.76868878706591204</v>
      </c>
    </row>
    <row r="4806" spans="1:13" x14ac:dyDescent="0.25">
      <c r="A4806" s="1">
        <v>44960.087337962963</v>
      </c>
      <c r="B4806">
        <v>117</v>
      </c>
      <c r="C4806">
        <f t="shared" si="526"/>
        <v>11.7</v>
      </c>
      <c r="D4806">
        <v>7789580</v>
      </c>
      <c r="E4806">
        <f t="shared" si="527"/>
        <v>430420</v>
      </c>
      <c r="F4806">
        <f t="shared" si="530"/>
        <v>10.835813046175421</v>
      </c>
      <c r="G4806">
        <f t="shared" si="525"/>
        <v>429381.41761831759</v>
      </c>
      <c r="I4806">
        <f>P2*K4806^3+Q2*K4806^2+R2*K4806+S2</f>
        <v>-0.3742341539894557</v>
      </c>
      <c r="J4806">
        <f>P3*K4806+Q3</f>
        <v>99.779000589820001</v>
      </c>
      <c r="K4806">
        <f t="shared" si="528"/>
        <v>429382.74589496432</v>
      </c>
      <c r="L4806">
        <f t="shared" si="531"/>
        <v>429389.81842473464</v>
      </c>
      <c r="M4806">
        <f t="shared" si="529"/>
        <v>-7.0725297703174874</v>
      </c>
    </row>
    <row r="4807" spans="1:13" x14ac:dyDescent="0.25">
      <c r="A4807" s="1">
        <v>44960.087395833332</v>
      </c>
      <c r="B4807">
        <v>117</v>
      </c>
      <c r="C4807">
        <f t="shared" si="526"/>
        <v>11.7</v>
      </c>
      <c r="D4807">
        <v>7789580</v>
      </c>
      <c r="E4807">
        <f t="shared" si="527"/>
        <v>430420</v>
      </c>
      <c r="F4807">
        <f t="shared" si="530"/>
        <v>10.860504101998981</v>
      </c>
      <c r="G4807">
        <f t="shared" si="525"/>
        <v>429379.15163970622</v>
      </c>
      <c r="I4807">
        <f>P2*K4807^3+Q2*K4807^2+R2*K4807+S2</f>
        <v>-0.37423224066253657</v>
      </c>
      <c r="J4807">
        <f>P3*K4807+Q3</f>
        <v>99.7787116878538</v>
      </c>
      <c r="K4807">
        <f t="shared" si="528"/>
        <v>429380.49087884929</v>
      </c>
      <c r="L4807">
        <f t="shared" si="531"/>
        <v>429389.787332915</v>
      </c>
      <c r="M4807">
        <f t="shared" si="529"/>
        <v>-9.2964540657121688</v>
      </c>
    </row>
    <row r="4808" spans="1:13" x14ac:dyDescent="0.25">
      <c r="A4808" s="1">
        <v>44960.087453703702</v>
      </c>
      <c r="B4808">
        <v>118</v>
      </c>
      <c r="C4808">
        <f t="shared" si="526"/>
        <v>11.8</v>
      </c>
      <c r="D4808">
        <v>7789567</v>
      </c>
      <c r="E4808">
        <f t="shared" si="527"/>
        <v>430433</v>
      </c>
      <c r="F4808">
        <f t="shared" si="530"/>
        <v>10.887346841941866</v>
      </c>
      <c r="G4808">
        <f t="shared" si="525"/>
        <v>429389.67189223011</v>
      </c>
      <c r="I4808">
        <f>P2*K4808^3+Q2*K4808^2+R2*K4808+S2</f>
        <v>-0.37424118631000491</v>
      </c>
      <c r="J4808">
        <f>P3*K4808+Q3</f>
        <v>99.780062412657685</v>
      </c>
      <c r="K4808">
        <f t="shared" si="528"/>
        <v>429391.03392305155</v>
      </c>
      <c r="L4808">
        <f t="shared" si="531"/>
        <v>429389.79148821544</v>
      </c>
      <c r="M4808">
        <f t="shared" si="529"/>
        <v>1.2424348361091688</v>
      </c>
    </row>
    <row r="4809" spans="1:13" x14ac:dyDescent="0.25">
      <c r="A4809" s="1">
        <v>44960.087511574071</v>
      </c>
      <c r="B4809">
        <v>118</v>
      </c>
      <c r="C4809">
        <f t="shared" si="526"/>
        <v>11.8</v>
      </c>
      <c r="D4809">
        <v>7789556</v>
      </c>
      <c r="E4809">
        <f t="shared" si="527"/>
        <v>430444</v>
      </c>
      <c r="F4809">
        <f t="shared" si="530"/>
        <v>10.913422646457812</v>
      </c>
      <c r="G4809">
        <f t="shared" si="525"/>
        <v>429398.26555099728</v>
      </c>
      <c r="I4809">
        <f>P2*K4809^3+Q2*K4809^2+R2*K4809+S2</f>
        <v>-0.37424848121978116</v>
      </c>
      <c r="J4809">
        <f>P3*K4809+Q3</f>
        <v>99.781163852182459</v>
      </c>
      <c r="K4809">
        <f t="shared" si="528"/>
        <v>429399.63117806782</v>
      </c>
      <c r="L4809">
        <f t="shared" si="531"/>
        <v>429389.8242871816</v>
      </c>
      <c r="M4809">
        <f t="shared" si="529"/>
        <v>9.8068908862187527</v>
      </c>
    </row>
    <row r="4810" spans="1:13" x14ac:dyDescent="0.25">
      <c r="A4810" s="1">
        <v>44960.087569444448</v>
      </c>
      <c r="B4810">
        <v>119</v>
      </c>
      <c r="C4810">
        <f t="shared" si="526"/>
        <v>11.9</v>
      </c>
      <c r="D4810">
        <v>7789560</v>
      </c>
      <c r="E4810">
        <f t="shared" si="527"/>
        <v>430440</v>
      </c>
      <c r="F4810">
        <f t="shared" si="530"/>
        <v>10.941610570844732</v>
      </c>
      <c r="G4810">
        <f t="shared" si="525"/>
        <v>429391.68545686314</v>
      </c>
      <c r="I4810">
        <f>P2*K4810^3+Q2*K4810^2+R2*K4810+S2</f>
        <v>-0.37424288674630068</v>
      </c>
      <c r="J4810">
        <f>P3*K4810+Q3</f>
        <v>99.780319160052755</v>
      </c>
      <c r="K4810">
        <f t="shared" si="528"/>
        <v>429393.03795757226</v>
      </c>
      <c r="L4810">
        <f t="shared" si="531"/>
        <v>429389.83499941626</v>
      </c>
      <c r="M4810">
        <f t="shared" si="529"/>
        <v>3.2029581560054794</v>
      </c>
    </row>
    <row r="4811" spans="1:13" x14ac:dyDescent="0.25">
      <c r="A4811" s="1">
        <v>44960.087627314817</v>
      </c>
      <c r="B4811">
        <v>119</v>
      </c>
      <c r="C4811">
        <f t="shared" si="526"/>
        <v>11.9</v>
      </c>
      <c r="D4811">
        <v>7789563</v>
      </c>
      <c r="E4811">
        <f t="shared" si="527"/>
        <v>430437</v>
      </c>
      <c r="F4811">
        <f t="shared" si="530"/>
        <v>10.968993125963454</v>
      </c>
      <c r="G4811">
        <f t="shared" si="525"/>
        <v>429386.17852023325</v>
      </c>
      <c r="I4811">
        <f>P2*K4811^3+Q2*K4811^2+R2*K4811+S2</f>
        <v>-0.37423822072386093</v>
      </c>
      <c r="J4811">
        <f>P3*K4811+Q3</f>
        <v>99.779614637134259</v>
      </c>
      <c r="K4811">
        <f t="shared" si="528"/>
        <v>429387.53882388509</v>
      </c>
      <c r="L4811">
        <f t="shared" si="531"/>
        <v>429389.82734549785</v>
      </c>
      <c r="M4811">
        <f t="shared" si="529"/>
        <v>-2.2885216127615422</v>
      </c>
    </row>
    <row r="4812" spans="1:13" x14ac:dyDescent="0.25">
      <c r="A4812" s="1">
        <v>44960.087685185186</v>
      </c>
      <c r="B4812">
        <v>119</v>
      </c>
      <c r="C4812">
        <f t="shared" si="526"/>
        <v>11.9</v>
      </c>
      <c r="D4812">
        <v>7789546</v>
      </c>
      <c r="E4812">
        <f t="shared" si="527"/>
        <v>430454</v>
      </c>
      <c r="F4812">
        <f t="shared" si="530"/>
        <v>10.995593322364499</v>
      </c>
      <c r="G4812">
        <f t="shared" si="525"/>
        <v>429400.71776326804</v>
      </c>
      <c r="I4812">
        <f>P2*K4812^3+Q2*K4812^2+R2*K4812+S2</f>
        <v>-0.37425058499315311</v>
      </c>
      <c r="J4812">
        <f>P3*K4812+Q3</f>
        <v>99.781481489393713</v>
      </c>
      <c r="K4812">
        <f t="shared" si="528"/>
        <v>429402.11048632429</v>
      </c>
      <c r="L4812">
        <f t="shared" si="531"/>
        <v>429389.86828930059</v>
      </c>
      <c r="M4812">
        <f t="shared" si="529"/>
        <v>12.242197023704648</v>
      </c>
    </row>
    <row r="4813" spans="1:13" x14ac:dyDescent="0.25">
      <c r="A4813" s="1">
        <v>44960.087743055556</v>
      </c>
      <c r="B4813">
        <v>119</v>
      </c>
      <c r="C4813">
        <f t="shared" si="526"/>
        <v>11.9</v>
      </c>
      <c r="D4813">
        <v>7789544</v>
      </c>
      <c r="E4813">
        <f t="shared" si="527"/>
        <v>430456</v>
      </c>
      <c r="F4813">
        <f t="shared" si="530"/>
        <v>11.021433513154085</v>
      </c>
      <c r="G4813">
        <f t="shared" si="525"/>
        <v>429400.34672023699</v>
      </c>
      <c r="I4813">
        <f>P2*K4813^3+Q2*K4813^2+R2*K4813+S2</f>
        <v>-0.37425025874434759</v>
      </c>
      <c r="J4813">
        <f>P3*K4813+Q3</f>
        <v>99.781432231052918</v>
      </c>
      <c r="K4813">
        <f t="shared" si="528"/>
        <v>429401.72600174026</v>
      </c>
      <c r="L4813">
        <f t="shared" si="531"/>
        <v>429389.90781500872</v>
      </c>
      <c r="M4813">
        <f t="shared" si="529"/>
        <v>11.818186731543392</v>
      </c>
    </row>
    <row r="4814" spans="1:13" x14ac:dyDescent="0.25">
      <c r="A4814" s="1">
        <v>44960.087800925925</v>
      </c>
      <c r="B4814">
        <v>120</v>
      </c>
      <c r="C4814">
        <f t="shared" si="526"/>
        <v>12</v>
      </c>
      <c r="D4814">
        <v>7789544</v>
      </c>
      <c r="E4814">
        <f t="shared" si="527"/>
        <v>430456</v>
      </c>
      <c r="F4814">
        <f t="shared" si="530"/>
        <v>11.049392555635396</v>
      </c>
      <c r="G4814">
        <f t="shared" si="525"/>
        <v>429397.78464561643</v>
      </c>
      <c r="I4814">
        <f>P2*K4814^3+Q2*K4814^2+R2*K4814+S2</f>
        <v>-0.37424808790637443</v>
      </c>
      <c r="J4814">
        <f>P3*K4814+Q3</f>
        <v>99.781104467644894</v>
      </c>
      <c r="K4814">
        <f t="shared" si="528"/>
        <v>429399.16765374172</v>
      </c>
      <c r="L4814">
        <f t="shared" si="531"/>
        <v>429389.93868113781</v>
      </c>
      <c r="M4814">
        <f t="shared" si="529"/>
        <v>9.2289726039161906</v>
      </c>
    </row>
    <row r="4815" spans="1:13" x14ac:dyDescent="0.25">
      <c r="A4815" s="1">
        <v>44960.087858796294</v>
      </c>
      <c r="B4815">
        <v>120</v>
      </c>
      <c r="C4815">
        <f t="shared" si="526"/>
        <v>12</v>
      </c>
      <c r="D4815">
        <v>7789547</v>
      </c>
      <c r="E4815">
        <f t="shared" si="527"/>
        <v>430453</v>
      </c>
      <c r="F4815">
        <f t="shared" si="530"/>
        <v>11.076552768331528</v>
      </c>
      <c r="G4815">
        <f t="shared" si="525"/>
        <v>429392.30027851713</v>
      </c>
      <c r="I4815">
        <f>P2*K4815^3+Q2*K4815^2+R2*K4815+S2</f>
        <v>-0.37424343647866076</v>
      </c>
      <c r="J4815">
        <f>P3*K4815+Q3</f>
        <v>99.780402163282602</v>
      </c>
      <c r="K4815">
        <f t="shared" si="528"/>
        <v>429393.6858369321</v>
      </c>
      <c r="L4815">
        <f t="shared" si="531"/>
        <v>429389.95117165713</v>
      </c>
      <c r="M4815">
        <f t="shared" si="529"/>
        <v>3.7346652749693021</v>
      </c>
    </row>
    <row r="4816" spans="1:13" x14ac:dyDescent="0.25">
      <c r="A4816" s="1">
        <v>44960.087916666664</v>
      </c>
      <c r="B4816">
        <v>121</v>
      </c>
      <c r="C4816">
        <f t="shared" si="526"/>
        <v>12.1</v>
      </c>
      <c r="D4816">
        <v>7789543</v>
      </c>
      <c r="E4816">
        <f t="shared" si="527"/>
        <v>430457</v>
      </c>
      <c r="F4816">
        <f t="shared" si="530"/>
        <v>11.10579411780777</v>
      </c>
      <c r="G4816">
        <f t="shared" si="525"/>
        <v>429393.61665930325</v>
      </c>
      <c r="I4816">
        <f>P2*K4816^3+Q2*K4816^2+R2*K4816+S2</f>
        <v>-0.3742445669060136</v>
      </c>
      <c r="J4816">
        <f>P3*K4816+Q3</f>
        <v>99.780572844157803</v>
      </c>
      <c r="K4816">
        <f t="shared" si="528"/>
        <v>429395.01808166952</v>
      </c>
      <c r="L4816">
        <f t="shared" si="531"/>
        <v>429389.96806135715</v>
      </c>
      <c r="M4816">
        <f t="shared" si="529"/>
        <v>5.0500203123665415</v>
      </c>
    </row>
    <row r="4817" spans="1:13" x14ac:dyDescent="0.25">
      <c r="A4817" s="1">
        <v>44960.08797453704</v>
      </c>
      <c r="B4817">
        <v>121</v>
      </c>
      <c r="C4817">
        <f t="shared" si="526"/>
        <v>12.1</v>
      </c>
      <c r="D4817">
        <v>7789538</v>
      </c>
      <c r="E4817">
        <f t="shared" si="527"/>
        <v>430462</v>
      </c>
      <c r="F4817">
        <f t="shared" si="530"/>
        <v>11.13420000015612</v>
      </c>
      <c r="G4817">
        <f t="shared" si="525"/>
        <v>429396.00883293722</v>
      </c>
      <c r="I4817">
        <f>P2*K4817^3+Q2*K4817^2+R2*K4817+S2</f>
        <v>-0.37424660361950834</v>
      </c>
      <c r="J4817">
        <f>P3*K4817+Q3</f>
        <v>99.780880361309684</v>
      </c>
      <c r="K4817">
        <f t="shared" si="528"/>
        <v>429397.41839808918</v>
      </c>
      <c r="L4817">
        <f t="shared" si="531"/>
        <v>429389.9928958129</v>
      </c>
      <c r="M4817">
        <f t="shared" si="529"/>
        <v>7.4255022762808949</v>
      </c>
    </row>
    <row r="4818" spans="1:13" x14ac:dyDescent="0.25">
      <c r="A4818" s="1">
        <v>44960.08803240741</v>
      </c>
      <c r="B4818">
        <v>122</v>
      </c>
      <c r="C4818">
        <f t="shared" si="526"/>
        <v>12.2</v>
      </c>
      <c r="D4818">
        <v>7789540</v>
      </c>
      <c r="E4818">
        <f t="shared" si="527"/>
        <v>430460</v>
      </c>
      <c r="F4818">
        <f t="shared" si="530"/>
        <v>11.164651428723088</v>
      </c>
      <c r="G4818">
        <f t="shared" si="525"/>
        <v>429391.2235976411</v>
      </c>
      <c r="I4818">
        <f>P2*K4818^3+Q2*K4818^2+R2*K4818+S2</f>
        <v>-0.37424254133878476</v>
      </c>
      <c r="J4818">
        <f>P3*K4818+Q3</f>
        <v>99.780267007416711</v>
      </c>
      <c r="K4818">
        <f t="shared" si="528"/>
        <v>429392.63088164863</v>
      </c>
      <c r="L4818">
        <f t="shared" si="531"/>
        <v>429390.00168909901</v>
      </c>
      <c r="M4818">
        <f t="shared" si="529"/>
        <v>2.6291925496188924</v>
      </c>
    </row>
    <row r="4819" spans="1:13" x14ac:dyDescent="0.25">
      <c r="A4819" s="1">
        <v>44960.088090277779</v>
      </c>
      <c r="B4819">
        <v>122</v>
      </c>
      <c r="C4819">
        <f t="shared" si="526"/>
        <v>12.2</v>
      </c>
      <c r="D4819">
        <v>7789535</v>
      </c>
      <c r="E4819">
        <f t="shared" si="527"/>
        <v>430465</v>
      </c>
      <c r="F4819">
        <f t="shared" si="530"/>
        <v>11.194232816473857</v>
      </c>
      <c r="G4819">
        <f t="shared" si="525"/>
        <v>429393.50940324855</v>
      </c>
      <c r="I4819">
        <f>P2*K4819^3+Q2*K4819^2+R2*K4819+S2</f>
        <v>-0.37424449480709321</v>
      </c>
      <c r="J4819">
        <f>P3*K4819+Q3</f>
        <v>99.780561958115243</v>
      </c>
      <c r="K4819">
        <f t="shared" si="528"/>
        <v>429394.93311097263</v>
      </c>
      <c r="L4819">
        <f t="shared" si="531"/>
        <v>429390.0181271719</v>
      </c>
      <c r="M4819">
        <f t="shared" si="529"/>
        <v>4.9149838007288054</v>
      </c>
    </row>
    <row r="4820" spans="1:13" x14ac:dyDescent="0.25">
      <c r="A4820" s="1">
        <v>44960.088148148148</v>
      </c>
      <c r="B4820">
        <v>122</v>
      </c>
      <c r="C4820">
        <f t="shared" si="526"/>
        <v>12.2</v>
      </c>
      <c r="D4820">
        <v>7789535</v>
      </c>
      <c r="E4820">
        <f t="shared" si="527"/>
        <v>430465</v>
      </c>
      <c r="F4820">
        <f t="shared" si="530"/>
        <v>11.222969021717461</v>
      </c>
      <c r="G4820">
        <f t="shared" si="525"/>
        <v>429390.879817824</v>
      </c>
      <c r="I4820">
        <f>P2*K4820^3+Q2*K4820^2+R2*K4820+S2</f>
        <v>-0.37424226382623493</v>
      </c>
      <c r="J4820">
        <f>P3*K4820+Q3</f>
        <v>99.780225106101042</v>
      </c>
      <c r="K4820">
        <f t="shared" si="528"/>
        <v>429392.30382211594</v>
      </c>
      <c r="L4820">
        <f t="shared" si="531"/>
        <v>429390.02574615506</v>
      </c>
      <c r="M4820">
        <f t="shared" si="529"/>
        <v>2.2780759608722292</v>
      </c>
    </row>
    <row r="4821" spans="1:13" x14ac:dyDescent="0.25">
      <c r="A4821" s="1">
        <v>44960.088206018518</v>
      </c>
      <c r="B4821">
        <v>123</v>
      </c>
      <c r="C4821">
        <f t="shared" si="526"/>
        <v>12.3</v>
      </c>
      <c r="D4821">
        <v>7789535</v>
      </c>
      <c r="E4821">
        <f t="shared" si="527"/>
        <v>430465</v>
      </c>
      <c r="F4821">
        <f t="shared" si="530"/>
        <v>11.253741335382676</v>
      </c>
      <c r="G4821">
        <f t="shared" si="525"/>
        <v>429388.06459969113</v>
      </c>
      <c r="I4821">
        <f>P2*K4821^3+Q2*K4821^2+R2*K4821+S2</f>
        <v>-0.37423988112724105</v>
      </c>
      <c r="J4821">
        <f>P3*K4821+Q3</f>
        <v>99.779865343042914</v>
      </c>
      <c r="K4821">
        <f t="shared" si="528"/>
        <v>429389.4957017547</v>
      </c>
      <c r="L4821">
        <f t="shared" si="531"/>
        <v>429390.02397934039</v>
      </c>
      <c r="M4821">
        <f t="shared" si="529"/>
        <v>-0.52827758569037542</v>
      </c>
    </row>
    <row r="4822" spans="1:13" x14ac:dyDescent="0.25">
      <c r="A4822" s="1">
        <v>44960.088263888887</v>
      </c>
      <c r="B4822">
        <v>123</v>
      </c>
      <c r="C4822">
        <f t="shared" si="526"/>
        <v>12.3</v>
      </c>
      <c r="D4822">
        <v>7789527</v>
      </c>
      <c r="E4822">
        <f t="shared" si="527"/>
        <v>430473</v>
      </c>
      <c r="F4822">
        <f t="shared" si="530"/>
        <v>11.283634440086027</v>
      </c>
      <c r="G4822">
        <f t="shared" si="525"/>
        <v>429393.31979930616</v>
      </c>
      <c r="I4822">
        <f>P2*K4822^3+Q2*K4822^2+R2*K4822+S2</f>
        <v>-0.37424435542810019</v>
      </c>
      <c r="J4822">
        <f>P3*K4822+Q3</f>
        <v>99.780540913607183</v>
      </c>
      <c r="K4822">
        <f t="shared" si="528"/>
        <v>429394.76884866098</v>
      </c>
      <c r="L4822">
        <f t="shared" si="531"/>
        <v>429390.03979557147</v>
      </c>
      <c r="M4822">
        <f t="shared" si="529"/>
        <v>4.7290530895115808</v>
      </c>
    </row>
    <row r="4823" spans="1:13" x14ac:dyDescent="0.25">
      <c r="A4823" s="1">
        <v>44960.088321759256</v>
      </c>
      <c r="B4823">
        <v>123</v>
      </c>
      <c r="C4823">
        <f t="shared" si="526"/>
        <v>12.3</v>
      </c>
      <c r="D4823">
        <v>7789524</v>
      </c>
      <c r="E4823">
        <f t="shared" si="527"/>
        <v>430476</v>
      </c>
      <c r="F4823">
        <f t="shared" si="530"/>
        <v>11.312673456083569</v>
      </c>
      <c r="G4823">
        <f t="shared" si="525"/>
        <v>429393.66040926042</v>
      </c>
      <c r="I4823">
        <f>P2*K4823^3+Q2*K4823^2+R2*K4823+S2</f>
        <v>-0.37424464476125829</v>
      </c>
      <c r="J4823">
        <f>P3*K4823+Q3</f>
        <v>99.780584599330354</v>
      </c>
      <c r="K4823">
        <f t="shared" si="528"/>
        <v>429395.10983633593</v>
      </c>
      <c r="L4823">
        <f t="shared" si="531"/>
        <v>429390.05669570738</v>
      </c>
      <c r="M4823">
        <f t="shared" si="529"/>
        <v>5.0531406285590492</v>
      </c>
    </row>
    <row r="4824" spans="1:13" x14ac:dyDescent="0.25">
      <c r="A4824" s="1">
        <v>44960.088379629633</v>
      </c>
      <c r="B4824">
        <v>123</v>
      </c>
      <c r="C4824">
        <f t="shared" si="526"/>
        <v>12.3</v>
      </c>
      <c r="D4824">
        <v>7789510</v>
      </c>
      <c r="E4824">
        <f t="shared" si="527"/>
        <v>430490</v>
      </c>
      <c r="F4824">
        <f t="shared" si="530"/>
        <v>11.340882785909754</v>
      </c>
      <c r="G4824">
        <f t="shared" si="525"/>
        <v>429405.06269695621</v>
      </c>
      <c r="I4824">
        <f>P2*K4824^3+Q2*K4824^2+R2*K4824+S2</f>
        <v>-0.37425433835747135</v>
      </c>
      <c r="J4824">
        <f>P3*K4824+Q3</f>
        <v>99.782048182543036</v>
      </c>
      <c r="K4824">
        <f t="shared" si="528"/>
        <v>429406.53379365173</v>
      </c>
      <c r="L4824">
        <f t="shared" si="531"/>
        <v>429390.11161936721</v>
      </c>
      <c r="M4824">
        <f t="shared" si="529"/>
        <v>16.422174284525681</v>
      </c>
    </row>
    <row r="4825" spans="1:13" x14ac:dyDescent="0.25">
      <c r="A4825" s="1">
        <v>44960.088437500002</v>
      </c>
      <c r="B4825">
        <v>124</v>
      </c>
      <c r="C4825">
        <f t="shared" si="526"/>
        <v>12.4</v>
      </c>
      <c r="D4825">
        <v>7789504</v>
      </c>
      <c r="E4825">
        <f t="shared" si="527"/>
        <v>430496</v>
      </c>
      <c r="F4825">
        <f t="shared" si="530"/>
        <v>11.371143277740904</v>
      </c>
      <c r="G4825">
        <f t="shared" si="525"/>
        <v>429408.28881203366</v>
      </c>
      <c r="I4825">
        <f>P2*K4825^3+Q2*K4825^2+R2*K4825+S2</f>
        <v>-0.37425707274631581</v>
      </c>
      <c r="J4825">
        <f>P3*K4825+Q3</f>
        <v>99.782461022551885</v>
      </c>
      <c r="K4825">
        <f t="shared" si="528"/>
        <v>429409.75620464858</v>
      </c>
      <c r="L4825">
        <f t="shared" si="531"/>
        <v>429390.17710131814</v>
      </c>
      <c r="M4825">
        <f t="shared" si="529"/>
        <v>19.579103330441285</v>
      </c>
    </row>
    <row r="4826" spans="1:13" x14ac:dyDescent="0.25">
      <c r="A4826" s="1">
        <v>44960.088495370372</v>
      </c>
      <c r="B4826">
        <v>124</v>
      </c>
      <c r="C4826">
        <f t="shared" si="526"/>
        <v>12.4</v>
      </c>
      <c r="D4826">
        <v>7789501</v>
      </c>
      <c r="E4826">
        <f t="shared" si="527"/>
        <v>430499</v>
      </c>
      <c r="F4826">
        <f t="shared" si="530"/>
        <v>11.400539184091164</v>
      </c>
      <c r="G4826">
        <f t="shared" si="525"/>
        <v>429408.59861933754</v>
      </c>
      <c r="I4826">
        <f>P2*K4826^3+Q2*K4826^2+R2*K4826+S2</f>
        <v>-0.37425733833570873</v>
      </c>
      <c r="J4826">
        <f>P3*K4826+Q3</f>
        <v>99.782501121185959</v>
      </c>
      <c r="K4826">
        <f t="shared" si="528"/>
        <v>429410.06919340114</v>
      </c>
      <c r="L4826">
        <f t="shared" si="531"/>
        <v>429390.24340829178</v>
      </c>
      <c r="M4826">
        <f t="shared" si="529"/>
        <v>19.825785109365825</v>
      </c>
    </row>
    <row r="4827" spans="1:13" x14ac:dyDescent="0.25">
      <c r="A4827" s="1">
        <v>44960.088553240741</v>
      </c>
      <c r="B4827">
        <v>125</v>
      </c>
      <c r="C4827">
        <f t="shared" si="526"/>
        <v>12.5</v>
      </c>
      <c r="D4827">
        <v>7789505</v>
      </c>
      <c r="E4827">
        <f t="shared" si="527"/>
        <v>430495</v>
      </c>
      <c r="F4827">
        <f t="shared" si="530"/>
        <v>11.431952350259987</v>
      </c>
      <c r="G4827">
        <f t="shared" si="525"/>
        <v>429401.73426246329</v>
      </c>
      <c r="I4827">
        <f>P2*K4827^3+Q2*K4827^2+R2*K4827+S2</f>
        <v>-0.37425151179379645</v>
      </c>
      <c r="J4827">
        <f>P3*K4827+Q3</f>
        <v>99.781621421079876</v>
      </c>
      <c r="K4827">
        <f t="shared" si="528"/>
        <v>429403.2027191376</v>
      </c>
      <c r="L4827">
        <f t="shared" si="531"/>
        <v>429390.28660599457</v>
      </c>
      <c r="M4827">
        <f t="shared" si="529"/>
        <v>12.916113143030088</v>
      </c>
    </row>
    <row r="4828" spans="1:13" x14ac:dyDescent="0.25">
      <c r="A4828" s="1">
        <v>44960.08861111111</v>
      </c>
      <c r="B4828">
        <v>125</v>
      </c>
      <c r="C4828">
        <f t="shared" si="526"/>
        <v>12.5</v>
      </c>
      <c r="D4828">
        <v>7789505</v>
      </c>
      <c r="E4828">
        <f t="shared" si="527"/>
        <v>430495</v>
      </c>
      <c r="F4828">
        <f t="shared" si="530"/>
        <v>11.462467997395416</v>
      </c>
      <c r="G4828">
        <f t="shared" si="525"/>
        <v>429398.94720811507</v>
      </c>
      <c r="I4828">
        <f>P2*K4828^3+Q2*K4828^2+R2*K4828+S2</f>
        <v>-0.37424915783914925</v>
      </c>
      <c r="J4828">
        <f>P3*K4828+Q3</f>
        <v>99.781266011529368</v>
      </c>
      <c r="K4828">
        <f t="shared" si="528"/>
        <v>429400.42857995676</v>
      </c>
      <c r="L4828">
        <f t="shared" si="531"/>
        <v>429390.32041257445</v>
      </c>
      <c r="M4828">
        <f t="shared" si="529"/>
        <v>10.108167382306419</v>
      </c>
    </row>
    <row r="4829" spans="1:13" x14ac:dyDescent="0.25">
      <c r="A4829" s="1">
        <v>44960.08866898148</v>
      </c>
      <c r="B4829">
        <v>126</v>
      </c>
      <c r="C4829">
        <f t="shared" si="526"/>
        <v>12.6</v>
      </c>
      <c r="D4829">
        <v>7789508</v>
      </c>
      <c r="E4829">
        <f t="shared" si="527"/>
        <v>430492</v>
      </c>
      <c r="F4829">
        <f t="shared" si="530"/>
        <v>11.494968911755548</v>
      </c>
      <c r="G4829">
        <f t="shared" si="525"/>
        <v>429392.98368421174</v>
      </c>
      <c r="I4829">
        <f>P2*K4829^3+Q2*K4829^2+R2*K4829+S2</f>
        <v>-0.37424410066591529</v>
      </c>
      <c r="J4829">
        <f>P3*K4829+Q3</f>
        <v>99.780502447630141</v>
      </c>
      <c r="K4829">
        <f t="shared" si="528"/>
        <v>429394.46860356664</v>
      </c>
      <c r="L4829">
        <f t="shared" si="531"/>
        <v>429390.33423987776</v>
      </c>
      <c r="M4829">
        <f t="shared" si="529"/>
        <v>4.1343636888777837</v>
      </c>
    </row>
    <row r="4830" spans="1:13" x14ac:dyDescent="0.25">
      <c r="A4830" s="1">
        <v>44960.088726851849</v>
      </c>
      <c r="B4830">
        <v>126</v>
      </c>
      <c r="C4830">
        <f t="shared" si="526"/>
        <v>12.6</v>
      </c>
      <c r="D4830">
        <v>7789505</v>
      </c>
      <c r="E4830">
        <f t="shared" si="527"/>
        <v>430495</v>
      </c>
      <c r="F4830">
        <f t="shared" si="530"/>
        <v>11.526541228562532</v>
      </c>
      <c r="G4830">
        <f t="shared" si="525"/>
        <v>429393.09754713101</v>
      </c>
      <c r="I4830">
        <f>P2*K4830^3+Q2*K4830^2+R2*K4830+S2</f>
        <v>-0.37424421082317527</v>
      </c>
      <c r="J4830">
        <f>P3*K4830+Q3</f>
        <v>99.780519080035305</v>
      </c>
      <c r="K4830">
        <f t="shared" si="528"/>
        <v>429394.59842733404</v>
      </c>
      <c r="L4830">
        <f t="shared" si="531"/>
        <v>429390.34845383593</v>
      </c>
      <c r="M4830">
        <f t="shared" si="529"/>
        <v>4.2499734981101938</v>
      </c>
    </row>
    <row r="4831" spans="1:13" x14ac:dyDescent="0.25">
      <c r="A4831" s="1">
        <v>44960.088784722226</v>
      </c>
      <c r="B4831">
        <v>127</v>
      </c>
      <c r="C4831">
        <f t="shared" si="526"/>
        <v>12.7</v>
      </c>
      <c r="D4831">
        <v>7789497</v>
      </c>
      <c r="E4831">
        <f t="shared" si="527"/>
        <v>430503</v>
      </c>
      <c r="F4831">
        <f t="shared" si="530"/>
        <v>11.560068622032174</v>
      </c>
      <c r="G4831">
        <f t="shared" si="525"/>
        <v>429398.02690395556</v>
      </c>
      <c r="I4831">
        <f>P2*K4831^3+Q2*K4831^2+R2*K4831+S2</f>
        <v>-0.37424840601396936</v>
      </c>
      <c r="J4831">
        <f>P3*K4831+Q3</f>
        <v>99.781152497218727</v>
      </c>
      <c r="K4831">
        <f t="shared" si="528"/>
        <v>429399.54254721996</v>
      </c>
      <c r="L4831">
        <f t="shared" si="531"/>
        <v>429390.37910081388</v>
      </c>
      <c r="M4831">
        <f t="shared" si="529"/>
        <v>9.1634464060771279</v>
      </c>
    </row>
    <row r="4832" spans="1:13" x14ac:dyDescent="0.25">
      <c r="A4832" s="1">
        <v>44960.088842592595</v>
      </c>
      <c r="B4832">
        <v>127</v>
      </c>
      <c r="C4832">
        <f t="shared" si="526"/>
        <v>12.7</v>
      </c>
      <c r="D4832">
        <v>7789494</v>
      </c>
      <c r="E4832">
        <f t="shared" si="527"/>
        <v>430506</v>
      </c>
      <c r="F4832">
        <f t="shared" si="530"/>
        <v>11.592638089974113</v>
      </c>
      <c r="G4832">
        <f t="shared" si="525"/>
        <v>429398.05128577375</v>
      </c>
      <c r="I4832">
        <f>P2*K4832^3+Q2*K4832^2+R2*K4832+S2</f>
        <v>-0.37424842776110079</v>
      </c>
      <c r="J4832">
        <f>P3*K4832+Q3</f>
        <v>99.781155780713846</v>
      </c>
      <c r="K4832">
        <f t="shared" si="528"/>
        <v>429399.56817644811</v>
      </c>
      <c r="L4832">
        <f t="shared" si="531"/>
        <v>429390.40973106597</v>
      </c>
      <c r="M4832">
        <f t="shared" si="529"/>
        <v>9.1584453821415082</v>
      </c>
    </row>
    <row r="4833" spans="1:13" x14ac:dyDescent="0.25">
      <c r="A4833" s="1">
        <v>44960.088900462964</v>
      </c>
      <c r="B4833">
        <v>128</v>
      </c>
      <c r="C4833">
        <f t="shared" si="526"/>
        <v>12.8</v>
      </c>
      <c r="D4833">
        <v>7789490</v>
      </c>
      <c r="E4833">
        <f t="shared" si="527"/>
        <v>430510</v>
      </c>
      <c r="F4833">
        <f t="shared" si="530"/>
        <v>11.627134144546281</v>
      </c>
      <c r="G4833">
        <f t="shared" si="525"/>
        <v>429398.89936476067</v>
      </c>
      <c r="I4833">
        <f>P2*K4833^3+Q2*K4833^2+R2*K4833+S2</f>
        <v>-0.37424915552656357</v>
      </c>
      <c r="J4833">
        <f>P3*K4833+Q3</f>
        <v>99.781265662364177</v>
      </c>
      <c r="K4833">
        <f t="shared" si="528"/>
        <v>429400.42585455783</v>
      </c>
      <c r="L4833">
        <f t="shared" si="531"/>
        <v>429390.44311814429</v>
      </c>
      <c r="M4833">
        <f t="shared" si="529"/>
        <v>9.9827364135417156</v>
      </c>
    </row>
    <row r="4834" spans="1:13" x14ac:dyDescent="0.25">
      <c r="A4834" s="1">
        <v>44960.088958333334</v>
      </c>
      <c r="B4834">
        <v>128</v>
      </c>
      <c r="C4834">
        <f t="shared" si="526"/>
        <v>12.8</v>
      </c>
      <c r="D4834">
        <v>7789490</v>
      </c>
      <c r="E4834">
        <f t="shared" si="527"/>
        <v>430510</v>
      </c>
      <c r="F4834">
        <f t="shared" si="530"/>
        <v>11.660644597559244</v>
      </c>
      <c r="G4834">
        <f t="shared" si="525"/>
        <v>429395.84367992182</v>
      </c>
      <c r="I4834">
        <f>P2*K4834^3+Q2*K4834^2+R2*K4834+S2</f>
        <v>-0.37424656511347798</v>
      </c>
      <c r="J4834">
        <f>P3*K4834+Q3</f>
        <v>99.780874547425398</v>
      </c>
      <c r="K4834">
        <f t="shared" si="528"/>
        <v>429397.37301798008</v>
      </c>
      <c r="L4834">
        <f t="shared" si="531"/>
        <v>429390.4662178104</v>
      </c>
      <c r="M4834">
        <f t="shared" si="529"/>
        <v>6.9068001696723513</v>
      </c>
    </row>
    <row r="4835" spans="1:13" x14ac:dyDescent="0.25">
      <c r="A4835" s="1">
        <v>44960.089016203703</v>
      </c>
      <c r="B4835">
        <v>128</v>
      </c>
      <c r="C4835">
        <f t="shared" si="526"/>
        <v>12.8</v>
      </c>
      <c r="D4835">
        <v>7789493</v>
      </c>
      <c r="E4835">
        <f t="shared" si="527"/>
        <v>430507</v>
      </c>
      <c r="F4835">
        <f t="shared" si="530"/>
        <v>11.693197609057552</v>
      </c>
      <c r="G4835">
        <f t="shared" si="525"/>
        <v>429389.88025208464</v>
      </c>
      <c r="I4835">
        <f>P2*K4835^3+Q2*K4835^2+R2*K4835+S2</f>
        <v>-0.37424150844613779</v>
      </c>
      <c r="J4835">
        <f>P3*K4835+Q3</f>
        <v>99.780111051848309</v>
      </c>
      <c r="K4835">
        <f t="shared" si="528"/>
        <v>429391.41357487632</v>
      </c>
      <c r="L4835">
        <f t="shared" si="531"/>
        <v>429390.46937566728</v>
      </c>
      <c r="M4835">
        <f t="shared" si="529"/>
        <v>0.94419920904329047</v>
      </c>
    </row>
    <row r="4836" spans="1:13" x14ac:dyDescent="0.25">
      <c r="A4836" s="1">
        <v>44960.089074074072</v>
      </c>
      <c r="B4836">
        <v>129</v>
      </c>
      <c r="C4836">
        <f t="shared" si="526"/>
        <v>12.9</v>
      </c>
      <c r="D4836">
        <v>7789485</v>
      </c>
      <c r="E4836">
        <f t="shared" si="527"/>
        <v>430515</v>
      </c>
      <c r="F4836">
        <f t="shared" si="530"/>
        <v>11.727677677370194</v>
      </c>
      <c r="G4836">
        <f t="shared" si="525"/>
        <v>429394.72680215124</v>
      </c>
      <c r="I4836">
        <f>P2*K4836^3+Q2*K4836^2+R2*K4836+S2</f>
        <v>-0.37424564072514344</v>
      </c>
      <c r="J4836">
        <f>P3*K4836+Q3</f>
        <v>99.780734977147418</v>
      </c>
      <c r="K4836">
        <f t="shared" si="528"/>
        <v>429396.28360612813</v>
      </c>
      <c r="L4836">
        <f t="shared" si="531"/>
        <v>429390.48875643546</v>
      </c>
      <c r="M4836">
        <f t="shared" si="529"/>
        <v>5.7948496926692314</v>
      </c>
    </row>
    <row r="4837" spans="1:13" x14ac:dyDescent="0.25">
      <c r="A4837" s="1">
        <v>44960.089131944442</v>
      </c>
      <c r="B4837">
        <v>129</v>
      </c>
      <c r="C4837">
        <f t="shared" si="526"/>
        <v>12.9</v>
      </c>
      <c r="D4837">
        <v>7789481</v>
      </c>
      <c r="E4837">
        <f t="shared" si="527"/>
        <v>430519</v>
      </c>
      <c r="F4837">
        <f t="shared" si="530"/>
        <v>11.761172600873902</v>
      </c>
      <c r="G4837">
        <f t="shared" si="525"/>
        <v>429395.66948630702</v>
      </c>
      <c r="I4837">
        <f>P2*K4837^3+Q2*K4837^2+R2*K4837+S2</f>
        <v>-0.3742464430380571</v>
      </c>
      <c r="J4837">
        <f>P3*K4837+Q3</f>
        <v>99.780856115699265</v>
      </c>
      <c r="K4837">
        <f t="shared" si="528"/>
        <v>429397.22914966382</v>
      </c>
      <c r="L4837">
        <f t="shared" si="531"/>
        <v>429390.51122441288</v>
      </c>
      <c r="M4837">
        <f t="shared" si="529"/>
        <v>6.7179252509376965</v>
      </c>
    </row>
    <row r="4838" spans="1:13" x14ac:dyDescent="0.25">
      <c r="A4838" s="1">
        <v>44960.089189814818</v>
      </c>
      <c r="B4838">
        <v>130</v>
      </c>
      <c r="C4838">
        <f t="shared" si="526"/>
        <v>13</v>
      </c>
      <c r="D4838">
        <v>7789476</v>
      </c>
      <c r="E4838">
        <f t="shared" si="527"/>
        <v>430524</v>
      </c>
      <c r="F4838">
        <f t="shared" si="530"/>
        <v>11.796567669420362</v>
      </c>
      <c r="G4838">
        <f t="shared" si="525"/>
        <v>429397.43853761395</v>
      </c>
      <c r="I4838">
        <f>P2*K4838^3+Q2*K4838^2+R2*K4838+S2</f>
        <v>-0.37424795255698251</v>
      </c>
      <c r="J4838">
        <f>P3*K4838+Q3</f>
        <v>99.781084031856068</v>
      </c>
      <c r="K4838">
        <f t="shared" si="528"/>
        <v>429399.00814277073</v>
      </c>
      <c r="L4838">
        <f t="shared" si="531"/>
        <v>429390.53954747407</v>
      </c>
      <c r="M4838">
        <f t="shared" si="529"/>
        <v>8.4685952966683544</v>
      </c>
    </row>
    <row r="4839" spans="1:13" x14ac:dyDescent="0.25">
      <c r="A4839" s="1">
        <v>44960.089247685188</v>
      </c>
      <c r="B4839">
        <v>130</v>
      </c>
      <c r="C4839">
        <f t="shared" si="526"/>
        <v>13</v>
      </c>
      <c r="D4839">
        <v>7789483</v>
      </c>
      <c r="E4839">
        <f t="shared" si="527"/>
        <v>430517</v>
      </c>
      <c r="F4839">
        <f t="shared" si="530"/>
        <v>11.830951450294066</v>
      </c>
      <c r="G4839">
        <f t="shared" si="525"/>
        <v>429387.31732382067</v>
      </c>
      <c r="I4839">
        <f>P2*K4839^3+Q2*K4839^2+R2*K4839+S2</f>
        <v>-0.3742393577327322</v>
      </c>
      <c r="J4839">
        <f>P3*K4839+Q3</f>
        <v>99.779786315383959</v>
      </c>
      <c r="K4839">
        <f t="shared" si="528"/>
        <v>429388.87885360094</v>
      </c>
      <c r="L4839">
        <f t="shared" si="531"/>
        <v>429390.53401182784</v>
      </c>
      <c r="M4839">
        <f t="shared" si="529"/>
        <v>-1.655158226902131</v>
      </c>
    </row>
    <row r="4840" spans="1:13" x14ac:dyDescent="0.25">
      <c r="A4840" s="1">
        <v>44960.089305555557</v>
      </c>
      <c r="B4840">
        <v>131</v>
      </c>
      <c r="C4840">
        <f t="shared" si="526"/>
        <v>13.1</v>
      </c>
      <c r="D4840">
        <v>7789484</v>
      </c>
      <c r="E4840">
        <f t="shared" si="527"/>
        <v>430516</v>
      </c>
      <c r="F4840">
        <f t="shared" si="530"/>
        <v>11.867209980285663</v>
      </c>
      <c r="G4840">
        <f t="shared" si="525"/>
        <v>429383.01800861536</v>
      </c>
      <c r="I4840">
        <f>P2*K4840^3+Q2*K4840^2+R2*K4840+S2</f>
        <v>-0.37423572436797115</v>
      </c>
      <c r="J4840">
        <f>P3*K4840+Q3</f>
        <v>99.779237706758664</v>
      </c>
      <c r="K4840">
        <f t="shared" si="528"/>
        <v>429384.59670451365</v>
      </c>
      <c r="L4840">
        <f t="shared" si="531"/>
        <v>429390.51422080345</v>
      </c>
      <c r="M4840">
        <f t="shared" si="529"/>
        <v>-5.9175162898027338</v>
      </c>
    </row>
    <row r="4841" spans="1:13" x14ac:dyDescent="0.25">
      <c r="A4841" s="1">
        <v>44960.089363425926</v>
      </c>
      <c r="B4841">
        <v>131</v>
      </c>
      <c r="C4841">
        <f t="shared" si="526"/>
        <v>13.1</v>
      </c>
      <c r="D4841">
        <v>7789484</v>
      </c>
      <c r="E4841">
        <f t="shared" si="527"/>
        <v>430516</v>
      </c>
      <c r="F4841">
        <f t="shared" si="530"/>
        <v>11.902432552277501</v>
      </c>
      <c r="G4841">
        <f t="shared" si="525"/>
        <v>429379.81254761189</v>
      </c>
      <c r="I4841">
        <f>P2*K4841^3+Q2*K4841^2+R2*K4841+S2</f>
        <v>-0.37423301333693992</v>
      </c>
      <c r="J4841">
        <f>P3*K4841+Q3</f>
        <v>99.778828357760446</v>
      </c>
      <c r="K4841">
        <f t="shared" si="528"/>
        <v>429381.40154250135</v>
      </c>
      <c r="L4841">
        <f t="shared" si="531"/>
        <v>429390.48384520912</v>
      </c>
      <c r="M4841">
        <f t="shared" si="529"/>
        <v>-9.082302707771305</v>
      </c>
    </row>
    <row r="4842" spans="1:13" x14ac:dyDescent="0.25">
      <c r="A4842" s="1">
        <v>44960.089421296296</v>
      </c>
      <c r="B4842">
        <v>132</v>
      </c>
      <c r="C4842">
        <f t="shared" si="526"/>
        <v>13.2</v>
      </c>
      <c r="D4842">
        <v>7789468</v>
      </c>
      <c r="E4842">
        <f t="shared" si="527"/>
        <v>430532</v>
      </c>
      <c r="F4842">
        <f t="shared" si="530"/>
        <v>11.939505907926716</v>
      </c>
      <c r="G4842">
        <f t="shared" si="525"/>
        <v>429392.41712874407</v>
      </c>
      <c r="I4842">
        <f>P2*K4842^3+Q2*K4842^2+R2*K4842+S2</f>
        <v>-0.37424373502124941</v>
      </c>
      <c r="J4842">
        <f>P3*K4842+Q3</f>
        <v>99.780447239683554</v>
      </c>
      <c r="K4842">
        <f t="shared" si="528"/>
        <v>429394.03767950315</v>
      </c>
      <c r="L4842">
        <f t="shared" si="531"/>
        <v>429390.49569132342</v>
      </c>
      <c r="M4842">
        <f t="shared" si="529"/>
        <v>3.5419881797279231</v>
      </c>
    </row>
    <row r="4843" spans="1:13" x14ac:dyDescent="0.25">
      <c r="A4843" s="1">
        <v>44960.089479166665</v>
      </c>
      <c r="B4843">
        <v>132</v>
      </c>
      <c r="C4843">
        <f t="shared" si="526"/>
        <v>13.2</v>
      </c>
      <c r="D4843">
        <v>7789463</v>
      </c>
      <c r="E4843">
        <f t="shared" si="527"/>
        <v>430537</v>
      </c>
      <c r="F4843">
        <f t="shared" si="530"/>
        <v>11.975520024843096</v>
      </c>
      <c r="G4843">
        <f t="shared" si="525"/>
        <v>429394.13447448518</v>
      </c>
      <c r="I4843">
        <f>P2*K4843^3+Q2*K4843^2+R2*K4843+S2</f>
        <v>-0.37424518684983077</v>
      </c>
      <c r="J4843">
        <f>P3*K4843+Q3</f>
        <v>99.780666447851928</v>
      </c>
      <c r="K4843">
        <f t="shared" si="528"/>
        <v>429395.7487026531</v>
      </c>
      <c r="L4843">
        <f t="shared" si="531"/>
        <v>429390.51320136117</v>
      </c>
      <c r="M4843">
        <f t="shared" si="529"/>
        <v>5.2355012919288129</v>
      </c>
    </row>
    <row r="4844" spans="1:13" x14ac:dyDescent="0.25">
      <c r="A4844" s="1">
        <v>44960.089537037034</v>
      </c>
      <c r="B4844">
        <v>133</v>
      </c>
      <c r="C4844">
        <f t="shared" si="526"/>
        <v>13.3</v>
      </c>
      <c r="D4844">
        <v>7789472</v>
      </c>
      <c r="E4844">
        <f t="shared" si="527"/>
        <v>430528</v>
      </c>
      <c r="F4844">
        <f t="shared" si="530"/>
        <v>12.013362309847579</v>
      </c>
      <c r="G4844">
        <f t="shared" si="525"/>
        <v>429381.70637689426</v>
      </c>
      <c r="I4844">
        <f>P2*K4844^3+Q2*K4844^2+R2*K4844+S2</f>
        <v>-0.37423463270185542</v>
      </c>
      <c r="J4844">
        <f>P3*K4844+Q3</f>
        <v>99.779072872438476</v>
      </c>
      <c r="K4844">
        <f t="shared" si="528"/>
        <v>429383.31009489571</v>
      </c>
      <c r="L4844">
        <f t="shared" si="531"/>
        <v>429390.48919100629</v>
      </c>
      <c r="M4844">
        <f t="shared" si="529"/>
        <v>-7.1790961105725728</v>
      </c>
    </row>
    <row r="4845" spans="1:13" x14ac:dyDescent="0.25">
      <c r="A4845" s="1">
        <v>44960.089594907404</v>
      </c>
      <c r="B4845">
        <v>133</v>
      </c>
      <c r="C4845">
        <f t="shared" si="526"/>
        <v>13.3</v>
      </c>
      <c r="D4845">
        <v>7789458</v>
      </c>
      <c r="E4845">
        <f t="shared" si="527"/>
        <v>430542</v>
      </c>
      <c r="F4845">
        <f t="shared" si="530"/>
        <v>12.050123386709076</v>
      </c>
      <c r="G4845">
        <f t="shared" si="525"/>
        <v>429392.34502673196</v>
      </c>
      <c r="I4845">
        <f>P2*K4845^3+Q2*K4845^2+R2*K4845+S2</f>
        <v>-0.3742436952243805</v>
      </c>
      <c r="J4845">
        <f>P3*K4845+Q3</f>
        <v>99.780441230830121</v>
      </c>
      <c r="K4845">
        <f t="shared" si="528"/>
        <v>429393.99077756773</v>
      </c>
      <c r="L4845">
        <f t="shared" si="531"/>
        <v>429390.50086296152</v>
      </c>
      <c r="M4845">
        <f t="shared" si="529"/>
        <v>3.489914606208913</v>
      </c>
    </row>
    <row r="4846" spans="1:13" x14ac:dyDescent="0.25">
      <c r="A4846" s="1">
        <v>44960.08965277778</v>
      </c>
      <c r="B4846">
        <v>133</v>
      </c>
      <c r="C4846">
        <f t="shared" si="526"/>
        <v>13.3</v>
      </c>
      <c r="D4846">
        <v>7789445</v>
      </c>
      <c r="E4846">
        <f t="shared" si="527"/>
        <v>430555</v>
      </c>
      <c r="F4846">
        <f t="shared" si="530"/>
        <v>12.085834147088818</v>
      </c>
      <c r="G4846">
        <f t="shared" si="525"/>
        <v>429402.08143463091</v>
      </c>
      <c r="I4846">
        <f>P2*K4846^3+Q2*K4846^2+R2*K4846+S2</f>
        <v>-0.37425196340011058</v>
      </c>
      <c r="J4846">
        <f>P3*K4846+Q3</f>
        <v>99.781689606030056</v>
      </c>
      <c r="K4846">
        <f t="shared" si="528"/>
        <v>429403.73493483505</v>
      </c>
      <c r="L4846">
        <f t="shared" si="531"/>
        <v>429390.54497653444</v>
      </c>
      <c r="M4846">
        <f t="shared" si="529"/>
        <v>13.189958300616127</v>
      </c>
    </row>
    <row r="4847" spans="1:13" x14ac:dyDescent="0.25">
      <c r="A4847" s="1">
        <v>44960.08971064815</v>
      </c>
      <c r="B4847">
        <v>134</v>
      </c>
      <c r="C4847">
        <f t="shared" si="526"/>
        <v>13.4</v>
      </c>
      <c r="D4847">
        <v>7789441</v>
      </c>
      <c r="E4847">
        <f t="shared" si="527"/>
        <v>430559</v>
      </c>
      <c r="F4847">
        <f t="shared" si="530"/>
        <v>12.123381742886281</v>
      </c>
      <c r="G4847">
        <f t="shared" si="525"/>
        <v>429402.66470607661</v>
      </c>
      <c r="I4847">
        <f>P2*K4847^3+Q2*K4847^2+R2*K4847+S2</f>
        <v>-0.37425245534360163</v>
      </c>
      <c r="J4847">
        <f>P3*K4847+Q3</f>
        <v>99.781763881072095</v>
      </c>
      <c r="K4847">
        <f t="shared" si="528"/>
        <v>429404.31468657212</v>
      </c>
      <c r="L4847">
        <f t="shared" si="531"/>
        <v>429390.59087556787</v>
      </c>
      <c r="M4847">
        <f t="shared" si="529"/>
        <v>13.723811004252639</v>
      </c>
    </row>
    <row r="4848" spans="1:13" x14ac:dyDescent="0.25">
      <c r="A4848" s="1">
        <v>44960.089768518519</v>
      </c>
      <c r="B4848">
        <v>135</v>
      </c>
      <c r="C4848">
        <f t="shared" si="526"/>
        <v>13.5</v>
      </c>
      <c r="D4848">
        <v>7789441</v>
      </c>
      <c r="E4848">
        <f t="shared" si="527"/>
        <v>430559</v>
      </c>
      <c r="F4848">
        <f t="shared" si="530"/>
        <v>12.162713693089529</v>
      </c>
      <c r="G4848">
        <f t="shared" si="525"/>
        <v>429399.09270724782</v>
      </c>
      <c r="I4848">
        <f>P2*K4848^3+Q2*K4848^2+R2*K4848+S2</f>
        <v>-0.37424942780823034</v>
      </c>
      <c r="J4848">
        <f>P3*K4848+Q3</f>
        <v>99.781306772721194</v>
      </c>
      <c r="K4848">
        <f t="shared" si="528"/>
        <v>429400.74674028519</v>
      </c>
      <c r="L4848">
        <f t="shared" si="531"/>
        <v>429390.62472845026</v>
      </c>
      <c r="M4848">
        <f t="shared" si="529"/>
        <v>10.122011834930163</v>
      </c>
    </row>
    <row r="4849" spans="1:13" x14ac:dyDescent="0.25">
      <c r="A4849" s="1">
        <v>44960.089826388888</v>
      </c>
      <c r="B4849">
        <v>135</v>
      </c>
      <c r="C4849">
        <f t="shared" si="526"/>
        <v>13.5</v>
      </c>
      <c r="D4849">
        <v>7789444</v>
      </c>
      <c r="E4849">
        <f t="shared" si="527"/>
        <v>430556</v>
      </c>
      <c r="F4849">
        <f t="shared" si="530"/>
        <v>12.200921873286971</v>
      </c>
      <c r="G4849">
        <f t="shared" si="525"/>
        <v>429392.62818614591</v>
      </c>
      <c r="I4849">
        <f>P2*K4849^3+Q2*K4849^2+R2*K4849+S2</f>
        <v>-0.37424394723051357</v>
      </c>
      <c r="J4849">
        <f>P3*K4849+Q3</f>
        <v>99.780479280740025</v>
      </c>
      <c r="K4849">
        <f t="shared" si="528"/>
        <v>429394.28777506197</v>
      </c>
      <c r="L4849">
        <f t="shared" si="531"/>
        <v>429390.63693860563</v>
      </c>
      <c r="M4849">
        <f t="shared" si="529"/>
        <v>3.6508364563342184</v>
      </c>
    </row>
    <row r="4850" spans="1:13" x14ac:dyDescent="0.25">
      <c r="A4850" s="1">
        <v>44960.089884259258</v>
      </c>
      <c r="B4850">
        <v>136</v>
      </c>
      <c r="C4850">
        <f t="shared" si="526"/>
        <v>13.6</v>
      </c>
      <c r="D4850">
        <v>7789438</v>
      </c>
      <c r="E4850">
        <f t="shared" si="527"/>
        <v>430562</v>
      </c>
      <c r="F4850">
        <f t="shared" si="530"/>
        <v>12.2408955340502</v>
      </c>
      <c r="G4850">
        <f t="shared" si="525"/>
        <v>429394.99161430681</v>
      </c>
      <c r="I4850">
        <f>P2*K4850^3+Q2*K4850^2+R2*K4850+S2</f>
        <v>-0.37424597207657595</v>
      </c>
      <c r="J4850">
        <f>P3*K4850+Q3</f>
        <v>99.780785006843459</v>
      </c>
      <c r="K4850">
        <f t="shared" si="528"/>
        <v>429396.67411150364</v>
      </c>
      <c r="L4850">
        <f t="shared" si="531"/>
        <v>429390.65706251527</v>
      </c>
      <c r="M4850">
        <f t="shared" si="529"/>
        <v>6.0170489883748814</v>
      </c>
    </row>
    <row r="4851" spans="1:13" x14ac:dyDescent="0.25">
      <c r="A4851" s="1">
        <v>44960.089942129627</v>
      </c>
      <c r="B4851">
        <v>136</v>
      </c>
      <c r="C4851">
        <f t="shared" si="526"/>
        <v>13.6</v>
      </c>
      <c r="D4851">
        <v>7789429</v>
      </c>
      <c r="E4851">
        <f t="shared" si="527"/>
        <v>430571</v>
      </c>
      <c r="F4851">
        <f t="shared" si="530"/>
        <v>12.279727090220193</v>
      </c>
      <c r="G4851">
        <f t="shared" si="525"/>
        <v>429400.45546160347</v>
      </c>
      <c r="I4851">
        <f>P2*K4851^3+Q2*K4851^2+R2*K4851+S2</f>
        <v>-0.37425062053860303</v>
      </c>
      <c r="J4851">
        <f>P3*K4851+Q3</f>
        <v>99.781486856183051</v>
      </c>
      <c r="K4851">
        <f t="shared" si="528"/>
        <v>429402.15237664641</v>
      </c>
      <c r="L4851">
        <f t="shared" si="531"/>
        <v>429390.69538022904</v>
      </c>
      <c r="M4851">
        <f t="shared" si="529"/>
        <v>11.456996417371556</v>
      </c>
    </row>
    <row r="4852" spans="1:13" x14ac:dyDescent="0.25">
      <c r="A4852" s="1">
        <v>44960.09</v>
      </c>
      <c r="B4852">
        <v>136</v>
      </c>
      <c r="C4852">
        <f t="shared" si="526"/>
        <v>13.6</v>
      </c>
      <c r="D4852">
        <v>7789425</v>
      </c>
      <c r="E4852">
        <f t="shared" si="527"/>
        <v>430575</v>
      </c>
      <c r="F4852">
        <f t="shared" si="530"/>
        <v>12.31744917335676</v>
      </c>
      <c r="G4852">
        <f t="shared" si="525"/>
        <v>429401.02822516428</v>
      </c>
      <c r="I4852">
        <f>P2*K4852^3+Q2*K4852^2+R2*K4852+S2</f>
        <v>-0.3742511087595054</v>
      </c>
      <c r="J4852">
        <f>P3*K4852+Q3</f>
        <v>99.781560569581586</v>
      </c>
      <c r="K4852">
        <f t="shared" si="528"/>
        <v>429402.72774449107</v>
      </c>
      <c r="L4852">
        <f t="shared" si="531"/>
        <v>429390.73548810993</v>
      </c>
      <c r="M4852">
        <f t="shared" si="529"/>
        <v>11.992256381141488</v>
      </c>
    </row>
    <row r="4853" spans="1:13" x14ac:dyDescent="0.25">
      <c r="A4853" s="1">
        <v>44960.090057870373</v>
      </c>
      <c r="B4853">
        <v>136</v>
      </c>
      <c r="C4853">
        <f t="shared" si="526"/>
        <v>13.6</v>
      </c>
      <c r="D4853">
        <v>7789420</v>
      </c>
      <c r="E4853">
        <f t="shared" si="527"/>
        <v>430580</v>
      </c>
      <c r="F4853">
        <f t="shared" si="530"/>
        <v>12.354093482689423</v>
      </c>
      <c r="G4853">
        <f t="shared" si="525"/>
        <v>429402.69828266383</v>
      </c>
      <c r="I4853">
        <f>P2*K4853^3+Q2*K4853^2+R2*K4853+S2</f>
        <v>-0.37425253523174618</v>
      </c>
      <c r="J4853">
        <f>P3*K4853+Q3</f>
        <v>99.781775942799712</v>
      </c>
      <c r="K4853">
        <f t="shared" si="528"/>
        <v>429404.40883404546</v>
      </c>
      <c r="L4853">
        <f t="shared" si="531"/>
        <v>429390.78106592974</v>
      </c>
      <c r="M4853">
        <f t="shared" si="529"/>
        <v>13.627768115722574</v>
      </c>
    </row>
    <row r="4854" spans="1:13" x14ac:dyDescent="0.25">
      <c r="A4854" s="1">
        <v>44960.090115740742</v>
      </c>
      <c r="B4854">
        <v>137</v>
      </c>
      <c r="C4854">
        <f t="shared" si="526"/>
        <v>13.7</v>
      </c>
      <c r="D4854">
        <v>7789411</v>
      </c>
      <c r="E4854">
        <f t="shared" si="527"/>
        <v>430589</v>
      </c>
      <c r="F4854">
        <f t="shared" si="530"/>
        <v>12.392547954612583</v>
      </c>
      <c r="G4854">
        <f t="shared" si="525"/>
        <v>429408.19942104054</v>
      </c>
      <c r="I4854">
        <f>P2*K4854^3+Q2*K4854^2+R2*K4854+S2</f>
        <v>-0.37425721638753273</v>
      </c>
      <c r="J4854">
        <f>P3*K4854+Q3</f>
        <v>99.782482709479837</v>
      </c>
      <c r="K4854">
        <f t="shared" si="528"/>
        <v>429409.92548135045</v>
      </c>
      <c r="L4854">
        <f t="shared" si="531"/>
        <v>429390.84488064778</v>
      </c>
      <c r="M4854">
        <f t="shared" si="529"/>
        <v>19.080600702669472</v>
      </c>
    </row>
    <row r="4855" spans="1:13" x14ac:dyDescent="0.25">
      <c r="A4855" s="1">
        <v>44960.090173611112</v>
      </c>
      <c r="B4855">
        <v>138</v>
      </c>
      <c r="C4855">
        <f t="shared" si="526"/>
        <v>13.8</v>
      </c>
      <c r="D4855">
        <v>7789411</v>
      </c>
      <c r="E4855">
        <f t="shared" si="527"/>
        <v>430589</v>
      </c>
      <c r="F4855">
        <f t="shared" si="530"/>
        <v>12.43276087019508</v>
      </c>
      <c r="G4855">
        <f t="shared" si="525"/>
        <v>429404.55542311299</v>
      </c>
      <c r="I4855">
        <f>P2*K4855^3+Q2*K4855^2+R2*K4855+S2</f>
        <v>-0.37425412174308714</v>
      </c>
      <c r="J4855">
        <f>P3*K4855+Q3</f>
        <v>99.782015477749866</v>
      </c>
      <c r="K4855">
        <f t="shared" si="528"/>
        <v>429406.27851731493</v>
      </c>
      <c r="L4855">
        <f t="shared" si="531"/>
        <v>429390.89632610336</v>
      </c>
      <c r="M4855">
        <f t="shared" si="529"/>
        <v>15.38219121156726</v>
      </c>
    </row>
    <row r="4856" spans="1:13" x14ac:dyDescent="0.25">
      <c r="A4856" s="1">
        <v>44960.090231481481</v>
      </c>
      <c r="B4856">
        <v>138</v>
      </c>
      <c r="C4856">
        <f t="shared" si="526"/>
        <v>13.8</v>
      </c>
      <c r="D4856">
        <v>7789414</v>
      </c>
      <c r="E4856">
        <f t="shared" si="527"/>
        <v>430586</v>
      </c>
      <c r="F4856">
        <f t="shared" si="530"/>
        <v>12.471824845332364</v>
      </c>
      <c r="G4856">
        <f t="shared" si="525"/>
        <v>429398.02109746385</v>
      </c>
      <c r="I4856">
        <f>P2*K4856^3+Q2*K4856^2+R2*K4856+S2</f>
        <v>-0.37424858210062706</v>
      </c>
      <c r="J4856">
        <f>P3*K4856+Q3</f>
        <v>99.781179083690603</v>
      </c>
      <c r="K4856">
        <f t="shared" si="528"/>
        <v>429399.75006717315</v>
      </c>
      <c r="L4856">
        <f t="shared" si="531"/>
        <v>429390.9258385736</v>
      </c>
      <c r="M4856">
        <f t="shared" si="529"/>
        <v>8.8242285995511338</v>
      </c>
    </row>
    <row r="4857" spans="1:13" x14ac:dyDescent="0.25">
      <c r="A4857" s="1">
        <v>44960.090289351851</v>
      </c>
      <c r="B4857">
        <v>139</v>
      </c>
      <c r="C4857">
        <f t="shared" si="526"/>
        <v>13.9</v>
      </c>
      <c r="D4857">
        <v>7789407</v>
      </c>
      <c r="E4857">
        <f t="shared" si="527"/>
        <v>430593</v>
      </c>
      <c r="F4857">
        <f t="shared" si="530"/>
        <v>12.512629849751439</v>
      </c>
      <c r="G4857">
        <f t="shared" si="525"/>
        <v>429401.31560820463</v>
      </c>
      <c r="I4857">
        <f>P2*K4857^3+Q2*K4857^2+R2*K4857+S2</f>
        <v>-0.37425139884412972</v>
      </c>
      <c r="J4857">
        <f>P3*K4857+Q3</f>
        <v>99.781604367562267</v>
      </c>
      <c r="K4857">
        <f t="shared" si="528"/>
        <v>429403.06960838882</v>
      </c>
      <c r="L4857">
        <f t="shared" si="531"/>
        <v>429390.96631780633</v>
      </c>
      <c r="M4857">
        <f t="shared" si="529"/>
        <v>12.103290582483169</v>
      </c>
    </row>
    <row r="4858" spans="1:13" x14ac:dyDescent="0.25">
      <c r="A4858" s="1">
        <v>44960.09034722222</v>
      </c>
      <c r="B4858">
        <v>139</v>
      </c>
      <c r="C4858">
        <f t="shared" si="526"/>
        <v>13.9</v>
      </c>
      <c r="D4858">
        <v>7789415</v>
      </c>
      <c r="E4858">
        <f t="shared" si="527"/>
        <v>430585</v>
      </c>
      <c r="F4858">
        <f t="shared" si="530"/>
        <v>12.552268996901399</v>
      </c>
      <c r="G4858">
        <f t="shared" si="525"/>
        <v>429389.73894194321</v>
      </c>
      <c r="I4858">
        <f>P2*K4858^3+Q2*K4858^2+R2*K4858+S2</f>
        <v>-0.37424156591819269</v>
      </c>
      <c r="J4858">
        <f>P3*K4858+Q3</f>
        <v>99.780119729521445</v>
      </c>
      <c r="K4858">
        <f t="shared" si="528"/>
        <v>429391.48130820831</v>
      </c>
      <c r="L4858">
        <f t="shared" si="531"/>
        <v>429390.968034441</v>
      </c>
      <c r="M4858">
        <f t="shared" si="529"/>
        <v>0.51327376731205732</v>
      </c>
    </row>
    <row r="4859" spans="1:13" x14ac:dyDescent="0.25">
      <c r="A4859" s="1">
        <v>44960.090405092589</v>
      </c>
      <c r="B4859">
        <v>139</v>
      </c>
      <c r="C4859">
        <f t="shared" si="526"/>
        <v>13.9</v>
      </c>
      <c r="D4859">
        <v>7789419</v>
      </c>
      <c r="E4859">
        <f t="shared" si="527"/>
        <v>430581</v>
      </c>
      <c r="F4859">
        <f t="shared" si="530"/>
        <v>12.59077559698993</v>
      </c>
      <c r="G4859">
        <f t="shared" si="525"/>
        <v>429382.26008597424</v>
      </c>
      <c r="I4859">
        <f>P2*K4859^3+Q2*K4859^2+R2*K4859+S2</f>
        <v>-0.37423523379793366</v>
      </c>
      <c r="J4859">
        <f>P3*K4859+Q3</f>
        <v>99.77916363403763</v>
      </c>
      <c r="K4859">
        <f t="shared" si="528"/>
        <v>429384.01853198739</v>
      </c>
      <c r="L4859">
        <f t="shared" si="531"/>
        <v>429390.94486943283</v>
      </c>
      <c r="M4859">
        <f t="shared" si="529"/>
        <v>-6.9263374454458244</v>
      </c>
    </row>
    <row r="4860" spans="1:13" x14ac:dyDescent="0.25">
      <c r="A4860" s="1">
        <v>44960.090462962966</v>
      </c>
      <c r="B4860">
        <v>140</v>
      </c>
      <c r="C4860">
        <f t="shared" si="526"/>
        <v>14</v>
      </c>
      <c r="D4860">
        <v>7789400</v>
      </c>
      <c r="E4860">
        <f t="shared" si="527"/>
        <v>430600</v>
      </c>
      <c r="F4860">
        <f t="shared" si="530"/>
        <v>12.631039151361646</v>
      </c>
      <c r="G4860">
        <f t="shared" si="525"/>
        <v>429397.58936088393</v>
      </c>
      <c r="I4860">
        <f>P2*K4860^3+Q2*K4860^2+R2*K4860+S2</f>
        <v>-0.37424827839403119</v>
      </c>
      <c r="J4860">
        <f>P3*K4860+Q3</f>
        <v>99.781133228490262</v>
      </c>
      <c r="K4860">
        <f t="shared" si="528"/>
        <v>429399.39214570564</v>
      </c>
      <c r="L4860">
        <f t="shared" si="531"/>
        <v>429390.9730270204</v>
      </c>
      <c r="M4860">
        <f t="shared" si="529"/>
        <v>8.4191186852403916</v>
      </c>
    </row>
    <row r="4861" spans="1:13" x14ac:dyDescent="0.25">
      <c r="A4861" s="1">
        <v>44960.090520833335</v>
      </c>
      <c r="B4861">
        <v>140</v>
      </c>
      <c r="C4861">
        <f t="shared" si="526"/>
        <v>14</v>
      </c>
      <c r="D4861">
        <v>7789384</v>
      </c>
      <c r="E4861">
        <f t="shared" si="527"/>
        <v>430616</v>
      </c>
      <c r="F4861">
        <f t="shared" si="530"/>
        <v>12.670152318465599</v>
      </c>
      <c r="G4861">
        <f t="shared" si="525"/>
        <v>429410.0281751657</v>
      </c>
      <c r="I4861">
        <f>P2*K4861^3+Q2*K4861^2+R2*K4861+S2</f>
        <v>-0.37425883838878782</v>
      </c>
      <c r="J4861">
        <f>P3*K4861+Q3</f>
        <v>99.782727598089394</v>
      </c>
      <c r="K4861">
        <f t="shared" si="528"/>
        <v>429411.83695245686</v>
      </c>
      <c r="L4861">
        <f t="shared" si="531"/>
        <v>429391.04257343855</v>
      </c>
      <c r="M4861">
        <f t="shared" si="529"/>
        <v>20.794379018305335</v>
      </c>
    </row>
    <row r="4862" spans="1:13" x14ac:dyDescent="0.25">
      <c r="A4862" s="1">
        <v>44960.090578703705</v>
      </c>
      <c r="B4862">
        <v>140</v>
      </c>
      <c r="C4862">
        <f t="shared" si="526"/>
        <v>14</v>
      </c>
      <c r="D4862">
        <v>7789384</v>
      </c>
      <c r="E4862">
        <f t="shared" si="527"/>
        <v>430616</v>
      </c>
      <c r="F4862">
        <f t="shared" si="530"/>
        <v>12.708147966509438</v>
      </c>
      <c r="G4862">
        <f t="shared" si="525"/>
        <v>429406.59287613805</v>
      </c>
      <c r="I4862">
        <f>P2*K4862^3+Q2*K4862^2+R2*K4862+S2</f>
        <v>-0.37425591176617223</v>
      </c>
      <c r="J4862">
        <f>P3*K4862+Q3</f>
        <v>99.782285737490156</v>
      </c>
      <c r="K4862">
        <f t="shared" si="528"/>
        <v>429408.38802206353</v>
      </c>
      <c r="L4862">
        <f t="shared" si="531"/>
        <v>429391.10039160063</v>
      </c>
      <c r="M4862">
        <f t="shared" si="529"/>
        <v>17.287630462902598</v>
      </c>
    </row>
    <row r="4863" spans="1:13" x14ac:dyDescent="0.25">
      <c r="A4863" s="1">
        <v>44960.090636574074</v>
      </c>
      <c r="B4863">
        <v>140</v>
      </c>
      <c r="C4863">
        <f t="shared" si="526"/>
        <v>14</v>
      </c>
      <c r="D4863">
        <v>7789383</v>
      </c>
      <c r="E4863">
        <f t="shared" si="527"/>
        <v>430617</v>
      </c>
      <c r="F4863">
        <f t="shared" si="530"/>
        <v>12.745058024609168</v>
      </c>
      <c r="G4863">
        <f t="shared" si="525"/>
        <v>429404.25527165475</v>
      </c>
      <c r="I4863">
        <f>P2*K4863^3+Q2*K4863^2+R2*K4863+S2</f>
        <v>-0.37425393784837613</v>
      </c>
      <c r="J4863">
        <f>P3*K4863+Q3</f>
        <v>99.781987713003701</v>
      </c>
      <c r="K4863">
        <f t="shared" si="528"/>
        <v>429406.06180037512</v>
      </c>
      <c r="L4863">
        <f t="shared" si="531"/>
        <v>429391.1502629632</v>
      </c>
      <c r="M4863">
        <f t="shared" si="529"/>
        <v>14.911537411913741</v>
      </c>
    </row>
    <row r="4864" spans="1:13" x14ac:dyDescent="0.25">
      <c r="A4864" s="1">
        <v>44960.090694444443</v>
      </c>
      <c r="B4864">
        <v>141</v>
      </c>
      <c r="C4864">
        <f t="shared" si="526"/>
        <v>14.1</v>
      </c>
      <c r="D4864">
        <v>7789375</v>
      </c>
      <c r="E4864">
        <f t="shared" si="527"/>
        <v>430625</v>
      </c>
      <c r="F4864">
        <f t="shared" si="530"/>
        <v>12.783770652477477</v>
      </c>
      <c r="G4864">
        <f t="shared" si="525"/>
        <v>429408.74534279382</v>
      </c>
      <c r="I4864">
        <f>P2*K4864^3+Q2*K4864^2+R2*K4864+S2</f>
        <v>-0.37425776527379806</v>
      </c>
      <c r="J4864">
        <f>P3*K4864+Q3</f>
        <v>99.782565580123446</v>
      </c>
      <c r="K4864">
        <f t="shared" si="528"/>
        <v>429410.57232581225</v>
      </c>
      <c r="L4864">
        <f t="shared" si="531"/>
        <v>429391.21500317269</v>
      </c>
      <c r="M4864">
        <f t="shared" si="529"/>
        <v>19.357322639552876</v>
      </c>
    </row>
    <row r="4865" spans="1:13" x14ac:dyDescent="0.25">
      <c r="A4865" s="1">
        <v>44960.090752314813</v>
      </c>
      <c r="B4865">
        <v>141</v>
      </c>
      <c r="C4865">
        <f t="shared" si="526"/>
        <v>14.1</v>
      </c>
      <c r="D4865">
        <v>7789367</v>
      </c>
      <c r="E4865">
        <f t="shared" si="527"/>
        <v>430633</v>
      </c>
      <c r="F4865">
        <f t="shared" si="530"/>
        <v>12.821377205263834</v>
      </c>
      <c r="G4865">
        <f t="shared" si="525"/>
        <v>429413.336368263</v>
      </c>
      <c r="I4865">
        <f>P2*K4865^3+Q2*K4865^2+R2*K4865+S2</f>
        <v>-0.37426166965259366</v>
      </c>
      <c r="J4865">
        <f>P3*K4865+Q3</f>
        <v>99.783155056433912</v>
      </c>
      <c r="K4865">
        <f t="shared" si="528"/>
        <v>429415.17346645863</v>
      </c>
      <c r="L4865">
        <f t="shared" si="531"/>
        <v>429391.294864717</v>
      </c>
      <c r="M4865">
        <f t="shared" si="529"/>
        <v>23.87860174162779</v>
      </c>
    </row>
    <row r="4866" spans="1:13" x14ac:dyDescent="0.25">
      <c r="A4866" s="1">
        <v>44960.090810185182</v>
      </c>
      <c r="B4866">
        <v>141</v>
      </c>
      <c r="C4866">
        <f t="shared" si="526"/>
        <v>14.1</v>
      </c>
      <c r="D4866">
        <v>7789368</v>
      </c>
      <c r="E4866">
        <f t="shared" si="527"/>
        <v>430632</v>
      </c>
      <c r="F4866">
        <f t="shared" si="530"/>
        <v>12.85790928511344</v>
      </c>
      <c r="G4866">
        <f t="shared" ref="G4866:G4929" si="532">E4866-($P$2*E4866^3+$Q$2*E4866^2+$R$2*E4866+$S$2)*F4866^2-($P$3*E4866+$Q$3)*F4866</f>
        <v>429409.03896168811</v>
      </c>
      <c r="I4866">
        <f>P2*K4866^3+Q2*K4866^2+R2*K4866+S2</f>
        <v>-0.37425801987604379</v>
      </c>
      <c r="J4866">
        <f>P3*K4866+Q3</f>
        <v>99.782604019812652</v>
      </c>
      <c r="K4866">
        <f t="shared" si="528"/>
        <v>429410.87236571766</v>
      </c>
      <c r="L4866">
        <f t="shared" si="531"/>
        <v>429391.36012305366</v>
      </c>
      <c r="M4866">
        <f t="shared" si="529"/>
        <v>19.512242664000951</v>
      </c>
    </row>
    <row r="4867" spans="1:13" x14ac:dyDescent="0.25">
      <c r="A4867" s="1">
        <v>44960.090868055559</v>
      </c>
      <c r="B4867">
        <v>141</v>
      </c>
      <c r="C4867">
        <f t="shared" ref="C4867:C4930" si="533">B4867/10</f>
        <v>14.1</v>
      </c>
      <c r="D4867">
        <v>7789367</v>
      </c>
      <c r="E4867">
        <f t="shared" ref="E4867:E4930" si="534">(8220000-D4867)</f>
        <v>430633</v>
      </c>
      <c r="F4867">
        <f t="shared" si="530"/>
        <v>12.893397591253056</v>
      </c>
      <c r="G4867">
        <f t="shared" si="532"/>
        <v>429406.83375615184</v>
      </c>
      <c r="I4867">
        <f>P2*K4867^3+Q2*K4867^2+R2*K4867+S2</f>
        <v>-0.37425615931771816</v>
      </c>
      <c r="J4867">
        <f>P3*K4867+Q3</f>
        <v>99.782323112951687</v>
      </c>
      <c r="K4867">
        <f t="shared" ref="K4867:K4930" si="535">E4867-I4866*F4867^2-J4866*F4867</f>
        <v>429408.67975517001</v>
      </c>
      <c r="L4867">
        <f t="shared" si="531"/>
        <v>429391.41785516072</v>
      </c>
      <c r="M4867">
        <f t="shared" ref="M4867:M4930" si="536">K4867-L4867</f>
        <v>17.261900009296369</v>
      </c>
    </row>
    <row r="4868" spans="1:13" x14ac:dyDescent="0.25">
      <c r="A4868" s="1">
        <v>44960.090925925928</v>
      </c>
      <c r="B4868">
        <v>141</v>
      </c>
      <c r="C4868">
        <f t="shared" si="533"/>
        <v>14.1</v>
      </c>
      <c r="D4868">
        <v>7789357</v>
      </c>
      <c r="E4868">
        <f t="shared" si="534"/>
        <v>430643</v>
      </c>
      <c r="F4868">
        <f t="shared" ref="F4868:F4931" si="537">F4867+(C4868-F4867)/35</f>
        <v>12.927871945788683</v>
      </c>
      <c r="G4868">
        <f t="shared" si="532"/>
        <v>429413.70735807723</v>
      </c>
      <c r="I4868">
        <f>P2*K4868^3+Q2*K4868^2+R2*K4868+S2</f>
        <v>-0.37426201147747451</v>
      </c>
      <c r="J4868">
        <f>P3*K4868+Q3</f>
        <v>99.783206664112996</v>
      </c>
      <c r="K4868">
        <f t="shared" si="535"/>
        <v>429415.57628873619</v>
      </c>
      <c r="L4868">
        <f t="shared" ref="L4868:L4931" si="538">L4867+(K4868-L4867)/300</f>
        <v>429391.49838327261</v>
      </c>
      <c r="M4868">
        <f t="shared" si="536"/>
        <v>24.077905463578645</v>
      </c>
    </row>
    <row r="4869" spans="1:13" x14ac:dyDescent="0.25">
      <c r="A4869" s="1">
        <v>44960.090983796297</v>
      </c>
      <c r="B4869">
        <v>142</v>
      </c>
      <c r="C4869">
        <f t="shared" si="533"/>
        <v>14.2</v>
      </c>
      <c r="D4869">
        <v>7789357</v>
      </c>
      <c r="E4869">
        <f t="shared" si="534"/>
        <v>430643</v>
      </c>
      <c r="F4869">
        <f t="shared" si="537"/>
        <v>12.964218461623291</v>
      </c>
      <c r="G4869">
        <f t="shared" si="532"/>
        <v>429410.42806611065</v>
      </c>
      <c r="I4869">
        <f>P2*K4869^3+Q2*K4869^2+R2*K4869+S2</f>
        <v>-0.37425922392015998</v>
      </c>
      <c r="J4869">
        <f>P3*K4869+Q3</f>
        <v>99.782785805107196</v>
      </c>
      <c r="K4869">
        <f t="shared" si="535"/>
        <v>429412.29128568573</v>
      </c>
      <c r="L4869">
        <f t="shared" si="538"/>
        <v>429391.56769294734</v>
      </c>
      <c r="M4869">
        <f t="shared" si="536"/>
        <v>20.723592738388106</v>
      </c>
    </row>
    <row r="4870" spans="1:13" x14ac:dyDescent="0.25">
      <c r="A4870" s="1">
        <v>44960.091041666667</v>
      </c>
      <c r="B4870">
        <v>141</v>
      </c>
      <c r="C4870">
        <f t="shared" si="533"/>
        <v>14.1</v>
      </c>
      <c r="D4870">
        <v>7789355</v>
      </c>
      <c r="E4870">
        <f t="shared" si="534"/>
        <v>430645</v>
      </c>
      <c r="F4870">
        <f t="shared" si="537"/>
        <v>12.99666936271977</v>
      </c>
      <c r="G4870">
        <f t="shared" si="532"/>
        <v>429409.49804384302</v>
      </c>
      <c r="I4870">
        <f>P2*K4870^3+Q2*K4870^2+R2*K4870+S2</f>
        <v>-0.37425844514373374</v>
      </c>
      <c r="J4870">
        <f>P3*K4870+Q3</f>
        <v>99.782668226375989</v>
      </c>
      <c r="K4870">
        <f t="shared" si="535"/>
        <v>429411.37352822931</v>
      </c>
      <c r="L4870">
        <f t="shared" si="538"/>
        <v>429391.6337123983</v>
      </c>
      <c r="M4870">
        <f t="shared" si="536"/>
        <v>19.739815831009764</v>
      </c>
    </row>
    <row r="4871" spans="1:13" x14ac:dyDescent="0.25">
      <c r="A4871" s="1">
        <v>44960.091099537036</v>
      </c>
      <c r="B4871">
        <v>142</v>
      </c>
      <c r="C4871">
        <f t="shared" si="533"/>
        <v>14.2</v>
      </c>
      <c r="D4871">
        <v>7789363</v>
      </c>
      <c r="E4871">
        <f t="shared" si="534"/>
        <v>430637</v>
      </c>
      <c r="F4871">
        <f t="shared" si="537"/>
        <v>13.031050238070634</v>
      </c>
      <c r="G4871">
        <f t="shared" si="532"/>
        <v>429398.41003885819</v>
      </c>
      <c r="I4871">
        <f>P2*K4871^3+Q2*K4871^2+R2*K4871+S2</f>
        <v>-0.37424903109978913</v>
      </c>
      <c r="J4871">
        <f>P3*K4871+Q3</f>
        <v>99.781246875813821</v>
      </c>
      <c r="K4871">
        <f t="shared" si="535"/>
        <v>429400.27921667107</v>
      </c>
      <c r="L4871">
        <f t="shared" si="538"/>
        <v>429391.66253074585</v>
      </c>
      <c r="M4871">
        <f t="shared" si="536"/>
        <v>8.6166859252261929</v>
      </c>
    </row>
    <row r="4872" spans="1:13" x14ac:dyDescent="0.25">
      <c r="A4872" s="1">
        <v>44960.091157407405</v>
      </c>
      <c r="B4872">
        <v>142</v>
      </c>
      <c r="C4872">
        <f t="shared" si="533"/>
        <v>14.2</v>
      </c>
      <c r="D4872">
        <v>7789364</v>
      </c>
      <c r="E4872">
        <f t="shared" si="534"/>
        <v>430636</v>
      </c>
      <c r="F4872">
        <f t="shared" si="537"/>
        <v>13.064448802697187</v>
      </c>
      <c r="G4872">
        <f t="shared" si="532"/>
        <v>429394.40081910667</v>
      </c>
      <c r="I4872">
        <f>P2*K4872^3+Q2*K4872^2+R2*K4872+S2</f>
        <v>-0.37424564595269827</v>
      </c>
      <c r="J4872">
        <f>P3*K4872+Q3</f>
        <v>99.78073576643979</v>
      </c>
      <c r="K4872">
        <f t="shared" si="535"/>
        <v>429396.28976692742</v>
      </c>
      <c r="L4872">
        <f t="shared" si="538"/>
        <v>429391.67795486643</v>
      </c>
      <c r="M4872">
        <f t="shared" si="536"/>
        <v>4.6118120609899051</v>
      </c>
    </row>
    <row r="4873" spans="1:13" x14ac:dyDescent="0.25">
      <c r="A4873" s="1">
        <v>44960.091215277775</v>
      </c>
      <c r="B4873">
        <v>143</v>
      </c>
      <c r="C4873">
        <f t="shared" si="533"/>
        <v>14.3</v>
      </c>
      <c r="D4873">
        <v>7789354</v>
      </c>
      <c r="E4873">
        <f t="shared" si="534"/>
        <v>430646</v>
      </c>
      <c r="F4873">
        <f t="shared" si="537"/>
        <v>13.099750265477267</v>
      </c>
      <c r="G4873">
        <f t="shared" si="532"/>
        <v>429401.20412577543</v>
      </c>
      <c r="I4873">
        <f>P2*K4873^3+Q2*K4873^2+R2*K4873+S2</f>
        <v>-0.37425144086240614</v>
      </c>
      <c r="J4873">
        <f>P3*K4873+Q3</f>
        <v>99.781610711622776</v>
      </c>
      <c r="K4873">
        <f t="shared" si="535"/>
        <v>429403.11912677344</v>
      </c>
      <c r="L4873">
        <f t="shared" si="538"/>
        <v>429391.71609210613</v>
      </c>
      <c r="M4873">
        <f t="shared" si="536"/>
        <v>11.403034667309839</v>
      </c>
    </row>
    <row r="4874" spans="1:13" x14ac:dyDescent="0.25">
      <c r="A4874" s="1">
        <v>44960.091273148151</v>
      </c>
      <c r="B4874">
        <v>143</v>
      </c>
      <c r="C4874">
        <f t="shared" si="533"/>
        <v>14.3</v>
      </c>
      <c r="D4874">
        <v>7789351</v>
      </c>
      <c r="E4874">
        <f t="shared" si="534"/>
        <v>430649</v>
      </c>
      <c r="F4874">
        <f t="shared" si="537"/>
        <v>13.134043115035059</v>
      </c>
      <c r="G4874">
        <f t="shared" si="532"/>
        <v>429401.10990168614</v>
      </c>
      <c r="I4874">
        <f>P2*K4874^3+Q2*K4874^2+R2*K4874+S2</f>
        <v>-0.37425135976372526</v>
      </c>
      <c r="J4874">
        <f>P3*K4874+Q3</f>
        <v>99.78159846707058</v>
      </c>
      <c r="K4874">
        <f t="shared" si="535"/>
        <v>429403.02355226805</v>
      </c>
      <c r="L4874">
        <f t="shared" si="538"/>
        <v>429391.75378363999</v>
      </c>
      <c r="M4874">
        <f t="shared" si="536"/>
        <v>11.269768628058955</v>
      </c>
    </row>
    <row r="4875" spans="1:13" x14ac:dyDescent="0.25">
      <c r="A4875" s="1">
        <v>44960.091331018521</v>
      </c>
      <c r="B4875">
        <v>143</v>
      </c>
      <c r="C4875">
        <f t="shared" si="533"/>
        <v>14.3</v>
      </c>
      <c r="D4875">
        <v>7789348</v>
      </c>
      <c r="E4875">
        <f t="shared" si="534"/>
        <v>430652</v>
      </c>
      <c r="F4875">
        <f t="shared" si="537"/>
        <v>13.1673561688912</v>
      </c>
      <c r="G4875">
        <f t="shared" si="532"/>
        <v>429401.1047765016</v>
      </c>
      <c r="I4875">
        <f>P2*K4875^3+Q2*K4875^2+R2*K4875+S2</f>
        <v>-0.3742513631821468</v>
      </c>
      <c r="J4875">
        <f>P3*K4875+Q3</f>
        <v>99.78159898319538</v>
      </c>
      <c r="K4875">
        <f t="shared" si="535"/>
        <v>429403.02758086566</v>
      </c>
      <c r="L4875">
        <f t="shared" si="538"/>
        <v>429391.79136296408</v>
      </c>
      <c r="M4875">
        <f t="shared" si="536"/>
        <v>11.23621790157631</v>
      </c>
    </row>
    <row r="4876" spans="1:13" x14ac:dyDescent="0.25">
      <c r="A4876" s="1">
        <v>44960.09138888889</v>
      </c>
      <c r="B4876">
        <v>143</v>
      </c>
      <c r="C4876">
        <f t="shared" si="533"/>
        <v>14.3</v>
      </c>
      <c r="D4876">
        <v>7789348</v>
      </c>
      <c r="E4876">
        <f t="shared" si="534"/>
        <v>430652</v>
      </c>
      <c r="F4876">
        <f t="shared" si="537"/>
        <v>13.199717421208593</v>
      </c>
      <c r="G4876">
        <f t="shared" si="532"/>
        <v>429398.19078506919</v>
      </c>
      <c r="I4876">
        <f>P2*K4876^3+Q2*K4876^2+R2*K4876+S2</f>
        <v>-0.37424889417966412</v>
      </c>
      <c r="J4876">
        <f>P3*K4876+Q3</f>
        <v>99.781226202946556</v>
      </c>
      <c r="K4876">
        <f t="shared" si="535"/>
        <v>429400.11785519106</v>
      </c>
      <c r="L4876">
        <f t="shared" si="538"/>
        <v>429391.81911793817</v>
      </c>
      <c r="M4876">
        <f t="shared" si="536"/>
        <v>8.2987372528878041</v>
      </c>
    </row>
    <row r="4877" spans="1:13" x14ac:dyDescent="0.25">
      <c r="A4877" s="1">
        <v>44960.091446759259</v>
      </c>
      <c r="B4877">
        <v>143</v>
      </c>
      <c r="C4877">
        <f t="shared" si="533"/>
        <v>14.3</v>
      </c>
      <c r="D4877">
        <v>7789339</v>
      </c>
      <c r="E4877">
        <f t="shared" si="534"/>
        <v>430661</v>
      </c>
      <c r="F4877">
        <f t="shared" si="537"/>
        <v>13.231154066316918</v>
      </c>
      <c r="G4877">
        <f t="shared" si="532"/>
        <v>429404.34688993206</v>
      </c>
      <c r="I4877">
        <f>P2*K4877^3+Q2*K4877^2+R2*K4877+S2</f>
        <v>-0.37425413702028509</v>
      </c>
      <c r="J4877">
        <f>P3*K4877+Q3</f>
        <v>99.78201778432711</v>
      </c>
      <c r="K4877">
        <f t="shared" si="535"/>
        <v>429406.29652123817</v>
      </c>
      <c r="L4877">
        <f t="shared" si="538"/>
        <v>429391.86737594916</v>
      </c>
      <c r="M4877">
        <f t="shared" si="536"/>
        <v>14.429145289002918</v>
      </c>
    </row>
    <row r="4878" spans="1:13" x14ac:dyDescent="0.25">
      <c r="A4878" s="1">
        <v>44960.091504629629</v>
      </c>
      <c r="B4878">
        <v>144</v>
      </c>
      <c r="C4878">
        <f t="shared" si="533"/>
        <v>14.4</v>
      </c>
      <c r="D4878">
        <v>7789332</v>
      </c>
      <c r="E4878">
        <f t="shared" si="534"/>
        <v>430668</v>
      </c>
      <c r="F4878">
        <f t="shared" si="537"/>
        <v>13.26454966442215</v>
      </c>
      <c r="G4878">
        <f t="shared" si="532"/>
        <v>429408.33049450157</v>
      </c>
      <c r="I4878">
        <f>P2*K4878^3+Q2*K4878^2+R2*K4878+S2</f>
        <v>-0.37425752217357589</v>
      </c>
      <c r="J4878">
        <f>P3*K4878+Q3</f>
        <v>99.782528876965429</v>
      </c>
      <c r="K4878">
        <f t="shared" si="535"/>
        <v>429410.28584035177</v>
      </c>
      <c r="L4878">
        <f t="shared" si="538"/>
        <v>429391.92877083051</v>
      </c>
      <c r="M4878">
        <f t="shared" si="536"/>
        <v>18.357069521269295</v>
      </c>
    </row>
    <row r="4879" spans="1:13" x14ac:dyDescent="0.25">
      <c r="A4879" s="1">
        <v>44960.091562499998</v>
      </c>
      <c r="B4879">
        <v>144</v>
      </c>
      <c r="C4879">
        <f t="shared" si="533"/>
        <v>14.4</v>
      </c>
      <c r="D4879">
        <v>7789334</v>
      </c>
      <c r="E4879">
        <f t="shared" si="534"/>
        <v>430666</v>
      </c>
      <c r="F4879">
        <f t="shared" si="537"/>
        <v>13.296991102581517</v>
      </c>
      <c r="G4879">
        <f t="shared" si="532"/>
        <v>429403.41470143711</v>
      </c>
      <c r="I4879">
        <f>P2*K4879^3+Q2*K4879^2+R2*K4879+S2</f>
        <v>-0.37425334663466525</v>
      </c>
      <c r="J4879">
        <f>P3*K4879+Q3</f>
        <v>99.781898450379401</v>
      </c>
      <c r="K4879">
        <f t="shared" si="535"/>
        <v>429405.36506348918</v>
      </c>
      <c r="L4879">
        <f t="shared" si="538"/>
        <v>429391.9735584727</v>
      </c>
      <c r="M4879">
        <f t="shared" si="536"/>
        <v>13.391505016479641</v>
      </c>
    </row>
    <row r="4880" spans="1:13" x14ac:dyDescent="0.25">
      <c r="A4880" s="1">
        <v>44960.091620370367</v>
      </c>
      <c r="B4880">
        <v>144</v>
      </c>
      <c r="C4880">
        <f t="shared" si="533"/>
        <v>14.4</v>
      </c>
      <c r="D4880">
        <v>7789339</v>
      </c>
      <c r="E4880">
        <f t="shared" si="534"/>
        <v>430661</v>
      </c>
      <c r="F4880">
        <f t="shared" si="537"/>
        <v>13.328505642507759</v>
      </c>
      <c r="G4880">
        <f t="shared" si="532"/>
        <v>429395.58774383401</v>
      </c>
      <c r="I4880">
        <f>P2*K4880^3+Q2*K4880^2+R2*K4880+S2</f>
        <v>-0.37424670863402387</v>
      </c>
      <c r="J4880">
        <f>P3*K4880+Q3</f>
        <v>99.780896217061624</v>
      </c>
      <c r="K4880">
        <f t="shared" si="535"/>
        <v>429397.54215971188</v>
      </c>
      <c r="L4880">
        <f t="shared" si="538"/>
        <v>429391.99212047685</v>
      </c>
      <c r="M4880">
        <f t="shared" si="536"/>
        <v>5.5500392350368202</v>
      </c>
    </row>
    <row r="4881" spans="1:13" x14ac:dyDescent="0.25">
      <c r="A4881" s="1">
        <v>44960.091678240744</v>
      </c>
      <c r="B4881">
        <v>145</v>
      </c>
      <c r="C4881">
        <f t="shared" si="533"/>
        <v>14.5</v>
      </c>
      <c r="D4881">
        <v>7789335</v>
      </c>
      <c r="E4881">
        <f t="shared" si="534"/>
        <v>430665</v>
      </c>
      <c r="F4881">
        <f t="shared" si="537"/>
        <v>13.36197690986468</v>
      </c>
      <c r="G4881">
        <f t="shared" si="532"/>
        <v>429396.5715924477</v>
      </c>
      <c r="I4881">
        <f>P2*K4881^3+Q2*K4881^2+R2*K4881+S2</f>
        <v>-0.37424756286414029</v>
      </c>
      <c r="J4881">
        <f>P3*K4881+Q3</f>
        <v>99.781025193844229</v>
      </c>
      <c r="K4881">
        <f t="shared" si="535"/>
        <v>429398.54888433573</v>
      </c>
      <c r="L4881">
        <f t="shared" si="538"/>
        <v>429392.01397635636</v>
      </c>
      <c r="M4881">
        <f t="shared" si="536"/>
        <v>6.5349079793668352</v>
      </c>
    </row>
    <row r="4882" spans="1:13" x14ac:dyDescent="0.25">
      <c r="A4882" s="1">
        <v>44960.091736111113</v>
      </c>
      <c r="B4882">
        <v>145</v>
      </c>
      <c r="C4882">
        <f t="shared" si="533"/>
        <v>14.5</v>
      </c>
      <c r="D4882">
        <v>7789327</v>
      </c>
      <c r="E4882">
        <f t="shared" si="534"/>
        <v>430673</v>
      </c>
      <c r="F4882">
        <f t="shared" si="537"/>
        <v>13.394491855297117</v>
      </c>
      <c r="G4882">
        <f t="shared" si="532"/>
        <v>429401.63596389076</v>
      </c>
      <c r="I4882">
        <f>P2*K4882^3+Q2*K4882^2+R2*K4882+S2</f>
        <v>-0.37425187311017216</v>
      </c>
      <c r="J4882">
        <f>P3*K4882+Q3</f>
        <v>99.7816759737795</v>
      </c>
      <c r="K4882">
        <f t="shared" si="535"/>
        <v>429403.6285286895</v>
      </c>
      <c r="L4882">
        <f t="shared" si="538"/>
        <v>429392.05269153079</v>
      </c>
      <c r="M4882">
        <f t="shared" si="536"/>
        <v>11.575837158714421</v>
      </c>
    </row>
    <row r="4883" spans="1:13" x14ac:dyDescent="0.25">
      <c r="A4883" s="1">
        <v>44960.091793981483</v>
      </c>
      <c r="B4883">
        <v>145</v>
      </c>
      <c r="C4883">
        <f t="shared" si="533"/>
        <v>14.5</v>
      </c>
      <c r="D4883">
        <v>7789327</v>
      </c>
      <c r="E4883">
        <f t="shared" si="534"/>
        <v>430673</v>
      </c>
      <c r="F4883">
        <f t="shared" si="537"/>
        <v>13.426077802288628</v>
      </c>
      <c r="G4883">
        <f t="shared" si="532"/>
        <v>429398.79709157452</v>
      </c>
      <c r="I4883">
        <f>P2*K4883^3+Q2*K4883^2+R2*K4883+S2</f>
        <v>-0.3742494610662358</v>
      </c>
      <c r="J4883">
        <f>P3*K4883+Q3</f>
        <v>99.781311794166953</v>
      </c>
      <c r="K4883">
        <f t="shared" si="535"/>
        <v>429400.78593503789</v>
      </c>
      <c r="L4883">
        <f t="shared" si="538"/>
        <v>429392.08180234249</v>
      </c>
      <c r="M4883">
        <f t="shared" si="536"/>
        <v>8.7041326953913085</v>
      </c>
    </row>
    <row r="4884" spans="1:13" x14ac:dyDescent="0.25">
      <c r="A4884" s="1">
        <v>44960.091851851852</v>
      </c>
      <c r="B4884">
        <v>145</v>
      </c>
      <c r="C4884">
        <f t="shared" si="533"/>
        <v>14.5</v>
      </c>
      <c r="D4884">
        <v>7789315</v>
      </c>
      <c r="E4884">
        <f t="shared" si="534"/>
        <v>430685</v>
      </c>
      <c r="F4884">
        <f t="shared" si="537"/>
        <v>13.456761293651811</v>
      </c>
      <c r="G4884">
        <f t="shared" si="532"/>
        <v>429408.02121078473</v>
      </c>
      <c r="I4884">
        <f>P2*K4884^3+Q2*K4884^2+R2*K4884+S2</f>
        <v>-0.37425731140285989</v>
      </c>
      <c r="J4884">
        <f>P3*K4884+Q3</f>
        <v>99.782497054871698</v>
      </c>
      <c r="K4884">
        <f t="shared" si="535"/>
        <v>429410.03745390044</v>
      </c>
      <c r="L4884">
        <f t="shared" si="538"/>
        <v>429392.14165451436</v>
      </c>
      <c r="M4884">
        <f t="shared" si="536"/>
        <v>17.895799386082217</v>
      </c>
    </row>
    <row r="4885" spans="1:13" x14ac:dyDescent="0.25">
      <c r="A4885" s="1">
        <v>44960.091909722221</v>
      </c>
      <c r="B4885">
        <v>145</v>
      </c>
      <c r="C4885">
        <f t="shared" si="533"/>
        <v>14.5</v>
      </c>
      <c r="D4885">
        <v>7789306</v>
      </c>
      <c r="E4885">
        <f t="shared" si="534"/>
        <v>430694</v>
      </c>
      <c r="F4885">
        <f t="shared" si="537"/>
        <v>13.486568113833188</v>
      </c>
      <c r="G4885">
        <f t="shared" si="532"/>
        <v>429414.32942271687</v>
      </c>
      <c r="I4885">
        <f>P2*K4885^3+Q2*K4885^2+R2*K4885+S2</f>
        <v>-0.37426266742907355</v>
      </c>
      <c r="J4885">
        <f>P3*K4885+Q3</f>
        <v>99.783305697485801</v>
      </c>
      <c r="K4885">
        <f t="shared" si="535"/>
        <v>429416.34929092281</v>
      </c>
      <c r="L4885">
        <f t="shared" si="538"/>
        <v>429392.22234663571</v>
      </c>
      <c r="M4885">
        <f t="shared" si="536"/>
        <v>24.126944287098013</v>
      </c>
    </row>
    <row r="4886" spans="1:13" x14ac:dyDescent="0.25">
      <c r="A4886" s="1">
        <v>44960.091967592591</v>
      </c>
      <c r="B4886">
        <v>146</v>
      </c>
      <c r="C4886">
        <f t="shared" si="533"/>
        <v>14.6</v>
      </c>
      <c r="D4886">
        <v>7789305</v>
      </c>
      <c r="E4886">
        <f t="shared" si="534"/>
        <v>430695</v>
      </c>
      <c r="F4886">
        <f t="shared" si="537"/>
        <v>13.518380453437954</v>
      </c>
      <c r="G4886">
        <f t="shared" si="532"/>
        <v>429412.47075789934</v>
      </c>
      <c r="I4886">
        <f>P2*K4886^3+Q2*K4886^2+R2*K4886+S2</f>
        <v>-0.37426108674888992</v>
      </c>
      <c r="J4886">
        <f>P3*K4886+Q3</f>
        <v>99.78306705124298</v>
      </c>
      <c r="K4886">
        <f t="shared" si="535"/>
        <v>429414.48654443328</v>
      </c>
      <c r="L4886">
        <f t="shared" si="538"/>
        <v>429392.29656062834</v>
      </c>
      <c r="M4886">
        <f t="shared" si="536"/>
        <v>22.18998380494304</v>
      </c>
    </row>
    <row r="4887" spans="1:13" x14ac:dyDescent="0.25">
      <c r="A4887" s="1">
        <v>44960.09202546296</v>
      </c>
      <c r="B4887">
        <v>146</v>
      </c>
      <c r="C4887">
        <f t="shared" si="533"/>
        <v>14.6</v>
      </c>
      <c r="D4887">
        <v>7789314</v>
      </c>
      <c r="E4887">
        <f t="shared" si="534"/>
        <v>430686</v>
      </c>
      <c r="F4887">
        <f t="shared" si="537"/>
        <v>13.549283869054014</v>
      </c>
      <c r="G4887">
        <f t="shared" si="532"/>
        <v>429400.71023921017</v>
      </c>
      <c r="I4887">
        <f>P2*K4887^3+Q2*K4887^2+R2*K4887+S2</f>
        <v>-0.37425110126075423</v>
      </c>
      <c r="J4887">
        <f>P3*K4887+Q3</f>
        <v>99.781559437393497</v>
      </c>
      <c r="K4887">
        <f t="shared" si="535"/>
        <v>429402.71890722902</v>
      </c>
      <c r="L4887">
        <f t="shared" si="538"/>
        <v>429392.33130178368</v>
      </c>
      <c r="M4887">
        <f t="shared" si="536"/>
        <v>10.38760544534307</v>
      </c>
    </row>
    <row r="4888" spans="1:13" x14ac:dyDescent="0.25">
      <c r="A4888" s="1">
        <v>44960.092083333337</v>
      </c>
      <c r="B4888">
        <v>146</v>
      </c>
      <c r="C4888">
        <f t="shared" si="533"/>
        <v>14.6</v>
      </c>
      <c r="D4888">
        <v>7789312</v>
      </c>
      <c r="E4888">
        <f t="shared" si="534"/>
        <v>430688</v>
      </c>
      <c r="F4888">
        <f t="shared" si="537"/>
        <v>13.579304329938184</v>
      </c>
      <c r="G4888">
        <f t="shared" si="532"/>
        <v>429400.01233373076</v>
      </c>
      <c r="I4888">
        <f>P2*K4888^3+Q2*K4888^2+R2*K4888+S2</f>
        <v>-0.37425053095947203</v>
      </c>
      <c r="J4888">
        <f>P3*K4888+Q3</f>
        <v>99.781473331178432</v>
      </c>
      <c r="K4888">
        <f t="shared" si="535"/>
        <v>429402.04680760589</v>
      </c>
      <c r="L4888">
        <f t="shared" si="538"/>
        <v>429392.36368680309</v>
      </c>
      <c r="M4888">
        <f t="shared" si="536"/>
        <v>9.6831208028015681</v>
      </c>
    </row>
    <row r="4889" spans="1:13" x14ac:dyDescent="0.25">
      <c r="A4889" s="1">
        <v>44960.092141203706</v>
      </c>
      <c r="B4889">
        <v>147</v>
      </c>
      <c r="C4889">
        <f t="shared" si="533"/>
        <v>14.7</v>
      </c>
      <c r="D4889">
        <v>7789311</v>
      </c>
      <c r="E4889">
        <f t="shared" si="534"/>
        <v>430689</v>
      </c>
      <c r="F4889">
        <f t="shared" si="537"/>
        <v>13.611324206225664</v>
      </c>
      <c r="G4889">
        <f t="shared" si="532"/>
        <v>429398.13727191684</v>
      </c>
      <c r="I4889">
        <f>P2*K4889^3+Q2*K4889^2+R2*K4889+S2</f>
        <v>-0.37424894582442081</v>
      </c>
      <c r="J4889">
        <f>P3*K4889+Q3</f>
        <v>99.781234000524762</v>
      </c>
      <c r="K4889">
        <f t="shared" si="535"/>
        <v>429400.17871896696</v>
      </c>
      <c r="L4889">
        <f t="shared" si="538"/>
        <v>429392.38973691029</v>
      </c>
      <c r="M4889">
        <f t="shared" si="536"/>
        <v>7.7889820566633716</v>
      </c>
    </row>
    <row r="4890" spans="1:13" x14ac:dyDescent="0.25">
      <c r="A4890" s="1">
        <v>44960.092199074075</v>
      </c>
      <c r="B4890">
        <v>147</v>
      </c>
      <c r="C4890">
        <f t="shared" si="533"/>
        <v>14.7</v>
      </c>
      <c r="D4890">
        <v>7789311</v>
      </c>
      <c r="E4890">
        <f t="shared" si="534"/>
        <v>430689</v>
      </c>
      <c r="F4890">
        <f t="shared" si="537"/>
        <v>13.64242922890493</v>
      </c>
      <c r="G4890">
        <f t="shared" si="532"/>
        <v>429395.34662905795</v>
      </c>
      <c r="I4890">
        <f>P2*K4890^3+Q2*K4890^2+R2*K4890+S2</f>
        <v>-0.37424658397520438</v>
      </c>
      <c r="J4890">
        <f>P3*K4890+Q3</f>
        <v>99.780877395288442</v>
      </c>
      <c r="K4890">
        <f t="shared" si="535"/>
        <v>429397.39524689439</v>
      </c>
      <c r="L4890">
        <f t="shared" si="538"/>
        <v>429392.40642194357</v>
      </c>
      <c r="M4890">
        <f t="shared" si="536"/>
        <v>4.9888249508221634</v>
      </c>
    </row>
    <row r="4891" spans="1:13" x14ac:dyDescent="0.25">
      <c r="A4891" s="1">
        <v>44960.092256944445</v>
      </c>
      <c r="B4891">
        <v>147</v>
      </c>
      <c r="C4891">
        <f t="shared" si="533"/>
        <v>14.7</v>
      </c>
      <c r="D4891">
        <v>7789304</v>
      </c>
      <c r="E4891">
        <f t="shared" si="534"/>
        <v>430696</v>
      </c>
      <c r="F4891">
        <f t="shared" si="537"/>
        <v>13.672645536650505</v>
      </c>
      <c r="G4891">
        <f t="shared" si="532"/>
        <v>429399.62526791147</v>
      </c>
      <c r="I4891">
        <f>P2*K4891^3+Q2*K4891^2+R2*K4891+S2</f>
        <v>-0.3742502312087671</v>
      </c>
      <c r="J4891">
        <f>P3*K4891+Q3</f>
        <v>99.781428073618599</v>
      </c>
      <c r="K4891">
        <f t="shared" si="535"/>
        <v>429401.69355100446</v>
      </c>
      <c r="L4891">
        <f t="shared" si="538"/>
        <v>429392.43737904046</v>
      </c>
      <c r="M4891">
        <f t="shared" si="536"/>
        <v>9.2561719639925286</v>
      </c>
    </row>
    <row r="4892" spans="1:13" x14ac:dyDescent="0.25">
      <c r="A4892" s="1">
        <v>44960.092314814814</v>
      </c>
      <c r="B4892">
        <v>148</v>
      </c>
      <c r="C4892">
        <f t="shared" si="533"/>
        <v>14.8</v>
      </c>
      <c r="D4892">
        <v>7789291</v>
      </c>
      <c r="E4892">
        <f t="shared" si="534"/>
        <v>430709</v>
      </c>
      <c r="F4892">
        <f t="shared" si="537"/>
        <v>13.704855664174776</v>
      </c>
      <c r="G4892">
        <f t="shared" si="532"/>
        <v>429409.71620676771</v>
      </c>
      <c r="I4892">
        <f>P2*K4892^3+Q2*K4892^2+R2*K4892+S2</f>
        <v>-0.37425880937190825</v>
      </c>
      <c r="J4892">
        <f>P3*K4892+Q3</f>
        <v>99.782723217155507</v>
      </c>
      <c r="K4892">
        <f t="shared" si="535"/>
        <v>429411.80275720148</v>
      </c>
      <c r="L4892">
        <f t="shared" si="538"/>
        <v>429392.50193030102</v>
      </c>
      <c r="M4892">
        <f t="shared" si="536"/>
        <v>19.300826900464017</v>
      </c>
    </row>
    <row r="4893" spans="1:13" x14ac:dyDescent="0.25">
      <c r="A4893" s="1">
        <v>44960.092372685183</v>
      </c>
      <c r="B4893">
        <v>148</v>
      </c>
      <c r="C4893">
        <f t="shared" si="533"/>
        <v>14.8</v>
      </c>
      <c r="D4893">
        <v>7789292</v>
      </c>
      <c r="E4893">
        <f t="shared" si="534"/>
        <v>430708</v>
      </c>
      <c r="F4893">
        <f t="shared" si="537"/>
        <v>13.736145502341211</v>
      </c>
      <c r="G4893">
        <f t="shared" si="532"/>
        <v>429405.91271543491</v>
      </c>
      <c r="I4893">
        <f>P2*K4893^3+Q2*K4893^2+R2*K4893+S2</f>
        <v>-0.37425557044308977</v>
      </c>
      <c r="J4893">
        <f>P3*K4893+Q3</f>
        <v>99.782234204291314</v>
      </c>
      <c r="K4893">
        <f t="shared" si="535"/>
        <v>429407.98578113958</v>
      </c>
      <c r="L4893">
        <f t="shared" si="538"/>
        <v>429392.55354313715</v>
      </c>
      <c r="M4893">
        <f t="shared" si="536"/>
        <v>15.432238002424128</v>
      </c>
    </row>
    <row r="4894" spans="1:13" x14ac:dyDescent="0.25">
      <c r="A4894" s="1">
        <v>44960.092430555553</v>
      </c>
      <c r="B4894">
        <v>148</v>
      </c>
      <c r="C4894">
        <f t="shared" si="533"/>
        <v>14.8</v>
      </c>
      <c r="D4894">
        <v>7789282</v>
      </c>
      <c r="E4894">
        <f t="shared" si="534"/>
        <v>430718</v>
      </c>
      <c r="F4894">
        <f t="shared" si="537"/>
        <v>13.766541345131461</v>
      </c>
      <c r="G4894">
        <f t="shared" si="532"/>
        <v>429413.17245585279</v>
      </c>
      <c r="I4894">
        <f>P2*K4894^3+Q2*K4894^2+R2*K4894+S2</f>
        <v>-0.37426175308531617</v>
      </c>
      <c r="J4894">
        <f>P3*K4894+Q3</f>
        <v>99.783167652858822</v>
      </c>
      <c r="K4894">
        <f t="shared" si="535"/>
        <v>429415.27178749663</v>
      </c>
      <c r="L4894">
        <f t="shared" si="538"/>
        <v>429392.62927061837</v>
      </c>
      <c r="M4894">
        <f t="shared" si="536"/>
        <v>22.642516878258903</v>
      </c>
    </row>
    <row r="4895" spans="1:13" x14ac:dyDescent="0.25">
      <c r="A4895" s="1">
        <v>44960.092488425929</v>
      </c>
      <c r="B4895">
        <v>149</v>
      </c>
      <c r="C4895">
        <f t="shared" si="533"/>
        <v>14.9</v>
      </c>
      <c r="D4895">
        <v>7789280</v>
      </c>
      <c r="E4895">
        <f t="shared" si="534"/>
        <v>430720</v>
      </c>
      <c r="F4895">
        <f t="shared" si="537"/>
        <v>13.798925878127704</v>
      </c>
      <c r="G4895">
        <f t="shared" si="532"/>
        <v>429412.26749906963</v>
      </c>
      <c r="I4895">
        <f>P2*K4895^3+Q2*K4895^2+R2*K4895+S2</f>
        <v>-0.3742609817250665</v>
      </c>
      <c r="J4895">
        <f>P3*K4895+Q3</f>
        <v>99.783051195014025</v>
      </c>
      <c r="K4895">
        <f t="shared" si="535"/>
        <v>429414.36277908727</v>
      </c>
      <c r="L4895">
        <f t="shared" si="538"/>
        <v>429392.7017156466</v>
      </c>
      <c r="M4895">
        <f t="shared" si="536"/>
        <v>21.661063440667931</v>
      </c>
    </row>
    <row r="4896" spans="1:13" x14ac:dyDescent="0.25">
      <c r="A4896" s="1">
        <v>44960.092546296299</v>
      </c>
      <c r="B4896">
        <v>150</v>
      </c>
      <c r="C4896">
        <f t="shared" si="533"/>
        <v>15</v>
      </c>
      <c r="D4896">
        <v>7789287</v>
      </c>
      <c r="E4896">
        <f t="shared" si="534"/>
        <v>430713</v>
      </c>
      <c r="F4896">
        <f t="shared" si="537"/>
        <v>13.83324228160977</v>
      </c>
      <c r="G4896">
        <f t="shared" si="532"/>
        <v>429402.20476835355</v>
      </c>
      <c r="I4896">
        <f>P2*K4896^3+Q2*K4896^2+R2*K4896+S2</f>
        <v>-0.37425243858078117</v>
      </c>
      <c r="J4896">
        <f>P3*K4896+Q3</f>
        <v>99.781761350175785</v>
      </c>
      <c r="K4896">
        <f t="shared" si="535"/>
        <v>429404.29493173264</v>
      </c>
      <c r="L4896">
        <f t="shared" si="538"/>
        <v>429392.74035970023</v>
      </c>
      <c r="M4896">
        <f t="shared" si="536"/>
        <v>11.554572032415308</v>
      </c>
    </row>
    <row r="4897" spans="1:13" x14ac:dyDescent="0.25">
      <c r="A4897" s="1">
        <v>44960.092604166668</v>
      </c>
      <c r="B4897">
        <v>150</v>
      </c>
      <c r="C4897">
        <f t="shared" si="533"/>
        <v>15</v>
      </c>
      <c r="D4897">
        <v>7789287</v>
      </c>
      <c r="E4897">
        <f t="shared" si="534"/>
        <v>430713</v>
      </c>
      <c r="F4897">
        <f t="shared" si="537"/>
        <v>13.866578216420919</v>
      </c>
      <c r="G4897">
        <f t="shared" si="532"/>
        <v>429399.21947300603</v>
      </c>
      <c r="I4897">
        <f>P2*K4897^3+Q2*K4897^2+R2*K4897+S2</f>
        <v>-0.37424992306766047</v>
      </c>
      <c r="J4897">
        <f>P3*K4897+Q3</f>
        <v>99.781381549184815</v>
      </c>
      <c r="K4897">
        <f t="shared" si="535"/>
        <v>429401.33040585415</v>
      </c>
      <c r="L4897">
        <f t="shared" si="538"/>
        <v>429392.7689931874</v>
      </c>
      <c r="M4897">
        <f t="shared" si="536"/>
        <v>8.5614126667496748</v>
      </c>
    </row>
    <row r="4898" spans="1:13" x14ac:dyDescent="0.25">
      <c r="A4898" s="1">
        <v>44960.092662037037</v>
      </c>
      <c r="B4898">
        <v>150</v>
      </c>
      <c r="C4898">
        <f t="shared" si="533"/>
        <v>15</v>
      </c>
      <c r="D4898">
        <v>7789281</v>
      </c>
      <c r="E4898">
        <f t="shared" si="534"/>
        <v>430719</v>
      </c>
      <c r="F4898">
        <f t="shared" si="537"/>
        <v>13.898961695951749</v>
      </c>
      <c r="G4898">
        <f t="shared" si="532"/>
        <v>429402.31057462021</v>
      </c>
      <c r="I4898">
        <f>P2*K4898^3+Q2*K4898^2+R2*K4898+S2</f>
        <v>-0.3742525620382352</v>
      </c>
      <c r="J4898">
        <f>P3*K4898+Q3</f>
        <v>99.78177999011487</v>
      </c>
      <c r="K4898">
        <f t="shared" si="535"/>
        <v>429404.44042524922</v>
      </c>
      <c r="L4898">
        <f t="shared" si="538"/>
        <v>429392.80789796094</v>
      </c>
      <c r="M4898">
        <f t="shared" si="536"/>
        <v>11.63252728828229</v>
      </c>
    </row>
    <row r="4899" spans="1:13" x14ac:dyDescent="0.25">
      <c r="A4899" s="1">
        <v>44960.092719907407</v>
      </c>
      <c r="B4899">
        <v>150</v>
      </c>
      <c r="C4899">
        <f t="shared" si="533"/>
        <v>15</v>
      </c>
      <c r="D4899">
        <v>7789273</v>
      </c>
      <c r="E4899">
        <f t="shared" si="534"/>
        <v>430727</v>
      </c>
      <c r="F4899">
        <f t="shared" si="537"/>
        <v>13.930419933210271</v>
      </c>
      <c r="G4899">
        <f t="shared" si="532"/>
        <v>429407.4819864881</v>
      </c>
      <c r="I4899">
        <f>P2*K4899^3+Q2*K4899^2+R2*K4899+S2</f>
        <v>-0.37425696063306446</v>
      </c>
      <c r="J4899">
        <f>P3*K4899+Q3</f>
        <v>99.782444095702317</v>
      </c>
      <c r="K4899">
        <f t="shared" si="535"/>
        <v>429409.62408260367</v>
      </c>
      <c r="L4899">
        <f t="shared" si="538"/>
        <v>429392.86395190976</v>
      </c>
      <c r="M4899">
        <f t="shared" si="536"/>
        <v>16.760130693903193</v>
      </c>
    </row>
    <row r="4900" spans="1:13" x14ac:dyDescent="0.25">
      <c r="A4900" s="1">
        <v>44960.092777777776</v>
      </c>
      <c r="B4900">
        <v>151</v>
      </c>
      <c r="C4900">
        <f t="shared" si="533"/>
        <v>15.1</v>
      </c>
      <c r="D4900">
        <v>7789270</v>
      </c>
      <c r="E4900">
        <f t="shared" si="534"/>
        <v>430730</v>
      </c>
      <c r="F4900">
        <f t="shared" si="537"/>
        <v>13.963836506547119</v>
      </c>
      <c r="G4900">
        <f t="shared" si="532"/>
        <v>429407.48699157219</v>
      </c>
      <c r="I4900">
        <f>P2*K4900^3+Q2*K4900^2+R2*K4900+S2</f>
        <v>-0.37425696578488188</v>
      </c>
      <c r="J4900">
        <f>P3*K4900+Q3</f>
        <v>99.78244487352346</v>
      </c>
      <c r="K4900">
        <f t="shared" si="535"/>
        <v>429409.63015386456</v>
      </c>
      <c r="L4900">
        <f t="shared" si="538"/>
        <v>429392.91983924963</v>
      </c>
      <c r="M4900">
        <f t="shared" si="536"/>
        <v>16.710314614931121</v>
      </c>
    </row>
    <row r="4901" spans="1:13" x14ac:dyDescent="0.25">
      <c r="A4901" s="1">
        <v>44960.092835648145</v>
      </c>
      <c r="B4901">
        <v>151</v>
      </c>
      <c r="C4901">
        <f t="shared" si="533"/>
        <v>15.1</v>
      </c>
      <c r="D4901">
        <v>7789270</v>
      </c>
      <c r="E4901">
        <f t="shared" si="534"/>
        <v>430730</v>
      </c>
      <c r="F4901">
        <f t="shared" si="537"/>
        <v>13.996298320645773</v>
      </c>
      <c r="G4901">
        <f t="shared" si="532"/>
        <v>429404.58308976312</v>
      </c>
      <c r="I4901">
        <f>P2*K4901^3+Q2*K4901^2+R2*K4901+S2</f>
        <v>-0.37425450545425265</v>
      </c>
      <c r="J4901">
        <f>P3*K4901+Q3</f>
        <v>99.782073411068012</v>
      </c>
      <c r="K4901">
        <f t="shared" si="535"/>
        <v>429406.73071418895</v>
      </c>
      <c r="L4901">
        <f t="shared" si="538"/>
        <v>429392.96587549942</v>
      </c>
      <c r="M4901">
        <f t="shared" si="536"/>
        <v>13.764838689530734</v>
      </c>
    </row>
    <row r="4902" spans="1:13" x14ac:dyDescent="0.25">
      <c r="A4902" s="1">
        <v>44960.092893518522</v>
      </c>
      <c r="B4902">
        <v>152</v>
      </c>
      <c r="C4902">
        <f t="shared" si="533"/>
        <v>15.2</v>
      </c>
      <c r="D4902">
        <v>7789272</v>
      </c>
      <c r="E4902">
        <f t="shared" si="534"/>
        <v>430728</v>
      </c>
      <c r="F4902">
        <f t="shared" si="537"/>
        <v>14.03068979719875</v>
      </c>
      <c r="G4902">
        <f t="shared" si="532"/>
        <v>429399.51069075312</v>
      </c>
      <c r="I4902">
        <f>P2*K4902^3+Q2*K4902^2+R2*K4902+S2</f>
        <v>-0.37425020657365249</v>
      </c>
      <c r="J4902">
        <f>P3*K4902+Q3</f>
        <v>99.781424354108054</v>
      </c>
      <c r="K4902">
        <f t="shared" si="535"/>
        <v>429401.66451847018</v>
      </c>
      <c r="L4902">
        <f t="shared" si="538"/>
        <v>429392.99487097596</v>
      </c>
      <c r="M4902">
        <f t="shared" si="536"/>
        <v>8.6696474942145869</v>
      </c>
    </row>
    <row r="4903" spans="1:13" x14ac:dyDescent="0.25">
      <c r="A4903" s="1">
        <v>44960.092951388891</v>
      </c>
      <c r="B4903">
        <v>153</v>
      </c>
      <c r="C4903">
        <f t="shared" si="533"/>
        <v>15.3</v>
      </c>
      <c r="D4903">
        <v>7789269</v>
      </c>
      <c r="E4903">
        <f t="shared" si="534"/>
        <v>430731</v>
      </c>
      <c r="F4903">
        <f t="shared" si="537"/>
        <v>14.066955802993071</v>
      </c>
      <c r="G4903">
        <f t="shared" si="532"/>
        <v>429399.26346043829</v>
      </c>
      <c r="I4903">
        <f>P2*K4903^3+Q2*K4903^2+R2*K4903+S2</f>
        <v>-0.37425001221151388</v>
      </c>
      <c r="J4903">
        <f>P3*K4903+Q3</f>
        <v>99.781395008502841</v>
      </c>
      <c r="K4903">
        <f t="shared" si="535"/>
        <v>429401.43546217977</v>
      </c>
      <c r="L4903">
        <f t="shared" si="538"/>
        <v>429393.02300627995</v>
      </c>
      <c r="M4903">
        <f t="shared" si="536"/>
        <v>8.4124558998155408</v>
      </c>
    </row>
    <row r="4904" spans="1:13" x14ac:dyDescent="0.25">
      <c r="A4904" s="1">
        <v>44960.093009259261</v>
      </c>
      <c r="B4904">
        <v>153</v>
      </c>
      <c r="C4904">
        <f t="shared" si="533"/>
        <v>15.3</v>
      </c>
      <c r="D4904">
        <v>7789269</v>
      </c>
      <c r="E4904">
        <f t="shared" si="534"/>
        <v>430731</v>
      </c>
      <c r="F4904">
        <f t="shared" si="537"/>
        <v>14.102185637193269</v>
      </c>
      <c r="G4904">
        <f t="shared" si="532"/>
        <v>429396.11470316886</v>
      </c>
      <c r="I4904">
        <f>P2*K4904^3+Q2*K4904^2+R2*K4904+S2</f>
        <v>-0.37424734485571431</v>
      </c>
      <c r="J4904">
        <f>P3*K4904+Q3</f>
        <v>99.780992277668133</v>
      </c>
      <c r="K4904">
        <f t="shared" si="535"/>
        <v>429398.2919580554</v>
      </c>
      <c r="L4904">
        <f t="shared" si="538"/>
        <v>429393.04056945251</v>
      </c>
      <c r="M4904">
        <f t="shared" si="536"/>
        <v>5.2513886028900743</v>
      </c>
    </row>
    <row r="4905" spans="1:13" x14ac:dyDescent="0.25">
      <c r="A4905" s="1">
        <v>44960.09306712963</v>
      </c>
      <c r="B4905">
        <v>153</v>
      </c>
      <c r="C4905">
        <f t="shared" si="533"/>
        <v>15.3</v>
      </c>
      <c r="D4905">
        <v>7789269</v>
      </c>
      <c r="E4905">
        <f t="shared" si="534"/>
        <v>430731</v>
      </c>
      <c r="F4905">
        <f t="shared" si="537"/>
        <v>14.136408904702034</v>
      </c>
      <c r="G4905">
        <f t="shared" si="532"/>
        <v>429393.05680263997</v>
      </c>
      <c r="I4905">
        <f>P2*K4905^3+Q2*K4905^2+R2*K4905+S2</f>
        <v>-0.37424475856251982</v>
      </c>
      <c r="J4905">
        <f>P3*K4905+Q3</f>
        <v>99.780601781897204</v>
      </c>
      <c r="K4905">
        <f t="shared" si="535"/>
        <v>429395.24395437486</v>
      </c>
      <c r="L4905">
        <f t="shared" si="538"/>
        <v>429393.04791406891</v>
      </c>
      <c r="M4905">
        <f t="shared" si="536"/>
        <v>2.1960403059492819</v>
      </c>
    </row>
    <row r="4906" spans="1:13" x14ac:dyDescent="0.25">
      <c r="A4906" s="1">
        <v>44960.093124999999</v>
      </c>
      <c r="B4906">
        <v>153</v>
      </c>
      <c r="C4906">
        <f t="shared" si="533"/>
        <v>15.3</v>
      </c>
      <c r="D4906">
        <v>7789261</v>
      </c>
      <c r="E4906">
        <f t="shared" si="534"/>
        <v>430739</v>
      </c>
      <c r="F4906">
        <f t="shared" si="537"/>
        <v>14.169654364567689</v>
      </c>
      <c r="G4906">
        <f t="shared" si="532"/>
        <v>429398.0739590766</v>
      </c>
      <c r="I4906">
        <f>P2*K4906^3+Q2*K4906^2+R2*K4906+S2</f>
        <v>-0.37424903506361129</v>
      </c>
      <c r="J4906">
        <f>P3*K4906+Q3</f>
        <v>99.781247474290836</v>
      </c>
      <c r="K4906">
        <f t="shared" si="535"/>
        <v>429400.28388806642</v>
      </c>
      <c r="L4906">
        <f t="shared" si="538"/>
        <v>429393.07203398226</v>
      </c>
      <c r="M4906">
        <f t="shared" si="536"/>
        <v>7.2118540841620415</v>
      </c>
    </row>
    <row r="4907" spans="1:13" x14ac:dyDescent="0.25">
      <c r="A4907" s="1">
        <v>44960.093182870369</v>
      </c>
      <c r="B4907">
        <v>154</v>
      </c>
      <c r="C4907">
        <f t="shared" si="533"/>
        <v>15.4</v>
      </c>
      <c r="D4907">
        <v>7789251</v>
      </c>
      <c r="E4907">
        <f t="shared" si="534"/>
        <v>430749</v>
      </c>
      <c r="F4907">
        <f t="shared" si="537"/>
        <v>14.204807097008613</v>
      </c>
      <c r="G4907">
        <f t="shared" si="532"/>
        <v>429404.91829458717</v>
      </c>
      <c r="I4907">
        <f>P2*K4907^3+Q2*K4907^2+R2*K4907+S2</f>
        <v>-0.37425485386104607</v>
      </c>
      <c r="J4907">
        <f>P3*K4907+Q3</f>
        <v>99.782126013997782</v>
      </c>
      <c r="K4907">
        <f t="shared" si="535"/>
        <v>429407.14130486752</v>
      </c>
      <c r="L4907">
        <f t="shared" si="538"/>
        <v>429393.11893155187</v>
      </c>
      <c r="M4907">
        <f t="shared" si="536"/>
        <v>14.022373315645382</v>
      </c>
    </row>
    <row r="4908" spans="1:13" x14ac:dyDescent="0.25">
      <c r="A4908" s="1">
        <v>44960.093240740738</v>
      </c>
      <c r="B4908">
        <v>154</v>
      </c>
      <c r="C4908">
        <f t="shared" si="533"/>
        <v>15.4</v>
      </c>
      <c r="D4908">
        <v>7789254</v>
      </c>
      <c r="E4908">
        <f t="shared" si="534"/>
        <v>430746</v>
      </c>
      <c r="F4908">
        <f t="shared" si="537"/>
        <v>14.23895546566551</v>
      </c>
      <c r="G4908">
        <f t="shared" si="532"/>
        <v>429398.87460669677</v>
      </c>
      <c r="I4908">
        <f>P2*K4908^3+Q2*K4908^2+R2*K4908+S2</f>
        <v>-0.37424971578246591</v>
      </c>
      <c r="J4908">
        <f>P3*K4908+Q3</f>
        <v>99.781350252365854</v>
      </c>
      <c r="K4908">
        <f t="shared" si="535"/>
        <v>429401.08611942007</v>
      </c>
      <c r="L4908">
        <f t="shared" si="538"/>
        <v>429393.14548884478</v>
      </c>
      <c r="M4908">
        <f t="shared" si="536"/>
        <v>7.9406305752927437</v>
      </c>
    </row>
    <row r="4909" spans="1:13" x14ac:dyDescent="0.25">
      <c r="A4909" s="1">
        <v>44960.093298611115</v>
      </c>
      <c r="B4909">
        <v>154</v>
      </c>
      <c r="C4909">
        <f t="shared" si="533"/>
        <v>15.4</v>
      </c>
      <c r="D4909">
        <v>7789248</v>
      </c>
      <c r="E4909">
        <f t="shared" si="534"/>
        <v>430752</v>
      </c>
      <c r="F4909">
        <f t="shared" si="537"/>
        <v>14.272128166646496</v>
      </c>
      <c r="G4909">
        <f t="shared" si="532"/>
        <v>429401.90398833319</v>
      </c>
      <c r="I4909">
        <f>P2*K4909^3+Q2*K4909^2+R2*K4909+S2</f>
        <v>-0.37425230717265123</v>
      </c>
      <c r="J4909">
        <f>P3*K4909+Q3</f>
        <v>99.781741509811866</v>
      </c>
      <c r="K4909">
        <f t="shared" si="535"/>
        <v>429404.140068334</v>
      </c>
      <c r="L4909">
        <f t="shared" si="538"/>
        <v>429393.1821374431</v>
      </c>
      <c r="M4909">
        <f t="shared" si="536"/>
        <v>10.95793089090148</v>
      </c>
    </row>
    <row r="4910" spans="1:13" x14ac:dyDescent="0.25">
      <c r="A4910" s="1">
        <v>44960.093356481484</v>
      </c>
      <c r="B4910">
        <v>155</v>
      </c>
      <c r="C4910">
        <f t="shared" si="533"/>
        <v>15.5</v>
      </c>
      <c r="D4910">
        <v>7789246</v>
      </c>
      <c r="E4910">
        <f t="shared" si="534"/>
        <v>430754</v>
      </c>
      <c r="F4910">
        <f t="shared" si="537"/>
        <v>14.307210219028025</v>
      </c>
      <c r="G4910">
        <f t="shared" si="532"/>
        <v>429400.77044799423</v>
      </c>
      <c r="I4910">
        <f>P2*K4910^3+Q2*K4910^2+R2*K4910+S2</f>
        <v>-0.37425134800730386</v>
      </c>
      <c r="J4910">
        <f>P3*K4910+Q3</f>
        <v>99.781596692046023</v>
      </c>
      <c r="K4910">
        <f t="shared" si="535"/>
        <v>429403.00969736418</v>
      </c>
      <c r="L4910">
        <f t="shared" si="538"/>
        <v>429393.21489597618</v>
      </c>
      <c r="M4910">
        <f t="shared" si="536"/>
        <v>9.7948013879940845</v>
      </c>
    </row>
    <row r="4911" spans="1:13" x14ac:dyDescent="0.25">
      <c r="A4911" s="1">
        <v>44960.093414351853</v>
      </c>
      <c r="B4911">
        <v>155</v>
      </c>
      <c r="C4911">
        <f t="shared" si="533"/>
        <v>15.5</v>
      </c>
      <c r="D4911">
        <v>7789246</v>
      </c>
      <c r="E4911">
        <f t="shared" si="534"/>
        <v>430754</v>
      </c>
      <c r="F4911">
        <f t="shared" si="537"/>
        <v>14.341289927055795</v>
      </c>
      <c r="G4911">
        <f t="shared" si="532"/>
        <v>429397.73053731036</v>
      </c>
      <c r="I4911">
        <f>P2*K4911^3+Q2*K4911^2+R2*K4911+S2</f>
        <v>-0.37424877418382463</v>
      </c>
      <c r="J4911">
        <f>P3*K4911+Q3</f>
        <v>99.781208085380825</v>
      </c>
      <c r="K4911">
        <f t="shared" si="535"/>
        <v>429399.97643904487</v>
      </c>
      <c r="L4911">
        <f t="shared" si="538"/>
        <v>429393.2374344531</v>
      </c>
      <c r="M4911">
        <f t="shared" si="536"/>
        <v>6.7390045917709358</v>
      </c>
    </row>
    <row r="4912" spans="1:13" x14ac:dyDescent="0.25">
      <c r="A4912" s="1">
        <v>44960.093472222223</v>
      </c>
      <c r="B4912">
        <v>155</v>
      </c>
      <c r="C4912">
        <f t="shared" si="533"/>
        <v>15.5</v>
      </c>
      <c r="D4912">
        <v>7789242</v>
      </c>
      <c r="E4912">
        <f t="shared" si="534"/>
        <v>430758</v>
      </c>
      <c r="F4912">
        <f t="shared" si="537"/>
        <v>14.374395929139915</v>
      </c>
      <c r="G4912">
        <f t="shared" si="532"/>
        <v>429398.77165445103</v>
      </c>
      <c r="I4912">
        <f>P2*K4912^3+Q2*K4912^2+R2*K4912+S2</f>
        <v>-0.37424967148091681</v>
      </c>
      <c r="J4912">
        <f>P3*K4912+Q3</f>
        <v>99.781343563522114</v>
      </c>
      <c r="K4912">
        <f t="shared" si="535"/>
        <v>429401.03390983981</v>
      </c>
      <c r="L4912">
        <f t="shared" si="538"/>
        <v>429393.26342270436</v>
      </c>
      <c r="M4912">
        <f t="shared" si="536"/>
        <v>7.7704871354508214</v>
      </c>
    </row>
    <row r="4913" spans="1:13" x14ac:dyDescent="0.25">
      <c r="A4913" s="1">
        <v>44960.093530092592</v>
      </c>
      <c r="B4913">
        <v>155</v>
      </c>
      <c r="C4913">
        <f t="shared" si="533"/>
        <v>15.5</v>
      </c>
      <c r="D4913">
        <v>7789236</v>
      </c>
      <c r="E4913">
        <f t="shared" si="534"/>
        <v>430764</v>
      </c>
      <c r="F4913">
        <f t="shared" si="537"/>
        <v>14.406556045450204</v>
      </c>
      <c r="G4913">
        <f t="shared" si="532"/>
        <v>429401.89454455004</v>
      </c>
      <c r="I4913">
        <f>P2*K4913^3+Q2*K4913^2+R2*K4913+S2</f>
        <v>-0.37425233220880727</v>
      </c>
      <c r="J4913">
        <f>P3*K4913+Q3</f>
        <v>99.781745289840984</v>
      </c>
      <c r="K4913">
        <f t="shared" si="535"/>
        <v>429404.16957324423</v>
      </c>
      <c r="L4913">
        <f t="shared" si="538"/>
        <v>429393.2997765395</v>
      </c>
      <c r="M4913">
        <f t="shared" si="536"/>
        <v>10.869796704733744</v>
      </c>
    </row>
    <row r="4914" spans="1:13" x14ac:dyDescent="0.25">
      <c r="A4914" s="1">
        <v>44960.093587962961</v>
      </c>
      <c r="B4914">
        <v>156</v>
      </c>
      <c r="C4914">
        <f t="shared" si="533"/>
        <v>15.6</v>
      </c>
      <c r="D4914">
        <v>7789241</v>
      </c>
      <c r="E4914">
        <f t="shared" si="534"/>
        <v>430759</v>
      </c>
      <c r="F4914">
        <f t="shared" si="537"/>
        <v>14.440654444151626</v>
      </c>
      <c r="G4914">
        <f t="shared" si="532"/>
        <v>429393.86383643741</v>
      </c>
      <c r="I4914">
        <f>P2*K4914^3+Q2*K4914^2+R2*K4914+S2</f>
        <v>-0.3742455104478758</v>
      </c>
      <c r="J4914">
        <f>P3*K4914+Q3</f>
        <v>99.780715306979772</v>
      </c>
      <c r="K4914">
        <f t="shared" si="535"/>
        <v>429396.13007119158</v>
      </c>
      <c r="L4914">
        <f t="shared" si="538"/>
        <v>429393.30921085499</v>
      </c>
      <c r="M4914">
        <f t="shared" si="536"/>
        <v>2.8208603365928866</v>
      </c>
    </row>
    <row r="4915" spans="1:13" x14ac:dyDescent="0.25">
      <c r="A4915" s="1">
        <v>44960.093645833331</v>
      </c>
      <c r="B4915">
        <v>156</v>
      </c>
      <c r="C4915">
        <f t="shared" si="533"/>
        <v>15.6</v>
      </c>
      <c r="D4915">
        <v>7789238</v>
      </c>
      <c r="E4915">
        <f t="shared" si="534"/>
        <v>430762</v>
      </c>
      <c r="F4915">
        <f t="shared" si="537"/>
        <v>14.473778602890151</v>
      </c>
      <c r="G4915">
        <f t="shared" si="532"/>
        <v>429393.90742329252</v>
      </c>
      <c r="I4915">
        <f>P2*K4915^3+Q2*K4915^2+R2*K4915+S2</f>
        <v>-0.37424556707676893</v>
      </c>
      <c r="J4915">
        <f>P3*K4915+Q3</f>
        <v>99.780723857205061</v>
      </c>
      <c r="K4915">
        <f t="shared" si="535"/>
        <v>429396.19680973305</v>
      </c>
      <c r="L4915">
        <f t="shared" si="538"/>
        <v>429393.31883618457</v>
      </c>
      <c r="M4915">
        <f t="shared" si="536"/>
        <v>2.8779735484858975</v>
      </c>
    </row>
    <row r="4916" spans="1:13" x14ac:dyDescent="0.25">
      <c r="A4916" s="1">
        <v>44960.0937037037</v>
      </c>
      <c r="B4916">
        <v>156</v>
      </c>
      <c r="C4916">
        <f t="shared" si="533"/>
        <v>15.6</v>
      </c>
      <c r="D4916">
        <v>7789230</v>
      </c>
      <c r="E4916">
        <f t="shared" si="534"/>
        <v>430770</v>
      </c>
      <c r="F4916">
        <f t="shared" si="537"/>
        <v>14.505956357093289</v>
      </c>
      <c r="G4916">
        <f t="shared" si="532"/>
        <v>429399.02770909481</v>
      </c>
      <c r="I4916">
        <f>P2*K4916^3+Q2*K4916^2+R2*K4916+S2</f>
        <v>-0.37424992693478198</v>
      </c>
      <c r="J4916">
        <f>P3*K4916+Q3</f>
        <v>99.781382133059381</v>
      </c>
      <c r="K4916">
        <f t="shared" si="535"/>
        <v>429401.33496327058</v>
      </c>
      <c r="L4916">
        <f t="shared" si="538"/>
        <v>429393.34555660817</v>
      </c>
      <c r="M4916">
        <f t="shared" si="536"/>
        <v>7.9894066624110565</v>
      </c>
    </row>
    <row r="4917" spans="1:13" x14ac:dyDescent="0.25">
      <c r="A4917" s="1">
        <v>44960.093761574077</v>
      </c>
      <c r="B4917">
        <v>156</v>
      </c>
      <c r="C4917">
        <f t="shared" si="533"/>
        <v>15.6</v>
      </c>
      <c r="D4917">
        <v>7789230</v>
      </c>
      <c r="E4917">
        <f t="shared" si="534"/>
        <v>430770</v>
      </c>
      <c r="F4917">
        <f t="shared" si="537"/>
        <v>14.537214746890625</v>
      </c>
      <c r="G4917">
        <f t="shared" si="532"/>
        <v>429396.24403959676</v>
      </c>
      <c r="I4917">
        <f>P2*K4917^3+Q2*K4917^2+R2*K4917+S2</f>
        <v>-0.37424756133864234</v>
      </c>
      <c r="J4917">
        <f>P3*K4917+Q3</f>
        <v>99.781024963515819</v>
      </c>
      <c r="K4917">
        <f t="shared" si="535"/>
        <v>429398.54708651378</v>
      </c>
      <c r="L4917">
        <f t="shared" si="538"/>
        <v>429393.36289504118</v>
      </c>
      <c r="M4917">
        <f t="shared" si="536"/>
        <v>5.1841914725955576</v>
      </c>
    </row>
    <row r="4918" spans="1:13" x14ac:dyDescent="0.25">
      <c r="A4918" s="1">
        <v>44960.093819444446</v>
      </c>
      <c r="B4918">
        <v>156</v>
      </c>
      <c r="C4918">
        <f t="shared" si="533"/>
        <v>15.6</v>
      </c>
      <c r="D4918">
        <v>7789229</v>
      </c>
      <c r="E4918">
        <f t="shared" si="534"/>
        <v>430771</v>
      </c>
      <c r="F4918">
        <f t="shared" si="537"/>
        <v>14.567580039836606</v>
      </c>
      <c r="G4918">
        <f t="shared" si="532"/>
        <v>429394.53892058332</v>
      </c>
      <c r="I4918">
        <f>P2*K4918^3+Q2*K4918^2+R2*K4918+S2</f>
        <v>-0.37424612356983367</v>
      </c>
      <c r="J4918">
        <f>P3*K4918+Q3</f>
        <v>99.780807880304792</v>
      </c>
      <c r="K4918">
        <f t="shared" si="535"/>
        <v>429396.85264965828</v>
      </c>
      <c r="L4918">
        <f t="shared" si="538"/>
        <v>429393.37452755659</v>
      </c>
      <c r="M4918">
        <f t="shared" si="536"/>
        <v>3.4781221016892232</v>
      </c>
    </row>
    <row r="4919" spans="1:13" x14ac:dyDescent="0.25">
      <c r="A4919" s="1">
        <v>44960.093877314815</v>
      </c>
      <c r="B4919">
        <v>156</v>
      </c>
      <c r="C4919">
        <f t="shared" si="533"/>
        <v>15.6</v>
      </c>
      <c r="D4919">
        <v>7789223</v>
      </c>
      <c r="E4919">
        <f t="shared" si="534"/>
        <v>430777</v>
      </c>
      <c r="F4919">
        <f t="shared" si="537"/>
        <v>14.597077752984132</v>
      </c>
      <c r="G4919">
        <f t="shared" si="532"/>
        <v>429397.9032570757</v>
      </c>
      <c r="I4919">
        <f>P2*K4919^3+Q2*K4919^2+R2*K4919+S2</f>
        <v>-0.37424899286929725</v>
      </c>
      <c r="J4919">
        <f>P3*K4919+Q3</f>
        <v>99.781241103589139</v>
      </c>
      <c r="K4919">
        <f t="shared" si="535"/>
        <v>429400.23416173476</v>
      </c>
      <c r="L4919">
        <f t="shared" si="538"/>
        <v>429393.39739300386</v>
      </c>
      <c r="M4919">
        <f t="shared" si="536"/>
        <v>6.8367687308927998</v>
      </c>
    </row>
    <row r="4920" spans="1:13" x14ac:dyDescent="0.25">
      <c r="A4920" s="1">
        <v>44960.093935185185</v>
      </c>
      <c r="B4920">
        <v>157</v>
      </c>
      <c r="C4920">
        <f t="shared" si="533"/>
        <v>15.7</v>
      </c>
      <c r="D4920">
        <v>7789217</v>
      </c>
      <c r="E4920">
        <f t="shared" si="534"/>
        <v>430783</v>
      </c>
      <c r="F4920">
        <f t="shared" si="537"/>
        <v>14.628589817184587</v>
      </c>
      <c r="G4920">
        <f t="shared" si="532"/>
        <v>429401.0889829371</v>
      </c>
      <c r="I4920">
        <f>P2*K4920^3+Q2*K4920^2+R2*K4920+S2</f>
        <v>-0.37425170363677285</v>
      </c>
      <c r="J4920">
        <f>P3*K4920+Q3</f>
        <v>99.781650386154752</v>
      </c>
      <c r="K4920">
        <f t="shared" si="535"/>
        <v>429403.42880520917</v>
      </c>
      <c r="L4920">
        <f t="shared" si="538"/>
        <v>429393.43083104456</v>
      </c>
      <c r="M4920">
        <f t="shared" si="536"/>
        <v>9.9979741646093316</v>
      </c>
    </row>
    <row r="4921" spans="1:13" x14ac:dyDescent="0.25">
      <c r="A4921" s="1">
        <v>44960.093993055554</v>
      </c>
      <c r="B4921">
        <v>157</v>
      </c>
      <c r="C4921">
        <f t="shared" si="533"/>
        <v>15.7</v>
      </c>
      <c r="D4921">
        <v>7789232</v>
      </c>
      <c r="E4921">
        <f t="shared" si="534"/>
        <v>430768</v>
      </c>
      <c r="F4921">
        <f t="shared" si="537"/>
        <v>14.659201536693597</v>
      </c>
      <c r="G4921">
        <f t="shared" si="532"/>
        <v>429383.39109481347</v>
      </c>
      <c r="I4921">
        <f>P2*K4921^3+Q2*K4921^2+R2*K4921+S2</f>
        <v>-0.37423666427095015</v>
      </c>
      <c r="J4921">
        <f>P3*K4921+Q3</f>
        <v>99.779379625267694</v>
      </c>
      <c r="K4921">
        <f t="shared" si="535"/>
        <v>429385.70444541646</v>
      </c>
      <c r="L4921">
        <f t="shared" si="538"/>
        <v>429393.40507642581</v>
      </c>
      <c r="M4921">
        <f t="shared" si="536"/>
        <v>-7.7006310093565844</v>
      </c>
    </row>
    <row r="4922" spans="1:13" x14ac:dyDescent="0.25">
      <c r="A4922" s="1">
        <v>44960.094050925924</v>
      </c>
      <c r="B4922">
        <v>158</v>
      </c>
      <c r="C4922">
        <f t="shared" si="533"/>
        <v>15.8</v>
      </c>
      <c r="D4922">
        <v>7789227</v>
      </c>
      <c r="E4922">
        <f t="shared" si="534"/>
        <v>430773</v>
      </c>
      <c r="F4922">
        <f t="shared" si="537"/>
        <v>14.691795778502351</v>
      </c>
      <c r="G4922">
        <f t="shared" si="532"/>
        <v>429385.48374524404</v>
      </c>
      <c r="I4922">
        <f>P2*K4922^3+Q2*K4922^2+R2*K4922+S2</f>
        <v>-0.37423847651613407</v>
      </c>
      <c r="J4922">
        <f>P3*K4922+Q3</f>
        <v>99.779653259566942</v>
      </c>
      <c r="K4922">
        <f t="shared" si="535"/>
        <v>429387.84029018949</v>
      </c>
      <c r="L4922">
        <f t="shared" si="538"/>
        <v>429393.38652713835</v>
      </c>
      <c r="M4922">
        <f t="shared" si="536"/>
        <v>-5.5462369488668628</v>
      </c>
    </row>
    <row r="4923" spans="1:13" x14ac:dyDescent="0.25">
      <c r="A4923" s="1">
        <v>44960.094108796293</v>
      </c>
      <c r="B4923">
        <v>158</v>
      </c>
      <c r="C4923">
        <f t="shared" si="533"/>
        <v>15.8</v>
      </c>
      <c r="D4923">
        <v>7789210</v>
      </c>
      <c r="E4923">
        <f t="shared" si="534"/>
        <v>430790</v>
      </c>
      <c r="F4923">
        <f t="shared" si="537"/>
        <v>14.723458756259427</v>
      </c>
      <c r="G4923">
        <f t="shared" si="532"/>
        <v>429399.63953361462</v>
      </c>
      <c r="I4923">
        <f>P2*K4923^3+Q2*K4923^2+R2*K4923+S2</f>
        <v>-0.37425051321559233</v>
      </c>
      <c r="J4923">
        <f>P3*K4923+Q3</f>
        <v>99.781470652138069</v>
      </c>
      <c r="K4923">
        <f t="shared" si="535"/>
        <v>429402.02589643223</v>
      </c>
      <c r="L4923">
        <f t="shared" si="538"/>
        <v>429393.41532503598</v>
      </c>
      <c r="M4923">
        <f t="shared" si="536"/>
        <v>8.6105713962460868</v>
      </c>
    </row>
    <row r="4924" spans="1:13" x14ac:dyDescent="0.25">
      <c r="A4924" s="1">
        <v>44960.094166666669</v>
      </c>
      <c r="B4924">
        <v>158</v>
      </c>
      <c r="C4924">
        <f t="shared" si="533"/>
        <v>15.8</v>
      </c>
      <c r="D4924">
        <v>7789210</v>
      </c>
      <c r="E4924">
        <f t="shared" si="534"/>
        <v>430790</v>
      </c>
      <c r="F4924">
        <f t="shared" si="537"/>
        <v>14.754217077509159</v>
      </c>
      <c r="G4924">
        <f t="shared" si="532"/>
        <v>429396.90535089804</v>
      </c>
      <c r="I4924">
        <f>P2*K4924^3+Q2*K4924^2+R2*K4924+S2</f>
        <v>-0.37424817641633579</v>
      </c>
      <c r="J4924">
        <f>P3*K4924+Q3</f>
        <v>99.781117831355118</v>
      </c>
      <c r="K4924">
        <f t="shared" si="535"/>
        <v>429399.27196380327</v>
      </c>
      <c r="L4924">
        <f t="shared" si="538"/>
        <v>429393.43484716519</v>
      </c>
      <c r="M4924">
        <f t="shared" si="536"/>
        <v>5.8371166380820796</v>
      </c>
    </row>
    <row r="4925" spans="1:13" x14ac:dyDescent="0.25">
      <c r="A4925" s="1">
        <v>44960.094224537039</v>
      </c>
      <c r="B4925">
        <v>158</v>
      </c>
      <c r="C4925">
        <f t="shared" si="533"/>
        <v>15.8</v>
      </c>
      <c r="D4925">
        <v>7789206</v>
      </c>
      <c r="E4925">
        <f t="shared" si="534"/>
        <v>430794</v>
      </c>
      <c r="F4925">
        <f t="shared" si="537"/>
        <v>14.784096589580326</v>
      </c>
      <c r="G4925">
        <f t="shared" si="532"/>
        <v>429398.24313702475</v>
      </c>
      <c r="I4925">
        <f>P2*K4925^3+Q2*K4925^2+R2*K4925+S2</f>
        <v>-0.37424932498072649</v>
      </c>
      <c r="J4925">
        <f>P3*K4925+Q3</f>
        <v>99.781291247349998</v>
      </c>
      <c r="K4925">
        <f t="shared" si="535"/>
        <v>429400.62555743993</v>
      </c>
      <c r="L4925">
        <f t="shared" si="538"/>
        <v>429393.45881619945</v>
      </c>
      <c r="M4925">
        <f t="shared" si="536"/>
        <v>7.1667412404785864</v>
      </c>
    </row>
    <row r="4926" spans="1:13" x14ac:dyDescent="0.25">
      <c r="A4926" s="1">
        <v>44960.094282407408</v>
      </c>
      <c r="B4926">
        <v>159</v>
      </c>
      <c r="C4926">
        <f t="shared" si="533"/>
        <v>15.9</v>
      </c>
      <c r="D4926">
        <v>7789211</v>
      </c>
      <c r="E4926">
        <f t="shared" si="534"/>
        <v>430789</v>
      </c>
      <c r="F4926">
        <f t="shared" si="537"/>
        <v>14.815979544163746</v>
      </c>
      <c r="G4926">
        <f t="shared" si="532"/>
        <v>429390.41898988385</v>
      </c>
      <c r="I4926">
        <f>P2*K4926^3+Q2*K4926^2+R2*K4926+S2</f>
        <v>-0.37424268069265942</v>
      </c>
      <c r="J4926">
        <f>P3*K4926+Q3</f>
        <v>99.780288048287645</v>
      </c>
      <c r="K4926">
        <f t="shared" si="535"/>
        <v>429392.79511557083</v>
      </c>
      <c r="L4926">
        <f t="shared" si="538"/>
        <v>429393.45660386403</v>
      </c>
      <c r="M4926">
        <f t="shared" si="536"/>
        <v>-0.66148829320445657</v>
      </c>
    </row>
    <row r="4927" spans="1:13" x14ac:dyDescent="0.25">
      <c r="A4927" s="1">
        <v>44960.094340277778</v>
      </c>
      <c r="B4927">
        <v>159</v>
      </c>
      <c r="C4927">
        <f t="shared" si="533"/>
        <v>15.9</v>
      </c>
      <c r="D4927">
        <v>7789212</v>
      </c>
      <c r="E4927">
        <f t="shared" si="534"/>
        <v>430788</v>
      </c>
      <c r="F4927">
        <f t="shared" si="537"/>
        <v>14.846951557187639</v>
      </c>
      <c r="G4927">
        <f t="shared" si="532"/>
        <v>429386.66968307388</v>
      </c>
      <c r="I4927">
        <f>P2*K4927^3+Q2*K4927^2+R2*K4927+S2</f>
        <v>-0.37423951308833947</v>
      </c>
      <c r="J4927">
        <f>P3*K4927+Q3</f>
        <v>99.779809772640249</v>
      </c>
      <c r="K4927">
        <f t="shared" si="535"/>
        <v>429389.06194855063</v>
      </c>
      <c r="L4927">
        <f t="shared" si="538"/>
        <v>429393.44195501297</v>
      </c>
      <c r="M4927">
        <f t="shared" si="536"/>
        <v>-4.3800064623355865</v>
      </c>
    </row>
    <row r="4928" spans="1:13" x14ac:dyDescent="0.25">
      <c r="A4928" s="1">
        <v>44960.094398148147</v>
      </c>
      <c r="B4928">
        <v>159</v>
      </c>
      <c r="C4928">
        <f t="shared" si="533"/>
        <v>15.9</v>
      </c>
      <c r="D4928">
        <v>7789204</v>
      </c>
      <c r="E4928">
        <f t="shared" si="534"/>
        <v>430796</v>
      </c>
      <c r="F4928">
        <f t="shared" si="537"/>
        <v>14.877038655553706</v>
      </c>
      <c r="G4928">
        <f t="shared" si="532"/>
        <v>429391.9842172538</v>
      </c>
      <c r="I4928">
        <f>P2*K4928^3+Q2*K4928^2+R2*K4928+S2</f>
        <v>-0.37424404326257366</v>
      </c>
      <c r="J4928">
        <f>P3*K4928+Q3</f>
        <v>99.780493780421466</v>
      </c>
      <c r="K4928">
        <f t="shared" si="535"/>
        <v>429394.40095191472</v>
      </c>
      <c r="L4928">
        <f t="shared" si="538"/>
        <v>429393.44515166932</v>
      </c>
      <c r="M4928">
        <f t="shared" si="536"/>
        <v>0.95580024539958686</v>
      </c>
    </row>
    <row r="4929" spans="1:13" x14ac:dyDescent="0.25">
      <c r="A4929" s="1">
        <v>44960.094456018516</v>
      </c>
      <c r="B4929">
        <v>159</v>
      </c>
      <c r="C4929">
        <f t="shared" si="533"/>
        <v>15.9</v>
      </c>
      <c r="D4929">
        <v>7789206</v>
      </c>
      <c r="E4929">
        <f t="shared" si="534"/>
        <v>430794</v>
      </c>
      <c r="F4929">
        <f t="shared" si="537"/>
        <v>14.906266122537886</v>
      </c>
      <c r="G4929">
        <f t="shared" si="532"/>
        <v>429387.39289210882</v>
      </c>
      <c r="I4929">
        <f>P2*K4929^3+Q2*K4929^2+R2*K4929+S2</f>
        <v>-0.37424014036217457</v>
      </c>
      <c r="J4929">
        <f>P3*K4929+Q3</f>
        <v>99.779904485022684</v>
      </c>
      <c r="K4929">
        <f t="shared" si="535"/>
        <v>429389.8012233692</v>
      </c>
      <c r="L4929">
        <f t="shared" si="538"/>
        <v>429393.43300524168</v>
      </c>
      <c r="M4929">
        <f t="shared" si="536"/>
        <v>-3.6317818724783137</v>
      </c>
    </row>
    <row r="4930" spans="1:13" x14ac:dyDescent="0.25">
      <c r="A4930" s="1">
        <v>44960.094513888886</v>
      </c>
      <c r="B4930">
        <v>160</v>
      </c>
      <c r="C4930">
        <f t="shared" si="533"/>
        <v>16</v>
      </c>
      <c r="D4930">
        <v>7789197</v>
      </c>
      <c r="E4930">
        <f t="shared" si="534"/>
        <v>430803</v>
      </c>
      <c r="F4930">
        <f t="shared" si="537"/>
        <v>14.937515661893947</v>
      </c>
      <c r="G4930">
        <f t="shared" ref="G4930:G4993" si="539">E4930-($P$2*E4930^3+$Q$2*E4930^2+$R$2*E4930+$S$2)*F4930^2-($P$3*E4930+$Q$3)*F4930</f>
        <v>429393.60381479649</v>
      </c>
      <c r="I4930">
        <f>P2*K4930^3+Q2*K4930^2+R2*K4930+S2</f>
        <v>-0.37424543409065991</v>
      </c>
      <c r="J4930">
        <f>P3*K4930+Q3</f>
        <v>99.780703778031608</v>
      </c>
      <c r="K4930">
        <f t="shared" si="535"/>
        <v>429396.04008231329</v>
      </c>
      <c r="L4930">
        <f t="shared" si="538"/>
        <v>429393.44169549859</v>
      </c>
      <c r="M4930">
        <f t="shared" si="536"/>
        <v>2.5983868147013709</v>
      </c>
    </row>
    <row r="4931" spans="1:13" x14ac:dyDescent="0.25">
      <c r="A4931" s="1">
        <v>44960.094571759262</v>
      </c>
      <c r="B4931">
        <v>160</v>
      </c>
      <c r="C4931">
        <f t="shared" ref="C4931:C4994" si="540">B4931/10</f>
        <v>16</v>
      </c>
      <c r="D4931">
        <v>7789197</v>
      </c>
      <c r="E4931">
        <f t="shared" ref="E4931:E4994" si="541">(8220000-D4931)</f>
        <v>430803</v>
      </c>
      <c r="F4931">
        <f t="shared" si="537"/>
        <v>14.967872357268405</v>
      </c>
      <c r="G4931">
        <f t="shared" si="539"/>
        <v>429390.91016766365</v>
      </c>
      <c r="I4931">
        <f>P2*K4931^3+Q2*K4931^2+R2*K4931+S2</f>
        <v>-0.37424314308521633</v>
      </c>
      <c r="J4931">
        <f>P3*K4931+Q3</f>
        <v>99.780357864288106</v>
      </c>
      <c r="K4931">
        <f t="shared" ref="K4931:K4994" si="542">E4931-I4930*F4931^2-J4930*F4931</f>
        <v>429393.34006238508</v>
      </c>
      <c r="L4931">
        <f t="shared" si="538"/>
        <v>429393.44135672157</v>
      </c>
      <c r="M4931">
        <f t="shared" ref="M4931:M4994" si="543">K4931-L4931</f>
        <v>-0.1012943364912644</v>
      </c>
    </row>
    <row r="4932" spans="1:13" x14ac:dyDescent="0.25">
      <c r="A4932" s="1">
        <v>44960.094629629632</v>
      </c>
      <c r="B4932">
        <v>160</v>
      </c>
      <c r="C4932">
        <f t="shared" si="540"/>
        <v>16</v>
      </c>
      <c r="D4932">
        <v>7789195</v>
      </c>
      <c r="E4932">
        <f t="shared" si="541"/>
        <v>430805</v>
      </c>
      <c r="F4932">
        <f t="shared" ref="F4932:F4995" si="544">F4931+(C4932-F4931)/35</f>
        <v>14.997361718489307</v>
      </c>
      <c r="G4932">
        <f t="shared" si="539"/>
        <v>429390.29068522673</v>
      </c>
      <c r="I4932">
        <f>P2*K4932^3+Q2*K4932^2+R2*K4932+S2</f>
        <v>-0.3742426279613903</v>
      </c>
      <c r="J4932">
        <f>P3*K4932+Q3</f>
        <v>99.7802800864593</v>
      </c>
      <c r="K4932">
        <f t="shared" si="542"/>
        <v>429392.73296974512</v>
      </c>
      <c r="L4932">
        <f t="shared" ref="L4932:L4995" si="545">L4931+(K4932-L4931)/300</f>
        <v>429393.43899543164</v>
      </c>
      <c r="M4932">
        <f t="shared" si="543"/>
        <v>-0.7060256865224801</v>
      </c>
    </row>
    <row r="4933" spans="1:13" x14ac:dyDescent="0.25">
      <c r="A4933" s="1">
        <v>44960.094687500001</v>
      </c>
      <c r="B4933">
        <v>161</v>
      </c>
      <c r="C4933">
        <f t="shared" si="540"/>
        <v>16.100000000000001</v>
      </c>
      <c r="D4933">
        <v>7789201</v>
      </c>
      <c r="E4933">
        <f t="shared" si="541"/>
        <v>430799</v>
      </c>
      <c r="F4933">
        <f t="shared" si="544"/>
        <v>15.028865669389612</v>
      </c>
      <c r="G4933">
        <f t="shared" si="539"/>
        <v>429381.50705834554</v>
      </c>
      <c r="I4933">
        <f>P2*K4933^3+Q2*K4933^2+R2*K4933+S2</f>
        <v>-0.37423517103411041</v>
      </c>
      <c r="J4933">
        <f>P3*K4933+Q3</f>
        <v>99.779154157118825</v>
      </c>
      <c r="K4933">
        <f t="shared" si="542"/>
        <v>429383.94456016598</v>
      </c>
      <c r="L4933">
        <f t="shared" si="545"/>
        <v>429393.40734731412</v>
      </c>
      <c r="M4933">
        <f t="shared" si="543"/>
        <v>-9.4627871481352486</v>
      </c>
    </row>
    <row r="4934" spans="1:13" x14ac:dyDescent="0.25">
      <c r="A4934" s="1">
        <v>44960.09474537037</v>
      </c>
      <c r="B4934">
        <v>161</v>
      </c>
      <c r="C4934">
        <f t="shared" si="540"/>
        <v>16.100000000000001</v>
      </c>
      <c r="D4934">
        <v>7789194</v>
      </c>
      <c r="E4934">
        <f t="shared" si="541"/>
        <v>430806</v>
      </c>
      <c r="F4934">
        <f t="shared" si="544"/>
        <v>15.059469507407051</v>
      </c>
      <c r="G4934">
        <f t="shared" si="539"/>
        <v>429385.78144415072</v>
      </c>
      <c r="I4934">
        <f>P2*K4934^3+Q2*K4934^2+R2*K4934+S2</f>
        <v>-0.37423882481031023</v>
      </c>
      <c r="J4934">
        <f>P3*K4934+Q3</f>
        <v>99.779705848926397</v>
      </c>
      <c r="K4934">
        <f t="shared" si="542"/>
        <v>429388.25077494542</v>
      </c>
      <c r="L4934">
        <f t="shared" si="545"/>
        <v>429393.39015873958</v>
      </c>
      <c r="M4934">
        <f t="shared" si="543"/>
        <v>-5.1393837941577658</v>
      </c>
    </row>
    <row r="4935" spans="1:13" x14ac:dyDescent="0.25">
      <c r="A4935" s="1">
        <v>44960.09480324074</v>
      </c>
      <c r="B4935">
        <v>161</v>
      </c>
      <c r="C4935">
        <f t="shared" si="540"/>
        <v>16.100000000000001</v>
      </c>
      <c r="D4935">
        <v>7789177</v>
      </c>
      <c r="E4935">
        <f t="shared" si="541"/>
        <v>430823</v>
      </c>
      <c r="F4935">
        <f t="shared" si="544"/>
        <v>15.089198950052564</v>
      </c>
      <c r="G4935">
        <f t="shared" si="539"/>
        <v>429400.11659806984</v>
      </c>
      <c r="I4935">
        <f>P2*K4935^3+Q2*K4935^2+R2*K4935+S2</f>
        <v>-0.3742510108274647</v>
      </c>
      <c r="J4935">
        <f>P3*K4935+Q3</f>
        <v>99.781545783451435</v>
      </c>
      <c r="K4935">
        <f t="shared" si="542"/>
        <v>429402.61233177094</v>
      </c>
      <c r="L4935">
        <f t="shared" si="545"/>
        <v>429393.42089931638</v>
      </c>
      <c r="M4935">
        <f t="shared" si="543"/>
        <v>9.1914324545650743</v>
      </c>
    </row>
    <row r="4936" spans="1:13" x14ac:dyDescent="0.25">
      <c r="A4936" s="1">
        <v>44960.094861111109</v>
      </c>
      <c r="B4936">
        <v>162</v>
      </c>
      <c r="C4936">
        <f t="shared" si="540"/>
        <v>16.2</v>
      </c>
      <c r="D4936">
        <v>7789173</v>
      </c>
      <c r="E4936">
        <f t="shared" si="541"/>
        <v>430827</v>
      </c>
      <c r="F4936">
        <f t="shared" si="544"/>
        <v>15.120936122908205</v>
      </c>
      <c r="G4936">
        <f t="shared" si="539"/>
        <v>429401.29705391184</v>
      </c>
      <c r="I4936">
        <f>P2*K4936^3+Q2*K4936^2+R2*K4936+S2</f>
        <v>-0.37425200111790191</v>
      </c>
      <c r="J4936">
        <f>P3*K4936+Q3</f>
        <v>99.781695300775851</v>
      </c>
      <c r="K4936">
        <f t="shared" si="542"/>
        <v>429403.77938501217</v>
      </c>
      <c r="L4936">
        <f t="shared" si="545"/>
        <v>429393.45542760205</v>
      </c>
      <c r="M4936">
        <f t="shared" si="543"/>
        <v>10.323957410117146</v>
      </c>
    </row>
    <row r="4937" spans="1:13" x14ac:dyDescent="0.25">
      <c r="A4937" s="1">
        <v>44960.094918981478</v>
      </c>
      <c r="B4937">
        <v>162</v>
      </c>
      <c r="C4937">
        <f t="shared" si="540"/>
        <v>16.2</v>
      </c>
      <c r="D4937">
        <v>7789181</v>
      </c>
      <c r="E4937">
        <f t="shared" si="541"/>
        <v>430819</v>
      </c>
      <c r="F4937">
        <f t="shared" si="544"/>
        <v>15.151766519396542</v>
      </c>
      <c r="G4937">
        <f t="shared" si="539"/>
        <v>429390.57951309392</v>
      </c>
      <c r="I4937">
        <f>P2*K4937^3+Q2*K4937^2+R2*K4937+S2</f>
        <v>-0.37424289725123361</v>
      </c>
      <c r="J4937">
        <f>P3*K4937+Q3</f>
        <v>99.780320746177892</v>
      </c>
      <c r="K4937">
        <f t="shared" si="542"/>
        <v>429393.05033802718</v>
      </c>
      <c r="L4937">
        <f t="shared" si="545"/>
        <v>429393.45407730347</v>
      </c>
      <c r="M4937">
        <f t="shared" si="543"/>
        <v>-0.40373927628388628</v>
      </c>
    </row>
    <row r="4938" spans="1:13" x14ac:dyDescent="0.25">
      <c r="A4938" s="1">
        <v>44960.094976851855</v>
      </c>
      <c r="B4938">
        <v>162</v>
      </c>
      <c r="C4938">
        <f t="shared" si="540"/>
        <v>16.2</v>
      </c>
      <c r="D4938">
        <v>7789181</v>
      </c>
      <c r="E4938">
        <f t="shared" si="541"/>
        <v>430819</v>
      </c>
      <c r="F4938">
        <f t="shared" si="544"/>
        <v>15.181716047413783</v>
      </c>
      <c r="G4938">
        <f t="shared" si="539"/>
        <v>429387.92675986089</v>
      </c>
      <c r="I4938">
        <f>P2*K4938^3+Q2*K4938^2+R2*K4938+S2</f>
        <v>-0.37424066598112338</v>
      </c>
      <c r="J4938">
        <f>P3*K4938+Q3</f>
        <v>99.779983848297817</v>
      </c>
      <c r="K4938">
        <f t="shared" si="542"/>
        <v>429390.42069116561</v>
      </c>
      <c r="L4938">
        <f t="shared" si="545"/>
        <v>429393.44396601635</v>
      </c>
      <c r="M4938">
        <f t="shared" si="543"/>
        <v>-3.0232748507405631</v>
      </c>
    </row>
    <row r="4939" spans="1:13" x14ac:dyDescent="0.25">
      <c r="A4939" s="1">
        <v>44960.095034722224</v>
      </c>
      <c r="B4939">
        <v>162</v>
      </c>
      <c r="C4939">
        <f t="shared" si="540"/>
        <v>16.2</v>
      </c>
      <c r="D4939">
        <v>7789172</v>
      </c>
      <c r="E4939">
        <f t="shared" si="541"/>
        <v>430828</v>
      </c>
      <c r="F4939">
        <f t="shared" si="544"/>
        <v>15.210809874630533</v>
      </c>
      <c r="G4939">
        <f t="shared" si="539"/>
        <v>429394.3346814395</v>
      </c>
      <c r="I4939">
        <f>P2*K4939^3+Q2*K4939^2+R2*K4939+S2</f>
        <v>-0.37424612405940405</v>
      </c>
      <c r="J4939">
        <f>P3*K4939+Q3</f>
        <v>99.780807954223377</v>
      </c>
      <c r="K4939">
        <f t="shared" si="542"/>
        <v>429396.85322662769</v>
      </c>
      <c r="L4939">
        <f t="shared" si="545"/>
        <v>429393.45533021836</v>
      </c>
      <c r="M4939">
        <f t="shared" si="543"/>
        <v>3.3978964093257673</v>
      </c>
    </row>
    <row r="4940" spans="1:13" x14ac:dyDescent="0.25">
      <c r="A4940" s="1">
        <v>44960.095092592594</v>
      </c>
      <c r="B4940">
        <v>163</v>
      </c>
      <c r="C4940">
        <f t="shared" si="540"/>
        <v>16.3</v>
      </c>
      <c r="D4940">
        <v>7789171</v>
      </c>
      <c r="E4940">
        <f t="shared" si="541"/>
        <v>430829</v>
      </c>
      <c r="F4940">
        <f t="shared" si="544"/>
        <v>15.241929592498233</v>
      </c>
      <c r="G4940">
        <f t="shared" si="539"/>
        <v>429392.57788983139</v>
      </c>
      <c r="I4940">
        <f>P2*K4940^3+Q2*K4940^2+R2*K4940+S2</f>
        <v>-0.37424462917659451</v>
      </c>
      <c r="J4940">
        <f>P3*K4940+Q3</f>
        <v>99.780582246240499</v>
      </c>
      <c r="K4940">
        <f t="shared" si="542"/>
        <v>429395.0914693597</v>
      </c>
      <c r="L4940">
        <f t="shared" si="545"/>
        <v>429393.46078401548</v>
      </c>
      <c r="M4940">
        <f t="shared" si="543"/>
        <v>1.6306853442220017</v>
      </c>
    </row>
    <row r="4941" spans="1:13" x14ac:dyDescent="0.25">
      <c r="A4941" s="1">
        <v>44960.095150462963</v>
      </c>
      <c r="B4941">
        <v>163</v>
      </c>
      <c r="C4941">
        <f t="shared" si="540"/>
        <v>16.3</v>
      </c>
      <c r="D4941">
        <v>7789175</v>
      </c>
      <c r="E4941">
        <f t="shared" si="541"/>
        <v>430825</v>
      </c>
      <c r="F4941">
        <f t="shared" si="544"/>
        <v>15.272160175569711</v>
      </c>
      <c r="G4941">
        <f t="shared" si="539"/>
        <v>429385.90929233655</v>
      </c>
      <c r="I4941">
        <f>P2*K4941^3+Q2*K4941^2+R2*K4941+S2</f>
        <v>-0.37423897124996441</v>
      </c>
      <c r="J4941">
        <f>P3*K4941+Q3</f>
        <v>99.779727960004877</v>
      </c>
      <c r="K4941">
        <f t="shared" si="542"/>
        <v>429388.42336234223</v>
      </c>
      <c r="L4941">
        <f t="shared" si="545"/>
        <v>429393.44399260991</v>
      </c>
      <c r="M4941">
        <f t="shared" si="543"/>
        <v>-5.020630267681554</v>
      </c>
    </row>
    <row r="4942" spans="1:13" x14ac:dyDescent="0.25">
      <c r="A4942" s="1">
        <v>44960.095208333332</v>
      </c>
      <c r="B4942">
        <v>163</v>
      </c>
      <c r="C4942">
        <f t="shared" si="540"/>
        <v>16.3</v>
      </c>
      <c r="D4942">
        <v>7789169</v>
      </c>
      <c r="E4942">
        <f t="shared" si="541"/>
        <v>430831</v>
      </c>
      <c r="F4942">
        <f t="shared" si="544"/>
        <v>15.301527027696292</v>
      </c>
      <c r="G4942">
        <f t="shared" si="539"/>
        <v>429389.30021533149</v>
      </c>
      <c r="I4942">
        <f>P2*K4942^3+Q2*K4942^2+R2*K4942+S2</f>
        <v>-0.3742418710206471</v>
      </c>
      <c r="J4942">
        <f>P3*K4942+Q3</f>
        <v>99.780165796734934</v>
      </c>
      <c r="K4942">
        <f t="shared" si="542"/>
        <v>429391.84088453854</v>
      </c>
      <c r="L4942">
        <f t="shared" si="545"/>
        <v>429393.43864891632</v>
      </c>
      <c r="M4942">
        <f t="shared" si="543"/>
        <v>-1.5977643777732737</v>
      </c>
    </row>
    <row r="4943" spans="1:13" x14ac:dyDescent="0.25">
      <c r="A4943" s="1">
        <v>44960.095266203702</v>
      </c>
      <c r="B4943">
        <v>164</v>
      </c>
      <c r="C4943">
        <f t="shared" si="540"/>
        <v>16.399999999999999</v>
      </c>
      <c r="D4943">
        <v>7789162</v>
      </c>
      <c r="E4943">
        <f t="shared" si="541"/>
        <v>430838</v>
      </c>
      <c r="F4943">
        <f t="shared" si="544"/>
        <v>15.332911969762112</v>
      </c>
      <c r="G4943">
        <f t="shared" si="539"/>
        <v>429393.51148213568</v>
      </c>
      <c r="I4943">
        <f>P2*K4943^3+Q2*K4943^2+R2*K4943+S2</f>
        <v>-0.37424545361124595</v>
      </c>
      <c r="J4943">
        <f>P3*K4943+Q3</f>
        <v>99.780706725386977</v>
      </c>
      <c r="K4943">
        <f t="shared" si="542"/>
        <v>429396.06308781216</v>
      </c>
      <c r="L4943">
        <f t="shared" si="545"/>
        <v>429393.44739704597</v>
      </c>
      <c r="M4943">
        <f t="shared" si="543"/>
        <v>2.6156907661934383</v>
      </c>
    </row>
    <row r="4944" spans="1:13" x14ac:dyDescent="0.25">
      <c r="A4944" s="1">
        <v>44960.095324074071</v>
      </c>
      <c r="B4944">
        <v>164</v>
      </c>
      <c r="C4944">
        <f t="shared" si="540"/>
        <v>16.399999999999999</v>
      </c>
      <c r="D4944">
        <v>7789158</v>
      </c>
      <c r="E4944">
        <f t="shared" si="541"/>
        <v>430842</v>
      </c>
      <c r="F4944">
        <f t="shared" si="544"/>
        <v>15.36340019919748</v>
      </c>
      <c r="G4944">
        <f t="shared" si="539"/>
        <v>429394.80804008862</v>
      </c>
      <c r="I4944">
        <f>P2*K4944^3+Q2*K4944^2+R2*K4944+S2</f>
        <v>-0.37424655724633527</v>
      </c>
      <c r="J4944">
        <f>P3*K4944+Q3</f>
        <v>99.780873359594239</v>
      </c>
      <c r="K4944">
        <f t="shared" si="542"/>
        <v>429397.36374639755</v>
      </c>
      <c r="L4944">
        <f t="shared" si="545"/>
        <v>429393.4604515438</v>
      </c>
      <c r="M4944">
        <f t="shared" si="543"/>
        <v>3.903294853749685</v>
      </c>
    </row>
    <row r="4945" spans="1:13" x14ac:dyDescent="0.25">
      <c r="A4945" s="1">
        <v>44960.095381944448</v>
      </c>
      <c r="B4945">
        <v>165</v>
      </c>
      <c r="C4945">
        <f t="shared" si="540"/>
        <v>16.5</v>
      </c>
      <c r="D4945">
        <v>7789158</v>
      </c>
      <c r="E4945">
        <f t="shared" si="541"/>
        <v>430842</v>
      </c>
      <c r="F4945">
        <f t="shared" si="544"/>
        <v>15.39587447922041</v>
      </c>
      <c r="G4945">
        <f t="shared" si="539"/>
        <v>429391.93677459296</v>
      </c>
      <c r="I4945">
        <f>P2*K4945^3+Q2*K4945^2+R2*K4945+S2</f>
        <v>-0.37424412303326171</v>
      </c>
      <c r="J4945">
        <f>P3*K4945+Q3</f>
        <v>99.780505824827742</v>
      </c>
      <c r="K4945">
        <f t="shared" si="542"/>
        <v>429394.49496418686</v>
      </c>
      <c r="L4945">
        <f t="shared" si="545"/>
        <v>429393.4638999193</v>
      </c>
      <c r="M4945">
        <f t="shared" si="543"/>
        <v>1.0310642675613053</v>
      </c>
    </row>
    <row r="4946" spans="1:13" x14ac:dyDescent="0.25">
      <c r="A4946" s="1">
        <v>44960.095439814817</v>
      </c>
      <c r="B4946">
        <v>165</v>
      </c>
      <c r="C4946">
        <f t="shared" si="540"/>
        <v>16.5</v>
      </c>
      <c r="D4946">
        <v>7789158</v>
      </c>
      <c r="E4946">
        <f t="shared" si="541"/>
        <v>430842</v>
      </c>
      <c r="F4946">
        <f t="shared" si="544"/>
        <v>15.427420922671255</v>
      </c>
      <c r="G4946">
        <f t="shared" si="539"/>
        <v>429389.1483035743</v>
      </c>
      <c r="I4946">
        <f>P2*K4946^3+Q2*K4946^2+R2*K4946+S2</f>
        <v>-0.37424176524856134</v>
      </c>
      <c r="J4946">
        <f>P3*K4946+Q3</f>
        <v>99.780149826285623</v>
      </c>
      <c r="K4946">
        <f t="shared" si="542"/>
        <v>429391.71622764878</v>
      </c>
      <c r="L4946">
        <f t="shared" si="545"/>
        <v>429393.45807434508</v>
      </c>
      <c r="M4946">
        <f t="shared" si="543"/>
        <v>-1.7418466962990351</v>
      </c>
    </row>
    <row r="4947" spans="1:13" x14ac:dyDescent="0.25">
      <c r="A4947" s="1">
        <v>44960.095497685186</v>
      </c>
      <c r="B4947">
        <v>164</v>
      </c>
      <c r="C4947">
        <f t="shared" si="540"/>
        <v>16.399999999999999</v>
      </c>
      <c r="D4947">
        <v>7789158</v>
      </c>
      <c r="E4947">
        <f t="shared" si="541"/>
        <v>430842</v>
      </c>
      <c r="F4947">
        <f t="shared" si="544"/>
        <v>15.45520889630922</v>
      </c>
      <c r="G4947">
        <f t="shared" si="539"/>
        <v>429386.69267241628</v>
      </c>
      <c r="I4947">
        <f>P2*K4947^3+Q2*K4947^2+R2*K4947+S2</f>
        <v>-0.37423968930725915</v>
      </c>
      <c r="J4947">
        <f>P3*K4947+Q3</f>
        <v>99.779836380045353</v>
      </c>
      <c r="K4947">
        <f t="shared" si="542"/>
        <v>429389.26963189751</v>
      </c>
      <c r="L4947">
        <f t="shared" si="545"/>
        <v>429393.44411287026</v>
      </c>
      <c r="M4947">
        <f t="shared" si="543"/>
        <v>-4.174480972753372</v>
      </c>
    </row>
    <row r="4948" spans="1:13" x14ac:dyDescent="0.25">
      <c r="A4948" s="1">
        <v>44960.095555555556</v>
      </c>
      <c r="B4948">
        <v>166</v>
      </c>
      <c r="C4948">
        <f t="shared" si="540"/>
        <v>16.600000000000001</v>
      </c>
      <c r="D4948">
        <v>7789149</v>
      </c>
      <c r="E4948">
        <f t="shared" si="541"/>
        <v>430851</v>
      </c>
      <c r="F4948">
        <f t="shared" si="544"/>
        <v>15.487917213557528</v>
      </c>
      <c r="G4948">
        <f t="shared" si="539"/>
        <v>429392.78695487039</v>
      </c>
      <c r="I4948">
        <f>P2*K4948^3+Q2*K4948^2+R2*K4948+S2</f>
        <v>-0.37424488173530379</v>
      </c>
      <c r="J4948">
        <f>P3*K4948+Q3</f>
        <v>99.780620379437721</v>
      </c>
      <c r="K4948">
        <f t="shared" si="542"/>
        <v>429395.38911695068</v>
      </c>
      <c r="L4948">
        <f t="shared" si="545"/>
        <v>429393.45059621718</v>
      </c>
      <c r="M4948">
        <f t="shared" si="543"/>
        <v>1.9385207334998995</v>
      </c>
    </row>
    <row r="4949" spans="1:13" x14ac:dyDescent="0.25">
      <c r="A4949" s="1">
        <v>44960.095613425925</v>
      </c>
      <c r="B4949">
        <v>165</v>
      </c>
      <c r="C4949">
        <f t="shared" si="540"/>
        <v>16.5</v>
      </c>
      <c r="D4949">
        <v>7789143</v>
      </c>
      <c r="E4949">
        <f t="shared" si="541"/>
        <v>430857</v>
      </c>
      <c r="F4949">
        <f t="shared" si="544"/>
        <v>15.516833864598741</v>
      </c>
      <c r="G4949">
        <f t="shared" si="539"/>
        <v>429396.22218590503</v>
      </c>
      <c r="I4949">
        <f>P2*K4949^3+Q2*K4949^2+R2*K4949+S2</f>
        <v>-0.37424780006520197</v>
      </c>
      <c r="J4949">
        <f>P3*K4949+Q3</f>
        <v>99.781061007802577</v>
      </c>
      <c r="K4949">
        <f t="shared" si="542"/>
        <v>429398.82842917333</v>
      </c>
      <c r="L4949">
        <f t="shared" si="545"/>
        <v>429393.46852232702</v>
      </c>
      <c r="M4949">
        <f t="shared" si="543"/>
        <v>5.3599068463081494</v>
      </c>
    </row>
    <row r="4950" spans="1:13" x14ac:dyDescent="0.25">
      <c r="A4950" s="1">
        <v>44960.095671296294</v>
      </c>
      <c r="B4950">
        <v>165</v>
      </c>
      <c r="C4950">
        <f t="shared" si="540"/>
        <v>16.5</v>
      </c>
      <c r="D4950">
        <v>7789142</v>
      </c>
      <c r="E4950">
        <f t="shared" si="541"/>
        <v>430858</v>
      </c>
      <c r="F4950">
        <f t="shared" si="544"/>
        <v>15.544924325610205</v>
      </c>
      <c r="G4950">
        <f t="shared" si="539"/>
        <v>429394.73988487234</v>
      </c>
      <c r="I4950">
        <f>P2*K4950^3+Q2*K4950^2+R2*K4950+S2</f>
        <v>-0.37424654214103714</v>
      </c>
      <c r="J4950">
        <f>P3*K4950+Q3</f>
        <v>99.780871078900361</v>
      </c>
      <c r="K4950">
        <f t="shared" si="542"/>
        <v>429397.34594450617</v>
      </c>
      <c r="L4950">
        <f t="shared" si="545"/>
        <v>429393.48144706764</v>
      </c>
      <c r="M4950">
        <f t="shared" si="543"/>
        <v>3.8644974385388196</v>
      </c>
    </row>
    <row r="4951" spans="1:13" x14ac:dyDescent="0.25">
      <c r="A4951" s="1">
        <v>44960.095729166664</v>
      </c>
      <c r="B4951">
        <v>166</v>
      </c>
      <c r="C4951">
        <f t="shared" si="540"/>
        <v>16.600000000000001</v>
      </c>
      <c r="D4951">
        <v>7789133</v>
      </c>
      <c r="E4951">
        <f t="shared" si="541"/>
        <v>430867</v>
      </c>
      <c r="F4951">
        <f t="shared" si="544"/>
        <v>15.575069344878486</v>
      </c>
      <c r="G4951">
        <f t="shared" si="539"/>
        <v>429401.0625017836</v>
      </c>
      <c r="I4951">
        <f>P2*K4951^3+Q2*K4951^2+R2*K4951+S2</f>
        <v>-0.37425192678330788</v>
      </c>
      <c r="J4951">
        <f>P3*K4951+Q3</f>
        <v>99.781684077513987</v>
      </c>
      <c r="K4951">
        <f t="shared" si="542"/>
        <v>429403.6917821595</v>
      </c>
      <c r="L4951">
        <f t="shared" si="545"/>
        <v>429393.51548151794</v>
      </c>
      <c r="M4951">
        <f t="shared" si="543"/>
        <v>10.176300641556736</v>
      </c>
    </row>
    <row r="4952" spans="1:13" x14ac:dyDescent="0.25">
      <c r="A4952" s="1">
        <v>44960.09578703704</v>
      </c>
      <c r="B4952">
        <v>166</v>
      </c>
      <c r="C4952">
        <f t="shared" si="540"/>
        <v>16.600000000000001</v>
      </c>
      <c r="D4952">
        <v>7789133</v>
      </c>
      <c r="E4952">
        <f t="shared" si="541"/>
        <v>430867</v>
      </c>
      <c r="F4952">
        <f t="shared" si="544"/>
        <v>15.604353077881958</v>
      </c>
      <c r="G4952">
        <f t="shared" si="539"/>
        <v>429398.47787894687</v>
      </c>
      <c r="I4952">
        <f>P2*K4952^3+Q2*K4952^2+R2*K4952+S2</f>
        <v>-0.37424972769326781</v>
      </c>
      <c r="J4952">
        <f>P3*K4952+Q3</f>
        <v>99.781352050711163</v>
      </c>
      <c r="K4952">
        <f t="shared" si="542"/>
        <v>429401.1001563535</v>
      </c>
      <c r="L4952">
        <f t="shared" si="545"/>
        <v>429393.54076376738</v>
      </c>
      <c r="M4952">
        <f t="shared" si="543"/>
        <v>7.5593925861176103</v>
      </c>
    </row>
    <row r="4953" spans="1:13" x14ac:dyDescent="0.25">
      <c r="A4953" s="1">
        <v>44960.09584490741</v>
      </c>
      <c r="B4953">
        <v>166</v>
      </c>
      <c r="C4953">
        <f t="shared" si="540"/>
        <v>16.600000000000001</v>
      </c>
      <c r="D4953">
        <v>7789138</v>
      </c>
      <c r="E4953">
        <f t="shared" si="541"/>
        <v>430862</v>
      </c>
      <c r="F4953">
        <f t="shared" si="544"/>
        <v>15.632800132799616</v>
      </c>
      <c r="G4953">
        <f t="shared" si="539"/>
        <v>429390.97669110075</v>
      </c>
      <c r="I4953">
        <f>P2*K4953^3+Q2*K4953^2+R2*K4953+S2</f>
        <v>-0.37424336269178615</v>
      </c>
      <c r="J4953">
        <f>P3*K4953+Q3</f>
        <v>99.780391022328487</v>
      </c>
      <c r="K4953">
        <f t="shared" si="542"/>
        <v>429393.59887653025</v>
      </c>
      <c r="L4953">
        <f t="shared" si="545"/>
        <v>429393.54095747659</v>
      </c>
      <c r="M4953">
        <f t="shared" si="543"/>
        <v>5.7919053651858121E-2</v>
      </c>
    </row>
    <row r="4954" spans="1:13" x14ac:dyDescent="0.25">
      <c r="A4954" s="1">
        <v>44960.095902777779</v>
      </c>
      <c r="B4954">
        <v>167</v>
      </c>
      <c r="C4954">
        <f t="shared" si="540"/>
        <v>16.7</v>
      </c>
      <c r="D4954">
        <v>7789134</v>
      </c>
      <c r="E4954">
        <f t="shared" si="541"/>
        <v>430866</v>
      </c>
      <c r="F4954">
        <f t="shared" si="544"/>
        <v>15.66329155757677</v>
      </c>
      <c r="G4954">
        <f t="shared" si="539"/>
        <v>429392.27963703795</v>
      </c>
      <c r="I4954">
        <f>P2*K4954^3+Q2*K4954^2+R2*K4954+S2</f>
        <v>-0.37424448964278245</v>
      </c>
      <c r="J4954">
        <f>P3*K4954+Q3</f>
        <v>99.780561178368231</v>
      </c>
      <c r="K4954">
        <f t="shared" si="542"/>
        <v>429394.92702467949</v>
      </c>
      <c r="L4954">
        <f t="shared" si="545"/>
        <v>429393.5455777006</v>
      </c>
      <c r="M4954">
        <f t="shared" si="543"/>
        <v>1.3814469788921997</v>
      </c>
    </row>
    <row r="4955" spans="1:13" x14ac:dyDescent="0.25">
      <c r="A4955" s="1">
        <v>44960.095960648148</v>
      </c>
      <c r="B4955">
        <v>167</v>
      </c>
      <c r="C4955">
        <f t="shared" si="540"/>
        <v>16.7</v>
      </c>
      <c r="D4955">
        <v>7789130</v>
      </c>
      <c r="E4955">
        <f t="shared" si="541"/>
        <v>430870</v>
      </c>
      <c r="F4955">
        <f t="shared" si="544"/>
        <v>15.692911798788861</v>
      </c>
      <c r="G4955">
        <f t="shared" si="539"/>
        <v>429393.66008079791</v>
      </c>
      <c r="I4955">
        <f>P2*K4955^3+Q2*K4955^2+R2*K4955+S2</f>
        <v>-0.37424566880747789</v>
      </c>
      <c r="J4955">
        <f>P3*K4955+Q3</f>
        <v>99.780739217212187</v>
      </c>
      <c r="K4955">
        <f t="shared" si="542"/>
        <v>429396.31670183357</v>
      </c>
      <c r="L4955">
        <f t="shared" si="545"/>
        <v>429393.55481478106</v>
      </c>
      <c r="M4955">
        <f t="shared" si="543"/>
        <v>2.7618870525038801</v>
      </c>
    </row>
    <row r="4956" spans="1:13" x14ac:dyDescent="0.25">
      <c r="A4956" s="1">
        <v>44960.096018518518</v>
      </c>
      <c r="B4956">
        <v>167</v>
      </c>
      <c r="C4956">
        <f t="shared" si="540"/>
        <v>16.7</v>
      </c>
      <c r="D4956">
        <v>7789136</v>
      </c>
      <c r="E4956">
        <f t="shared" si="541"/>
        <v>430864</v>
      </c>
      <c r="F4956">
        <f t="shared" si="544"/>
        <v>15.721685747394893</v>
      </c>
      <c r="G4956">
        <f t="shared" si="539"/>
        <v>429385.13380484929</v>
      </c>
      <c r="I4956">
        <f>P2*K4956^3+Q2*K4956^2+R2*K4956+S2</f>
        <v>-0.37423842654926964</v>
      </c>
      <c r="J4956">
        <f>P3*K4956+Q3</f>
        <v>99.779645715003426</v>
      </c>
      <c r="K4956">
        <f t="shared" si="542"/>
        <v>429387.78140131268</v>
      </c>
      <c r="L4956">
        <f t="shared" si="545"/>
        <v>429393.53557006951</v>
      </c>
      <c r="M4956">
        <f t="shared" si="543"/>
        <v>-5.7541687568300404</v>
      </c>
    </row>
    <row r="4957" spans="1:13" x14ac:dyDescent="0.25">
      <c r="A4957" s="1">
        <v>44960.096076388887</v>
      </c>
      <c r="B4957">
        <v>167</v>
      </c>
      <c r="C4957">
        <f t="shared" si="540"/>
        <v>16.7</v>
      </c>
      <c r="D4957">
        <v>7789125</v>
      </c>
      <c r="E4957">
        <f t="shared" si="541"/>
        <v>430875</v>
      </c>
      <c r="F4957">
        <f t="shared" si="544"/>
        <v>15.749637583183612</v>
      </c>
      <c r="G4957">
        <f t="shared" si="539"/>
        <v>429393.64994081407</v>
      </c>
      <c r="I4957">
        <f>P2*K4957^3+Q2*K4957^2+R2*K4957+S2</f>
        <v>-0.37424568602168751</v>
      </c>
      <c r="J4957">
        <f>P3*K4957+Q3</f>
        <v>99.780741816332153</v>
      </c>
      <c r="K4957">
        <f t="shared" si="542"/>
        <v>429396.33698919084</v>
      </c>
      <c r="L4957">
        <f t="shared" si="545"/>
        <v>429393.54490813322</v>
      </c>
      <c r="M4957">
        <f t="shared" si="543"/>
        <v>2.7920810576179065</v>
      </c>
    </row>
    <row r="4958" spans="1:13" x14ac:dyDescent="0.25">
      <c r="A4958" s="1">
        <v>44960.096134259256</v>
      </c>
      <c r="B4958">
        <v>167</v>
      </c>
      <c r="C4958">
        <f t="shared" si="540"/>
        <v>16.7</v>
      </c>
      <c r="D4958">
        <v>7789113</v>
      </c>
      <c r="E4958">
        <f t="shared" si="541"/>
        <v>430887</v>
      </c>
      <c r="F4958">
        <f t="shared" si="544"/>
        <v>15.776790795092651</v>
      </c>
      <c r="G4958">
        <f t="shared" si="539"/>
        <v>429403.23516914423</v>
      </c>
      <c r="I4958">
        <f>P2*K4958^3+Q2*K4958^2+R2*K4958+S2</f>
        <v>-0.37425382815614616</v>
      </c>
      <c r="J4958">
        <f>P3*K4958+Q3</f>
        <v>99.781971151468468</v>
      </c>
      <c r="K4958">
        <f t="shared" si="542"/>
        <v>429405.93252978084</v>
      </c>
      <c r="L4958">
        <f t="shared" si="545"/>
        <v>429393.58620020538</v>
      </c>
      <c r="M4958">
        <f t="shared" si="543"/>
        <v>12.346329575462732</v>
      </c>
    </row>
    <row r="4959" spans="1:13" x14ac:dyDescent="0.25">
      <c r="A4959" s="1">
        <v>44960.096192129633</v>
      </c>
      <c r="B4959">
        <v>168</v>
      </c>
      <c r="C4959">
        <f t="shared" si="540"/>
        <v>16.8</v>
      </c>
      <c r="D4959">
        <v>7789113</v>
      </c>
      <c r="E4959">
        <f t="shared" si="541"/>
        <v>430887</v>
      </c>
      <c r="F4959">
        <f t="shared" si="544"/>
        <v>15.80602534380429</v>
      </c>
      <c r="G4959">
        <f t="shared" si="539"/>
        <v>429400.6592564673</v>
      </c>
      <c r="I4959">
        <f>P2*K4959^3+Q2*K4959^2+R2*K4959+S2</f>
        <v>-0.37425163136444828</v>
      </c>
      <c r="J4959">
        <f>P3*K4959+Q3</f>
        <v>99.781639474247413</v>
      </c>
      <c r="K4959">
        <f t="shared" si="542"/>
        <v>429403.34363262553</v>
      </c>
      <c r="L4959">
        <f t="shared" si="545"/>
        <v>429393.6187249801</v>
      </c>
      <c r="M4959">
        <f t="shared" si="543"/>
        <v>9.7249076454318129</v>
      </c>
    </row>
    <row r="4960" spans="1:13" x14ac:dyDescent="0.25">
      <c r="A4960" s="1">
        <v>44960.096250000002</v>
      </c>
      <c r="B4960">
        <v>168</v>
      </c>
      <c r="C4960">
        <f t="shared" si="540"/>
        <v>16.8</v>
      </c>
      <c r="D4960">
        <v>7789117</v>
      </c>
      <c r="E4960">
        <f t="shared" si="541"/>
        <v>430883</v>
      </c>
      <c r="F4960">
        <f t="shared" si="544"/>
        <v>15.834424619695596</v>
      </c>
      <c r="G4960">
        <f t="shared" si="539"/>
        <v>429394.16481510905</v>
      </c>
      <c r="I4960">
        <f>P2*K4960^3+Q2*K4960^2+R2*K4960+S2</f>
        <v>-0.37424612207650021</v>
      </c>
      <c r="J4960">
        <f>P3*K4960+Q3</f>
        <v>99.78080765483142</v>
      </c>
      <c r="K4960">
        <f t="shared" si="542"/>
        <v>429396.8508897323</v>
      </c>
      <c r="L4960">
        <f t="shared" si="545"/>
        <v>429393.6294988626</v>
      </c>
      <c r="M4960">
        <f t="shared" si="543"/>
        <v>3.2213908697012812</v>
      </c>
    </row>
    <row r="4961" spans="1:13" x14ac:dyDescent="0.25">
      <c r="A4961" s="1">
        <v>44960.096307870372</v>
      </c>
      <c r="B4961">
        <v>168</v>
      </c>
      <c r="C4961">
        <f t="shared" si="540"/>
        <v>16.8</v>
      </c>
      <c r="D4961">
        <v>7789115</v>
      </c>
      <c r="E4961">
        <f t="shared" si="541"/>
        <v>430885</v>
      </c>
      <c r="F4961">
        <f t="shared" si="544"/>
        <v>15.862012487704293</v>
      </c>
      <c r="G4961">
        <f t="shared" si="539"/>
        <v>429393.73154770868</v>
      </c>
      <c r="I4961">
        <f>P2*K4961^3+Q2*K4961^2+R2*K4961+S2</f>
        <v>-0.37424577104801326</v>
      </c>
      <c r="J4961">
        <f>P3*K4961+Q3</f>
        <v>99.780754654190019</v>
      </c>
      <c r="K4961">
        <f t="shared" si="542"/>
        <v>429396.4371947269</v>
      </c>
      <c r="L4961">
        <f t="shared" si="545"/>
        <v>429393.63885784883</v>
      </c>
      <c r="M4961">
        <f t="shared" si="543"/>
        <v>2.7983368780696765</v>
      </c>
    </row>
    <row r="4962" spans="1:13" x14ac:dyDescent="0.25">
      <c r="A4962" s="1">
        <v>44960.096365740741</v>
      </c>
      <c r="B4962">
        <v>168</v>
      </c>
      <c r="C4962">
        <f t="shared" si="540"/>
        <v>16.8</v>
      </c>
      <c r="D4962">
        <v>7789113</v>
      </c>
      <c r="E4962">
        <f t="shared" si="541"/>
        <v>430887</v>
      </c>
      <c r="F4962">
        <f t="shared" si="544"/>
        <v>15.888812130912742</v>
      </c>
      <c r="G4962">
        <f t="shared" si="539"/>
        <v>429393.36823487509</v>
      </c>
      <c r="I4962">
        <f>P2*K4962^3+Q2*K4962^2+R2*K4962+S2</f>
        <v>-0.37424546992012908</v>
      </c>
      <c r="J4962">
        <f>P3*K4962+Q3</f>
        <v>99.780709187816711</v>
      </c>
      <c r="K4962">
        <f t="shared" si="542"/>
        <v>429396.08230823762</v>
      </c>
      <c r="L4962">
        <f t="shared" si="545"/>
        <v>429393.64700268343</v>
      </c>
      <c r="M4962">
        <f t="shared" si="543"/>
        <v>2.4353055541869253</v>
      </c>
    </row>
    <row r="4963" spans="1:13" x14ac:dyDescent="0.25">
      <c r="A4963" s="1">
        <v>44960.09642361111</v>
      </c>
      <c r="B4963">
        <v>169</v>
      </c>
      <c r="C4963">
        <f t="shared" si="540"/>
        <v>16.899999999999999</v>
      </c>
      <c r="D4963">
        <v>7789116</v>
      </c>
      <c r="E4963">
        <f t="shared" si="541"/>
        <v>430884</v>
      </c>
      <c r="F4963">
        <f t="shared" si="544"/>
        <v>15.917703212886662</v>
      </c>
      <c r="G4963">
        <f t="shared" si="539"/>
        <v>429387.83048226201</v>
      </c>
      <c r="I4963">
        <f>P2*K4963^3+Q2*K4963^2+R2*K4963+S2</f>
        <v>-0.37424077068133521</v>
      </c>
      <c r="J4963">
        <f>P3*K4963+Q3</f>
        <v>99.779999656976486</v>
      </c>
      <c r="K4963">
        <f t="shared" si="542"/>
        <v>429390.5440853592</v>
      </c>
      <c r="L4963">
        <f t="shared" si="545"/>
        <v>429393.63665962568</v>
      </c>
      <c r="M4963">
        <f t="shared" si="543"/>
        <v>-3.0925742664840072</v>
      </c>
    </row>
    <row r="4964" spans="1:13" x14ac:dyDescent="0.25">
      <c r="A4964" s="1">
        <v>44960.09648148148</v>
      </c>
      <c r="B4964">
        <v>169</v>
      </c>
      <c r="C4964">
        <f t="shared" si="540"/>
        <v>16.899999999999999</v>
      </c>
      <c r="D4964">
        <v>7789112</v>
      </c>
      <c r="E4964">
        <f t="shared" si="541"/>
        <v>430888</v>
      </c>
      <c r="F4964">
        <f t="shared" si="544"/>
        <v>15.945768835375615</v>
      </c>
      <c r="G4964">
        <f t="shared" si="539"/>
        <v>429389.35322810325</v>
      </c>
      <c r="I4964">
        <f>P2*K4964^3+Q2*K4964^2+R2*K4964+S2</f>
        <v>-0.37424208110067958</v>
      </c>
      <c r="J4964">
        <f>P3*K4964+Q3</f>
        <v>99.780197516543865</v>
      </c>
      <c r="K4964">
        <f t="shared" si="542"/>
        <v>429392.08847260871</v>
      </c>
      <c r="L4964">
        <f t="shared" si="545"/>
        <v>429393.63149900228</v>
      </c>
      <c r="M4964">
        <f t="shared" si="543"/>
        <v>-1.5430263935704716</v>
      </c>
    </row>
    <row r="4965" spans="1:13" x14ac:dyDescent="0.25">
      <c r="A4965" s="1">
        <v>44960.096539351849</v>
      </c>
      <c r="B4965">
        <v>169</v>
      </c>
      <c r="C4965">
        <f t="shared" si="540"/>
        <v>16.899999999999999</v>
      </c>
      <c r="D4965">
        <v>7789107</v>
      </c>
      <c r="E4965">
        <f t="shared" si="541"/>
        <v>430893</v>
      </c>
      <c r="F4965">
        <f t="shared" si="544"/>
        <v>15.973032582936312</v>
      </c>
      <c r="G4965">
        <f t="shared" si="539"/>
        <v>429391.94525961415</v>
      </c>
      <c r="I4965">
        <f>P2*K4965^3+Q2*K4965^2+R2*K4965+S2</f>
        <v>-0.37424428932479736</v>
      </c>
      <c r="J4965">
        <f>P3*K4965+Q3</f>
        <v>99.780530932820028</v>
      </c>
      <c r="K4965">
        <f t="shared" si="542"/>
        <v>429394.69094390952</v>
      </c>
      <c r="L4965">
        <f t="shared" si="545"/>
        <v>429393.63503048528</v>
      </c>
      <c r="M4965">
        <f t="shared" si="543"/>
        <v>1.0559134242357686</v>
      </c>
    </row>
    <row r="4966" spans="1:13" x14ac:dyDescent="0.25">
      <c r="A4966" s="1">
        <v>44960.096597222226</v>
      </c>
      <c r="B4966">
        <v>169</v>
      </c>
      <c r="C4966">
        <f t="shared" si="540"/>
        <v>16.899999999999999</v>
      </c>
      <c r="D4966">
        <v>7789107</v>
      </c>
      <c r="E4966">
        <f t="shared" si="541"/>
        <v>430893</v>
      </c>
      <c r="F4966">
        <f t="shared" si="544"/>
        <v>15.999517366280989</v>
      </c>
      <c r="G4966">
        <f t="shared" si="539"/>
        <v>429389.61549412011</v>
      </c>
      <c r="I4966">
        <f>P2*K4966^3+Q2*K4966^2+R2*K4966+S2</f>
        <v>-0.37424231185058809</v>
      </c>
      <c r="J4966">
        <f>P3*K4966+Q3</f>
        <v>99.780232357248849</v>
      </c>
      <c r="K4966">
        <f t="shared" si="542"/>
        <v>429392.36042074475</v>
      </c>
      <c r="L4966">
        <f t="shared" si="545"/>
        <v>429393.63078178617</v>
      </c>
      <c r="M4966">
        <f t="shared" si="543"/>
        <v>-1.2703610414173454</v>
      </c>
    </row>
    <row r="4967" spans="1:13" x14ac:dyDescent="0.25">
      <c r="A4967" s="1">
        <v>44960.096655092595</v>
      </c>
      <c r="B4967">
        <v>170</v>
      </c>
      <c r="C4967">
        <f t="shared" si="540"/>
        <v>17</v>
      </c>
      <c r="D4967">
        <v>7789098</v>
      </c>
      <c r="E4967">
        <f t="shared" si="541"/>
        <v>430902</v>
      </c>
      <c r="F4967">
        <f t="shared" si="544"/>
        <v>16.028102584387245</v>
      </c>
      <c r="G4967">
        <f t="shared" si="539"/>
        <v>429396.08504347847</v>
      </c>
      <c r="I4967">
        <f>P2*K4967^3+Q2*K4967^2+R2*K4967+S2</f>
        <v>-0.37424782267651502</v>
      </c>
      <c r="J4967">
        <f>P3*K4967+Q3</f>
        <v>99.781064421784734</v>
      </c>
      <c r="K4967">
        <f t="shared" si="542"/>
        <v>429398.85507691436</v>
      </c>
      <c r="L4967">
        <f t="shared" si="545"/>
        <v>429393.64819610328</v>
      </c>
      <c r="M4967">
        <f t="shared" si="543"/>
        <v>5.2068808110780083</v>
      </c>
    </row>
    <row r="4968" spans="1:13" x14ac:dyDescent="0.25">
      <c r="A4968" s="1">
        <v>44960.096712962964</v>
      </c>
      <c r="B4968">
        <v>169</v>
      </c>
      <c r="C4968">
        <f t="shared" si="540"/>
        <v>16.899999999999999</v>
      </c>
      <c r="D4968">
        <v>7789098</v>
      </c>
      <c r="E4968">
        <f t="shared" si="541"/>
        <v>430902</v>
      </c>
      <c r="F4968">
        <f t="shared" si="544"/>
        <v>16.053013939119037</v>
      </c>
      <c r="G4968">
        <f t="shared" si="539"/>
        <v>429393.8946795222</v>
      </c>
      <c r="I4968">
        <f>P2*K4968^3+Q2*K4968^2+R2*K4968+S2</f>
        <v>-0.37424595719025444</v>
      </c>
      <c r="J4968">
        <f>P3*K4968+Q3</f>
        <v>99.780782759206687</v>
      </c>
      <c r="K4968">
        <f t="shared" si="542"/>
        <v>429396.65656763845</v>
      </c>
      <c r="L4968">
        <f t="shared" si="545"/>
        <v>429393.6582240084</v>
      </c>
      <c r="M4968">
        <f t="shared" si="543"/>
        <v>2.9983436300535686</v>
      </c>
    </row>
    <row r="4969" spans="1:13" x14ac:dyDescent="0.25">
      <c r="A4969" s="1">
        <v>44960.096770833334</v>
      </c>
      <c r="B4969">
        <v>170</v>
      </c>
      <c r="C4969">
        <f t="shared" si="540"/>
        <v>17</v>
      </c>
      <c r="D4969">
        <v>7789106</v>
      </c>
      <c r="E4969">
        <f t="shared" si="541"/>
        <v>430894</v>
      </c>
      <c r="F4969">
        <f t="shared" si="544"/>
        <v>16.080070683715636</v>
      </c>
      <c r="G4969">
        <f t="shared" si="539"/>
        <v>429383.53092391358</v>
      </c>
      <c r="I4969">
        <f>P2*K4969^3+Q2*K4969^2+R2*K4969+S2</f>
        <v>-0.37423715791793344</v>
      </c>
      <c r="J4969">
        <f>P3*K4969+Q3</f>
        <v>99.779454162151779</v>
      </c>
      <c r="K4969">
        <f t="shared" si="542"/>
        <v>429386.28624095413</v>
      </c>
      <c r="L4969">
        <f t="shared" si="545"/>
        <v>429393.63365073153</v>
      </c>
      <c r="M4969">
        <f t="shared" si="543"/>
        <v>-7.3474097774014808</v>
      </c>
    </row>
    <row r="4970" spans="1:13" x14ac:dyDescent="0.25">
      <c r="A4970" s="1">
        <v>44960.096828703703</v>
      </c>
      <c r="B4970">
        <v>170</v>
      </c>
      <c r="C4970">
        <f t="shared" si="540"/>
        <v>17</v>
      </c>
      <c r="D4970">
        <v>7789099</v>
      </c>
      <c r="E4970">
        <f t="shared" si="541"/>
        <v>430901</v>
      </c>
      <c r="F4970">
        <f t="shared" si="544"/>
        <v>16.106354378466619</v>
      </c>
      <c r="G4970">
        <f t="shared" si="539"/>
        <v>429388.20806019451</v>
      </c>
      <c r="I4970">
        <f>P2*K4970^3+Q2*K4970^2+R2*K4970+S2</f>
        <v>-0.37424115697755445</v>
      </c>
      <c r="J4970">
        <f>P3*K4970+Q3</f>
        <v>99.78005798376094</v>
      </c>
      <c r="K4970">
        <f t="shared" si="542"/>
        <v>429390.99935342342</v>
      </c>
      <c r="L4970">
        <f t="shared" si="545"/>
        <v>429393.62486974051</v>
      </c>
      <c r="M4970">
        <f t="shared" si="543"/>
        <v>-2.6255163170862943</v>
      </c>
    </row>
    <row r="4971" spans="1:13" x14ac:dyDescent="0.25">
      <c r="A4971" s="1">
        <v>44960.096886574072</v>
      </c>
      <c r="B4971">
        <v>170</v>
      </c>
      <c r="C4971">
        <f t="shared" si="540"/>
        <v>17</v>
      </c>
      <c r="D4971">
        <v>7789094</v>
      </c>
      <c r="E4971">
        <f t="shared" si="541"/>
        <v>430906</v>
      </c>
      <c r="F4971">
        <f t="shared" si="544"/>
        <v>16.13188711051043</v>
      </c>
      <c r="G4971">
        <f t="shared" si="539"/>
        <v>429390.95534601511</v>
      </c>
      <c r="I4971">
        <f>P2*K4971^3+Q2*K4971^2+R2*K4971+S2</f>
        <v>-0.37424349181885053</v>
      </c>
      <c r="J4971">
        <f>P3*K4971+Q3</f>
        <v>99.780410519001052</v>
      </c>
      <c r="K4971">
        <f t="shared" si="542"/>
        <v>429393.75105725578</v>
      </c>
      <c r="L4971">
        <f t="shared" si="545"/>
        <v>429393.62529036554</v>
      </c>
      <c r="M4971">
        <f t="shared" si="543"/>
        <v>0.12576689023990184</v>
      </c>
    </row>
    <row r="4972" spans="1:13" x14ac:dyDescent="0.25">
      <c r="A4972" s="1">
        <v>44960.096944444442</v>
      </c>
      <c r="B4972">
        <v>170</v>
      </c>
      <c r="C4972">
        <f t="shared" si="540"/>
        <v>17</v>
      </c>
      <c r="D4972">
        <v>7789095</v>
      </c>
      <c r="E4972">
        <f t="shared" si="541"/>
        <v>430905</v>
      </c>
      <c r="F4972">
        <f t="shared" si="544"/>
        <v>16.156690335924417</v>
      </c>
      <c r="G4972">
        <f t="shared" si="539"/>
        <v>429387.77825911751</v>
      </c>
      <c r="I4972">
        <f>P2*K4972^3+Q2*K4972^2+R2*K4972+S2</f>
        <v>-0.37424079336468619</v>
      </c>
      <c r="J4972">
        <f>P3*K4972+Q3</f>
        <v>99.780003081933401</v>
      </c>
      <c r="K4972">
        <f t="shared" si="542"/>
        <v>429390.57081876346</v>
      </c>
      <c r="L4972">
        <f t="shared" si="545"/>
        <v>429393.61510879354</v>
      </c>
      <c r="M4972">
        <f t="shared" si="543"/>
        <v>-3.0442900300840847</v>
      </c>
    </row>
    <row r="4973" spans="1:13" x14ac:dyDescent="0.25">
      <c r="A4973" s="1">
        <v>44960.097002314818</v>
      </c>
      <c r="B4973">
        <v>170</v>
      </c>
      <c r="C4973">
        <f t="shared" si="540"/>
        <v>17</v>
      </c>
      <c r="D4973">
        <v>7789095</v>
      </c>
      <c r="E4973">
        <f t="shared" si="541"/>
        <v>430905</v>
      </c>
      <c r="F4973">
        <f t="shared" si="544"/>
        <v>16.180784897755146</v>
      </c>
      <c r="G4973">
        <f t="shared" si="539"/>
        <v>429385.66202506667</v>
      </c>
      <c r="I4973">
        <f>P2*K4973^3+Q2*K4973^2+R2*K4973+S2</f>
        <v>-0.37423900584471081</v>
      </c>
      <c r="J4973">
        <f>P3*K4973+Q3</f>
        <v>99.779733183500355</v>
      </c>
      <c r="K4973">
        <f t="shared" si="542"/>
        <v>429388.46413418825</v>
      </c>
      <c r="L4973">
        <f t="shared" si="545"/>
        <v>429393.59793887817</v>
      </c>
      <c r="M4973">
        <f t="shared" si="543"/>
        <v>-5.1338046899181791</v>
      </c>
    </row>
    <row r="4974" spans="1:13" x14ac:dyDescent="0.25">
      <c r="A4974" s="1">
        <v>44960.097060185188</v>
      </c>
      <c r="B4974">
        <v>170</v>
      </c>
      <c r="C4974">
        <f t="shared" si="540"/>
        <v>17</v>
      </c>
      <c r="D4974">
        <v>7789097</v>
      </c>
      <c r="E4974">
        <f t="shared" si="541"/>
        <v>430903</v>
      </c>
      <c r="F4974">
        <f t="shared" si="544"/>
        <v>16.204191043533569</v>
      </c>
      <c r="G4974">
        <f t="shared" si="539"/>
        <v>429381.61037646595</v>
      </c>
      <c r="I4974">
        <f>P2*K4974^3+Q2*K4974^2+R2*K4974+S2</f>
        <v>-0.37423557125541207</v>
      </c>
      <c r="J4974">
        <f>P3*K4974+Q3</f>
        <v>99.779214587825152</v>
      </c>
      <c r="K4974">
        <f t="shared" si="542"/>
        <v>429384.41625033278</v>
      </c>
      <c r="L4974">
        <f t="shared" si="545"/>
        <v>429393.56733324967</v>
      </c>
      <c r="M4974">
        <f t="shared" si="543"/>
        <v>-9.1510829168837517</v>
      </c>
    </row>
    <row r="4975" spans="1:13" x14ac:dyDescent="0.25">
      <c r="A4975" s="1">
        <v>44960.097118055557</v>
      </c>
      <c r="B4975">
        <v>170</v>
      </c>
      <c r="C4975">
        <f t="shared" si="540"/>
        <v>17</v>
      </c>
      <c r="D4975">
        <v>7789085</v>
      </c>
      <c r="E4975">
        <f t="shared" si="541"/>
        <v>430915</v>
      </c>
      <c r="F4975">
        <f t="shared" si="544"/>
        <v>16.226928442289754</v>
      </c>
      <c r="G4975">
        <f t="shared" si="539"/>
        <v>429391.59189470706</v>
      </c>
      <c r="I4975">
        <f>P2*K4975^3+Q2*K4975^2+R2*K4975+S2</f>
        <v>-0.3742440687529861</v>
      </c>
      <c r="J4975">
        <f>P3*K4975+Q3</f>
        <v>99.780497629164969</v>
      </c>
      <c r="K4975">
        <f t="shared" si="542"/>
        <v>429394.43099317316</v>
      </c>
      <c r="L4975">
        <f t="shared" si="545"/>
        <v>429393.57021211606</v>
      </c>
      <c r="M4975">
        <f t="shared" si="543"/>
        <v>0.86078105709748343</v>
      </c>
    </row>
    <row r="4976" spans="1:13" x14ac:dyDescent="0.25">
      <c r="A4976" s="1">
        <v>44960.097175925926</v>
      </c>
      <c r="B4976">
        <v>171</v>
      </c>
      <c r="C4976">
        <f t="shared" si="540"/>
        <v>17.100000000000001</v>
      </c>
      <c r="D4976">
        <v>7789084</v>
      </c>
      <c r="E4976">
        <f t="shared" si="541"/>
        <v>430916</v>
      </c>
      <c r="F4976">
        <f t="shared" si="544"/>
        <v>16.25187334393862</v>
      </c>
      <c r="G4976">
        <f t="shared" si="539"/>
        <v>429390.40041700529</v>
      </c>
      <c r="I4976">
        <f>P2*K4976^3+Q2*K4976^2+R2*K4976+S2</f>
        <v>-0.37424304681242748</v>
      </c>
      <c r="J4976">
        <f>P3*K4976+Q3</f>
        <v>99.7803433282062</v>
      </c>
      <c r="K4976">
        <f t="shared" si="542"/>
        <v>429393.22660140949</v>
      </c>
      <c r="L4976">
        <f t="shared" si="545"/>
        <v>429393.56906674703</v>
      </c>
      <c r="M4976">
        <f t="shared" si="543"/>
        <v>-0.34246533754048869</v>
      </c>
    </row>
    <row r="4977" spans="1:13" x14ac:dyDescent="0.25">
      <c r="A4977" s="1">
        <v>44960.097233796296</v>
      </c>
      <c r="B4977">
        <v>171</v>
      </c>
      <c r="C4977">
        <f t="shared" si="540"/>
        <v>17.100000000000001</v>
      </c>
      <c r="D4977">
        <v>7789088</v>
      </c>
      <c r="E4977">
        <f t="shared" si="541"/>
        <v>430912</v>
      </c>
      <c r="F4977">
        <f t="shared" si="544"/>
        <v>16.276105534111803</v>
      </c>
      <c r="G4977">
        <f t="shared" si="539"/>
        <v>429384.2812388771</v>
      </c>
      <c r="I4977">
        <f>P2*K4977^3+Q2*K4977^2+R2*K4977+S2</f>
        <v>-0.37423785341685389</v>
      </c>
      <c r="J4977">
        <f>P3*K4977+Q3</f>
        <v>99.779559176865831</v>
      </c>
      <c r="K4977">
        <f t="shared" si="542"/>
        <v>429387.10593033064</v>
      </c>
      <c r="L4977">
        <f t="shared" si="545"/>
        <v>429393.54752295895</v>
      </c>
      <c r="M4977">
        <f t="shared" si="543"/>
        <v>-6.4415926283109002</v>
      </c>
    </row>
    <row r="4978" spans="1:13" x14ac:dyDescent="0.25">
      <c r="A4978" s="1">
        <v>44960.097291666665</v>
      </c>
      <c r="B4978">
        <v>171</v>
      </c>
      <c r="C4978">
        <f t="shared" si="540"/>
        <v>17.100000000000001</v>
      </c>
      <c r="D4978">
        <v>7789092</v>
      </c>
      <c r="E4978">
        <f t="shared" si="541"/>
        <v>430908</v>
      </c>
      <c r="F4978">
        <f t="shared" si="544"/>
        <v>16.299645375994324</v>
      </c>
      <c r="G4978">
        <f t="shared" si="539"/>
        <v>429378.22326239955</v>
      </c>
      <c r="I4978">
        <f>P2*K4978^3+Q2*K4978^2+R2*K4978+S2</f>
        <v>-0.37423271972732464</v>
      </c>
      <c r="J4978">
        <f>P3*K4978+Q3</f>
        <v>99.778784024244459</v>
      </c>
      <c r="K4978">
        <f t="shared" si="542"/>
        <v>429381.05549849797</v>
      </c>
      <c r="L4978">
        <f t="shared" si="545"/>
        <v>429393.50588287739</v>
      </c>
      <c r="M4978">
        <f t="shared" si="543"/>
        <v>-12.450384379422758</v>
      </c>
    </row>
    <row r="4979" spans="1:13" x14ac:dyDescent="0.25">
      <c r="A4979" s="1">
        <v>44960.097349537034</v>
      </c>
      <c r="B4979">
        <v>172</v>
      </c>
      <c r="C4979">
        <f t="shared" si="540"/>
        <v>17.2</v>
      </c>
      <c r="D4979">
        <v>7789091</v>
      </c>
      <c r="E4979">
        <f t="shared" si="541"/>
        <v>430909</v>
      </c>
      <c r="F4979">
        <f t="shared" si="544"/>
        <v>16.325369793823057</v>
      </c>
      <c r="G4979">
        <f t="shared" si="539"/>
        <v>429376.96478327113</v>
      </c>
      <c r="I4979">
        <f>P2*K4979^3+Q2*K4979^2+R2*K4979+S2</f>
        <v>-0.37423166643194239</v>
      </c>
      <c r="J4979">
        <f>P3*K4979+Q3</f>
        <v>99.778624981715566</v>
      </c>
      <c r="K4979">
        <f t="shared" si="542"/>
        <v>429379.81409654295</v>
      </c>
      <c r="L4979">
        <f t="shared" si="545"/>
        <v>429393.46024358959</v>
      </c>
      <c r="M4979">
        <f t="shared" si="543"/>
        <v>-13.646147046645638</v>
      </c>
    </row>
    <row r="4980" spans="1:13" x14ac:dyDescent="0.25">
      <c r="A4980" s="1">
        <v>44960.097407407404</v>
      </c>
      <c r="B4980">
        <v>171</v>
      </c>
      <c r="C4980">
        <f t="shared" si="540"/>
        <v>17.100000000000001</v>
      </c>
      <c r="D4980">
        <v>7789091</v>
      </c>
      <c r="E4980">
        <f t="shared" si="541"/>
        <v>430909</v>
      </c>
      <c r="F4980">
        <f t="shared" si="544"/>
        <v>16.347502085428111</v>
      </c>
      <c r="G4980">
        <f t="shared" si="539"/>
        <v>429375.02367483563</v>
      </c>
      <c r="I4980">
        <f>P2*K4980^3+Q2*K4980^2+R2*K4980+S2</f>
        <v>-0.37423002430950658</v>
      </c>
      <c r="J4980">
        <f>P3*K4980+Q3</f>
        <v>99.778377027776827</v>
      </c>
      <c r="K4980">
        <f t="shared" si="542"/>
        <v>429377.8786990965</v>
      </c>
      <c r="L4980">
        <f t="shared" si="545"/>
        <v>429393.40830510797</v>
      </c>
      <c r="M4980">
        <f t="shared" si="543"/>
        <v>-15.529606011463329</v>
      </c>
    </row>
    <row r="4981" spans="1:13" x14ac:dyDescent="0.25">
      <c r="A4981" s="1">
        <v>44960.09746527778</v>
      </c>
      <c r="B4981">
        <v>171</v>
      </c>
      <c r="C4981">
        <f t="shared" si="540"/>
        <v>17.100000000000001</v>
      </c>
      <c r="D4981">
        <v>7789085</v>
      </c>
      <c r="E4981">
        <f t="shared" si="541"/>
        <v>430915</v>
      </c>
      <c r="F4981">
        <f t="shared" si="544"/>
        <v>16.369002025844452</v>
      </c>
      <c r="G4981">
        <f t="shared" si="539"/>
        <v>429379.12716743466</v>
      </c>
      <c r="I4981">
        <f>P2*K4981^3+Q2*K4981^2+R2*K4981+S2</f>
        <v>-0.37423352138453903</v>
      </c>
      <c r="J4981">
        <f>P3*K4981+Q3</f>
        <v>99.778905070164825</v>
      </c>
      <c r="K4981">
        <f t="shared" si="542"/>
        <v>429382.00031900115</v>
      </c>
      <c r="L4981">
        <f t="shared" si="545"/>
        <v>429393.37027848762</v>
      </c>
      <c r="M4981">
        <f t="shared" si="543"/>
        <v>-11.369959486473817</v>
      </c>
    </row>
    <row r="4982" spans="1:13" x14ac:dyDescent="0.25">
      <c r="A4982" s="1">
        <v>44960.09752314815</v>
      </c>
      <c r="B4982">
        <v>172</v>
      </c>
      <c r="C4982">
        <f t="shared" si="540"/>
        <v>17.2</v>
      </c>
      <c r="D4982">
        <v>7789076</v>
      </c>
      <c r="E4982">
        <f t="shared" si="541"/>
        <v>430924</v>
      </c>
      <c r="F4982">
        <f t="shared" si="544"/>
        <v>16.392744825106039</v>
      </c>
      <c r="G4982">
        <f t="shared" si="539"/>
        <v>429386.02874929918</v>
      </c>
      <c r="I4982">
        <f>P2*K4982^3+Q2*K4982^2+R2*K4982+S2</f>
        <v>-0.3742393881327043</v>
      </c>
      <c r="J4982">
        <f>P3*K4982+Q3</f>
        <v>99.779790905499027</v>
      </c>
      <c r="K4982">
        <f t="shared" si="542"/>
        <v>429388.91468161414</v>
      </c>
      <c r="L4982">
        <f t="shared" si="545"/>
        <v>429393.35542649805</v>
      </c>
      <c r="M4982">
        <f t="shared" si="543"/>
        <v>-4.4407448839046992</v>
      </c>
    </row>
    <row r="4983" spans="1:13" x14ac:dyDescent="0.25">
      <c r="A4983" s="1">
        <v>44960.097581018519</v>
      </c>
      <c r="B4983">
        <v>172</v>
      </c>
      <c r="C4983">
        <f t="shared" si="540"/>
        <v>17.2</v>
      </c>
      <c r="D4983">
        <v>7789067</v>
      </c>
      <c r="E4983">
        <f t="shared" si="541"/>
        <v>430933</v>
      </c>
      <c r="F4983">
        <f t="shared" si="544"/>
        <v>16.41580925867444</v>
      </c>
      <c r="G4983">
        <f t="shared" si="539"/>
        <v>429392.99016878149</v>
      </c>
      <c r="I4983">
        <f>P2*K4983^3+Q2*K4983^2+R2*K4983+S2</f>
        <v>-0.37424530128159794</v>
      </c>
      <c r="J4983">
        <f>P3*K4983+Q3</f>
        <v>99.780683725579081</v>
      </c>
      <c r="K4983">
        <f t="shared" si="542"/>
        <v>429395.88356346294</v>
      </c>
      <c r="L4983">
        <f t="shared" si="545"/>
        <v>429393.36385362124</v>
      </c>
      <c r="M4983">
        <f t="shared" si="543"/>
        <v>2.5197098416974768</v>
      </c>
    </row>
    <row r="4984" spans="1:13" x14ac:dyDescent="0.25">
      <c r="A4984" s="1">
        <v>44960.097638888888</v>
      </c>
      <c r="B4984">
        <v>172</v>
      </c>
      <c r="C4984">
        <f t="shared" si="540"/>
        <v>17.2</v>
      </c>
      <c r="D4984">
        <v>7789062</v>
      </c>
      <c r="E4984">
        <f t="shared" si="541"/>
        <v>430938</v>
      </c>
      <c r="F4984">
        <f t="shared" si="544"/>
        <v>16.438214708426599</v>
      </c>
      <c r="G4984">
        <f t="shared" si="539"/>
        <v>429396.01719598001</v>
      </c>
      <c r="I4984">
        <f>P2*K4984^3+Q2*K4984^2+R2*K4984+S2</f>
        <v>-0.3742478695813326</v>
      </c>
      <c r="J4984">
        <f>P3*K4984+Q3</f>
        <v>99.781071503734751</v>
      </c>
      <c r="K4984">
        <f t="shared" si="542"/>
        <v>429398.91035487462</v>
      </c>
      <c r="L4984">
        <f t="shared" si="545"/>
        <v>429393.38234195876</v>
      </c>
      <c r="M4984">
        <f t="shared" si="543"/>
        <v>5.5280129158636555</v>
      </c>
    </row>
    <row r="4985" spans="1:13" x14ac:dyDescent="0.25">
      <c r="A4985" s="1">
        <v>44960.097696759258</v>
      </c>
      <c r="B4985">
        <v>172</v>
      </c>
      <c r="C4985">
        <f t="shared" si="540"/>
        <v>17.2</v>
      </c>
      <c r="D4985">
        <v>7789062</v>
      </c>
      <c r="E4985">
        <f t="shared" si="541"/>
        <v>430938</v>
      </c>
      <c r="F4985">
        <f t="shared" si="544"/>
        <v>16.459980002471553</v>
      </c>
      <c r="G4985">
        <f t="shared" si="539"/>
        <v>429394.11005353549</v>
      </c>
      <c r="I4985">
        <f>P2*K4985^3+Q2*K4985^2+R2*K4985+S2</f>
        <v>-0.37424624935158579</v>
      </c>
      <c r="J4985">
        <f>P3*K4985+Q3</f>
        <v>99.78082687166102</v>
      </c>
      <c r="K4985">
        <f t="shared" si="542"/>
        <v>429397.00088615139</v>
      </c>
      <c r="L4985">
        <f t="shared" si="545"/>
        <v>429393.39440377272</v>
      </c>
      <c r="M4985">
        <f t="shared" si="543"/>
        <v>3.6064823786728084</v>
      </c>
    </row>
    <row r="4986" spans="1:13" x14ac:dyDescent="0.25">
      <c r="A4986" s="1">
        <v>44960.097754629627</v>
      </c>
      <c r="B4986">
        <v>173</v>
      </c>
      <c r="C4986">
        <f t="shared" si="540"/>
        <v>17.3</v>
      </c>
      <c r="D4986">
        <v>7789067</v>
      </c>
      <c r="E4986">
        <f t="shared" si="541"/>
        <v>430933</v>
      </c>
      <c r="F4986">
        <f t="shared" si="544"/>
        <v>16.483980573829509</v>
      </c>
      <c r="G4986">
        <f t="shared" si="539"/>
        <v>429387.0168620472</v>
      </c>
      <c r="I4986">
        <f>P2*K4986^3+Q2*K4986^2+R2*K4986+S2</f>
        <v>-0.37424022891192255</v>
      </c>
      <c r="J4986">
        <f>P3*K4986+Q3</f>
        <v>99.779917855172812</v>
      </c>
      <c r="K4986">
        <f t="shared" si="542"/>
        <v>429389.90558369737</v>
      </c>
      <c r="L4986">
        <f t="shared" si="545"/>
        <v>429393.38277437247</v>
      </c>
      <c r="M4986">
        <f t="shared" si="543"/>
        <v>-3.4771906750975177</v>
      </c>
    </row>
    <row r="4987" spans="1:13" x14ac:dyDescent="0.25">
      <c r="A4987" s="1">
        <v>44960.097812499997</v>
      </c>
      <c r="B4987">
        <v>173</v>
      </c>
      <c r="C4987">
        <f t="shared" si="540"/>
        <v>17.3</v>
      </c>
      <c r="D4987">
        <v>7789067</v>
      </c>
      <c r="E4987">
        <f t="shared" si="541"/>
        <v>430933</v>
      </c>
      <c r="F4987">
        <f t="shared" si="544"/>
        <v>16.507295414577236</v>
      </c>
      <c r="G4987">
        <f t="shared" si="539"/>
        <v>429384.97477020312</v>
      </c>
      <c r="I4987">
        <f>P2*K4987^3+Q2*K4987^2+R2*K4987+S2</f>
        <v>-0.37423851058268098</v>
      </c>
      <c r="J4987">
        <f>P3*K4987+Q3</f>
        <v>99.77965840331936</v>
      </c>
      <c r="K4987">
        <f t="shared" si="542"/>
        <v>429387.88043960341</v>
      </c>
      <c r="L4987">
        <f t="shared" si="545"/>
        <v>429393.36443325656</v>
      </c>
      <c r="M4987">
        <f t="shared" si="543"/>
        <v>-5.4839936531498097</v>
      </c>
    </row>
    <row r="4988" spans="1:13" x14ac:dyDescent="0.25">
      <c r="A4988" s="1">
        <v>44960.097870370373</v>
      </c>
      <c r="B4988">
        <v>173</v>
      </c>
      <c r="C4988">
        <f t="shared" si="540"/>
        <v>17.3</v>
      </c>
      <c r="D4988">
        <v>7789077</v>
      </c>
      <c r="E4988">
        <f t="shared" si="541"/>
        <v>430923</v>
      </c>
      <c r="F4988">
        <f t="shared" si="544"/>
        <v>16.529944117017887</v>
      </c>
      <c r="G4988">
        <f t="shared" si="539"/>
        <v>429373.01026151713</v>
      </c>
      <c r="I4988">
        <f>P2*K4988^3+Q2*K4988^2+R2*K4988+S2</f>
        <v>-0.37422834919042358</v>
      </c>
      <c r="J4988">
        <f>P3*K4988+Q3</f>
        <v>99.77812408976682</v>
      </c>
      <c r="K4988">
        <f t="shared" si="542"/>
        <v>429375.90439862298</v>
      </c>
      <c r="L4988">
        <f t="shared" si="545"/>
        <v>429393.30623314111</v>
      </c>
      <c r="M4988">
        <f t="shared" si="543"/>
        <v>-17.401834518124815</v>
      </c>
    </row>
    <row r="4989" spans="1:13" x14ac:dyDescent="0.25">
      <c r="A4989" s="1">
        <v>44960.097928240742</v>
      </c>
      <c r="B4989">
        <v>173</v>
      </c>
      <c r="C4989">
        <f t="shared" si="540"/>
        <v>17.3</v>
      </c>
      <c r="D4989">
        <v>7789068</v>
      </c>
      <c r="E4989">
        <f t="shared" si="541"/>
        <v>430932</v>
      </c>
      <c r="F4989">
        <f t="shared" si="544"/>
        <v>16.55194571367452</v>
      </c>
      <c r="G4989">
        <f t="shared" si="539"/>
        <v>429380.06698248844</v>
      </c>
      <c r="I4989">
        <f>P2*K4989^3+Q2*K4989^2+R2*K4989+S2</f>
        <v>-0.37423437306264817</v>
      </c>
      <c r="J4989">
        <f>P3*K4989+Q3</f>
        <v>99.779033668537764</v>
      </c>
      <c r="K4989">
        <f t="shared" si="542"/>
        <v>429383.00408995902</v>
      </c>
      <c r="L4989">
        <f t="shared" si="545"/>
        <v>429393.27189266385</v>
      </c>
      <c r="M4989">
        <f t="shared" si="543"/>
        <v>-10.267802704824135</v>
      </c>
    </row>
    <row r="4990" spans="1:13" x14ac:dyDescent="0.25">
      <c r="A4990" s="1">
        <v>44960.097986111112</v>
      </c>
      <c r="B4990">
        <v>173</v>
      </c>
      <c r="C4990">
        <f t="shared" si="540"/>
        <v>17.3</v>
      </c>
      <c r="D4990">
        <v>7789064</v>
      </c>
      <c r="E4990">
        <f t="shared" si="541"/>
        <v>430936</v>
      </c>
      <c r="F4990">
        <f t="shared" si="544"/>
        <v>16.57331869328382</v>
      </c>
      <c r="G4990">
        <f t="shared" si="539"/>
        <v>429382.18849529512</v>
      </c>
      <c r="I4990">
        <f>P2*K4990^3+Q2*K4990^2+R2*K4990+S2</f>
        <v>-0.37423617097489059</v>
      </c>
      <c r="J4990">
        <f>P3*K4990+Q3</f>
        <v>99.77930514122076</v>
      </c>
      <c r="K4990">
        <f t="shared" si="542"/>
        <v>429385.12306229759</v>
      </c>
      <c r="L4990">
        <f t="shared" si="545"/>
        <v>429393.24472989596</v>
      </c>
      <c r="M4990">
        <f t="shared" si="543"/>
        <v>-8.1216675983741879</v>
      </c>
    </row>
    <row r="4991" spans="1:13" x14ac:dyDescent="0.25">
      <c r="A4991" s="1">
        <v>44960.098043981481</v>
      </c>
      <c r="B4991">
        <v>174</v>
      </c>
      <c r="C4991">
        <f t="shared" si="540"/>
        <v>17.399999999999999</v>
      </c>
      <c r="D4991">
        <v>7789074</v>
      </c>
      <c r="E4991">
        <f t="shared" si="541"/>
        <v>430926</v>
      </c>
      <c r="F4991">
        <f t="shared" si="544"/>
        <v>16.596938159189996</v>
      </c>
      <c r="G4991">
        <f t="shared" si="539"/>
        <v>429370.14021620085</v>
      </c>
      <c r="I4991">
        <f>P2*K4991^3+Q2*K4991^2+R2*K4991+S2</f>
        <v>-0.3742259320480773</v>
      </c>
      <c r="J4991">
        <f>P3*K4991+Q3</f>
        <v>99.77775910540376</v>
      </c>
      <c r="K4991">
        <f t="shared" si="542"/>
        <v>429373.05552351399</v>
      </c>
      <c r="L4991">
        <f t="shared" si="545"/>
        <v>429393.17743254133</v>
      </c>
      <c r="M4991">
        <f t="shared" si="543"/>
        <v>-20.121909027337097</v>
      </c>
    </row>
    <row r="4992" spans="1:13" x14ac:dyDescent="0.25">
      <c r="A4992" s="1">
        <v>44960.098101851851</v>
      </c>
      <c r="B4992">
        <v>174</v>
      </c>
      <c r="C4992">
        <f t="shared" si="540"/>
        <v>17.399999999999999</v>
      </c>
      <c r="D4992">
        <v>7789070</v>
      </c>
      <c r="E4992">
        <f t="shared" si="541"/>
        <v>430930</v>
      </c>
      <c r="F4992">
        <f t="shared" si="544"/>
        <v>16.619882783213139</v>
      </c>
      <c r="G4992">
        <f t="shared" si="539"/>
        <v>429372.12493568915</v>
      </c>
      <c r="I4992">
        <f>P2*K4992^3+Q2*K4992^2+R2*K4992+S2</f>
        <v>-0.37422764481430748</v>
      </c>
      <c r="J4992">
        <f>P3*K4992+Q3</f>
        <v>99.778017730548271</v>
      </c>
      <c r="K4992">
        <f t="shared" si="542"/>
        <v>429375.0742147548</v>
      </c>
      <c r="L4992">
        <f t="shared" si="545"/>
        <v>429393.11708848202</v>
      </c>
      <c r="M4992">
        <f t="shared" si="543"/>
        <v>-18.04287372721592</v>
      </c>
    </row>
    <row r="4993" spans="1:13" x14ac:dyDescent="0.25">
      <c r="A4993" s="1">
        <v>44960.09815972222</v>
      </c>
      <c r="B4993">
        <v>174</v>
      </c>
      <c r="C4993">
        <f t="shared" si="540"/>
        <v>17.399999999999999</v>
      </c>
      <c r="D4993">
        <v>7789070</v>
      </c>
      <c r="E4993">
        <f t="shared" si="541"/>
        <v>430930</v>
      </c>
      <c r="F4993">
        <f t="shared" si="544"/>
        <v>16.642171846549907</v>
      </c>
      <c r="G4993">
        <f t="shared" si="539"/>
        <v>429370.17496254924</v>
      </c>
      <c r="I4993">
        <f>P2*K4993^3+Q2*K4993^2+R2*K4993+S2</f>
        <v>-0.37422599004171164</v>
      </c>
      <c r="J4993">
        <f>P3*K4993+Q3</f>
        <v>99.777767862385474</v>
      </c>
      <c r="K4993">
        <f t="shared" si="542"/>
        <v>429373.12387588678</v>
      </c>
      <c r="L4993">
        <f t="shared" si="545"/>
        <v>429393.05044444004</v>
      </c>
      <c r="M4993">
        <f t="shared" si="543"/>
        <v>-19.926568553259131</v>
      </c>
    </row>
    <row r="4994" spans="1:13" x14ac:dyDescent="0.25">
      <c r="A4994" s="1">
        <v>44960.098217592589</v>
      </c>
      <c r="B4994">
        <v>174</v>
      </c>
      <c r="C4994">
        <f t="shared" si="540"/>
        <v>17.399999999999999</v>
      </c>
      <c r="D4994">
        <v>7789067</v>
      </c>
      <c r="E4994">
        <f t="shared" si="541"/>
        <v>430933</v>
      </c>
      <c r="F4994">
        <f t="shared" si="544"/>
        <v>16.663824079505623</v>
      </c>
      <c r="G4994">
        <f t="shared" ref="G4994:G5057" si="546">E4994-($P$2*E4994^3+$Q$2*E4994^2+$R$2*E4994+$S$2)*F4994^2-($P$3*E4994+$Q$3)*F4994</f>
        <v>429371.27536614425</v>
      </c>
      <c r="I4994">
        <f>P2*K4994^3+Q2*K4994^2+R2*K4994+S2</f>
        <v>-0.37422693450640632</v>
      </c>
      <c r="J4994">
        <f>P3*K4994+Q3</f>
        <v>99.777910475334309</v>
      </c>
      <c r="K4994">
        <f t="shared" si="542"/>
        <v>429374.23703721992</v>
      </c>
      <c r="L4994">
        <f t="shared" si="545"/>
        <v>429392.98773308267</v>
      </c>
      <c r="M4994">
        <f t="shared" si="543"/>
        <v>-18.750695862749126</v>
      </c>
    </row>
    <row r="4995" spans="1:13" x14ac:dyDescent="0.25">
      <c r="A4995" s="1">
        <v>44960.098275462966</v>
      </c>
      <c r="B4995">
        <v>174</v>
      </c>
      <c r="C4995">
        <f t="shared" ref="C4995:C5058" si="547">B4995/10</f>
        <v>17.399999999999999</v>
      </c>
      <c r="D4995">
        <v>7789062</v>
      </c>
      <c r="E4995">
        <f t="shared" ref="E4995:E5058" si="548">(8220000-D4995)</f>
        <v>430938</v>
      </c>
      <c r="F4995">
        <f t="shared" si="544"/>
        <v>16.684857677234035</v>
      </c>
      <c r="G4995">
        <f t="shared" si="546"/>
        <v>429374.42640560027</v>
      </c>
      <c r="I4995">
        <f>P2*K4995^3+Q2*K4995^2+R2*K4995+S2</f>
        <v>-0.374229617075717</v>
      </c>
      <c r="J4995">
        <f>P3*K4995+Q3</f>
        <v>99.778315536842001</v>
      </c>
      <c r="K4995">
        <f t="shared" ref="K4995:K5058" si="549">E4995-I4994*F4995^2-J4994*F4995</f>
        <v>429377.3987333462</v>
      </c>
      <c r="L4995">
        <f t="shared" si="545"/>
        <v>429392.93576975021</v>
      </c>
      <c r="M4995">
        <f t="shared" ref="M4995:M5058" si="550">K4995-L4995</f>
        <v>-15.537036404013634</v>
      </c>
    </row>
    <row r="4996" spans="1:13" x14ac:dyDescent="0.25">
      <c r="A4996" s="1">
        <v>44960.098333333335</v>
      </c>
      <c r="B4996">
        <v>174</v>
      </c>
      <c r="C4996">
        <f t="shared" si="547"/>
        <v>17.399999999999999</v>
      </c>
      <c r="D4996">
        <v>7789043</v>
      </c>
      <c r="E4996">
        <f t="shared" si="548"/>
        <v>430957</v>
      </c>
      <c r="F4996">
        <f t="shared" ref="F4996:F5059" si="551">F4995+(C4996-F4995)/35</f>
        <v>16.705290315027348</v>
      </c>
      <c r="G4996">
        <f t="shared" si="546"/>
        <v>429391.60366883688</v>
      </c>
      <c r="I4996">
        <f>P2*K4996^3+Q2*K4996^2+R2*K4996+S2</f>
        <v>-0.37424422005325131</v>
      </c>
      <c r="J4996">
        <f>P3*K4996+Q3</f>
        <v>99.780520473664126</v>
      </c>
      <c r="K4996">
        <f t="shared" si="549"/>
        <v>429394.60930526437</v>
      </c>
      <c r="L4996">
        <f t="shared" ref="L4996:L5059" si="552">L4995+(K4996-L4995)/300</f>
        <v>429392.94134820194</v>
      </c>
      <c r="M4996">
        <f t="shared" si="550"/>
        <v>1.6679570624255575</v>
      </c>
    </row>
    <row r="4997" spans="1:13" x14ac:dyDescent="0.25">
      <c r="A4997" s="1">
        <v>44960.098391203705</v>
      </c>
      <c r="B4997">
        <v>175</v>
      </c>
      <c r="C4997">
        <f t="shared" si="547"/>
        <v>17.5</v>
      </c>
      <c r="D4997">
        <v>7789037</v>
      </c>
      <c r="E4997">
        <f t="shared" si="548"/>
        <v>430963</v>
      </c>
      <c r="F4997">
        <f t="shared" si="551"/>
        <v>16.727996306026565</v>
      </c>
      <c r="G4997">
        <f t="shared" si="546"/>
        <v>429395.60719318083</v>
      </c>
      <c r="I4997">
        <f>P2*K4997^3+Q2*K4997^2+R2*K4997+S2</f>
        <v>-0.37424760202245266</v>
      </c>
      <c r="J4997">
        <f>P3*K4997+Q3</f>
        <v>99.781031106190198</v>
      </c>
      <c r="K4997">
        <f t="shared" si="549"/>
        <v>429398.59503298468</v>
      </c>
      <c r="L4997">
        <f t="shared" si="552"/>
        <v>429392.96019381791</v>
      </c>
      <c r="M4997">
        <f t="shared" si="550"/>
        <v>5.6348391667706892</v>
      </c>
    </row>
    <row r="4998" spans="1:13" x14ac:dyDescent="0.25">
      <c r="A4998" s="1">
        <v>44960.098449074074</v>
      </c>
      <c r="B4998">
        <v>174</v>
      </c>
      <c r="C4998">
        <f t="shared" si="547"/>
        <v>17.399999999999999</v>
      </c>
      <c r="D4998">
        <v>7789046</v>
      </c>
      <c r="E4998">
        <f t="shared" si="548"/>
        <v>430954</v>
      </c>
      <c r="F4998">
        <f t="shared" si="551"/>
        <v>16.747196411568662</v>
      </c>
      <c r="G4998">
        <f t="shared" si="546"/>
        <v>429384.94609011471</v>
      </c>
      <c r="I4998">
        <f>P2*K4998^3+Q2*K4998^2+R2*K4998+S2</f>
        <v>-0.37423853750598524</v>
      </c>
      <c r="J4998">
        <f>P3*K4998+Q3</f>
        <v>99.77966246850383</v>
      </c>
      <c r="K4998">
        <f t="shared" si="549"/>
        <v>429387.91217028559</v>
      </c>
      <c r="L4998">
        <f t="shared" si="552"/>
        <v>429392.94336707279</v>
      </c>
      <c r="M4998">
        <f t="shared" si="550"/>
        <v>-5.0311967871966772</v>
      </c>
    </row>
    <row r="4999" spans="1:13" x14ac:dyDescent="0.25">
      <c r="A4999" s="1">
        <v>44960.098506944443</v>
      </c>
      <c r="B4999">
        <v>175</v>
      </c>
      <c r="C4999">
        <f t="shared" si="547"/>
        <v>17.5</v>
      </c>
      <c r="D4999">
        <v>7789044</v>
      </c>
      <c r="E4999">
        <f t="shared" si="548"/>
        <v>430956</v>
      </c>
      <c r="F4999">
        <f t="shared" si="551"/>
        <v>16.768705085523845</v>
      </c>
      <c r="G4999">
        <f t="shared" si="546"/>
        <v>429385.06257202558</v>
      </c>
      <c r="I4999">
        <f>P2*K4999^3+Q2*K4999^2+R2*K4999+S2</f>
        <v>-0.37423865971666082</v>
      </c>
      <c r="J4999">
        <f>P3*K4999+Q3</f>
        <v>99.779680921245642</v>
      </c>
      <c r="K4999">
        <f t="shared" si="549"/>
        <v>429388.05620263924</v>
      </c>
      <c r="L4999">
        <f t="shared" si="552"/>
        <v>429392.92707652471</v>
      </c>
      <c r="M4999">
        <f t="shared" si="550"/>
        <v>-4.8708738854620606</v>
      </c>
    </row>
    <row r="5000" spans="1:13" x14ac:dyDescent="0.25">
      <c r="A5000" s="1">
        <v>44960.098564814813</v>
      </c>
      <c r="B5000">
        <v>175</v>
      </c>
      <c r="C5000">
        <f t="shared" si="547"/>
        <v>17.5</v>
      </c>
      <c r="D5000">
        <v>7789044</v>
      </c>
      <c r="E5000">
        <f t="shared" si="548"/>
        <v>430956</v>
      </c>
      <c r="F5000">
        <f t="shared" si="551"/>
        <v>16.789599225937447</v>
      </c>
      <c r="G5000">
        <f t="shared" si="546"/>
        <v>429383.23690518661</v>
      </c>
      <c r="I5000">
        <f>P2*K5000^3+Q2*K5000^2+R2*K5000+S2</f>
        <v>-0.37423711318692032</v>
      </c>
      <c r="J5000">
        <f>P3*K5000+Q3</f>
        <v>99.779447408120177</v>
      </c>
      <c r="K5000">
        <f t="shared" si="549"/>
        <v>429386.23352255183</v>
      </c>
      <c r="L5000">
        <f t="shared" si="552"/>
        <v>429392.90476467815</v>
      </c>
      <c r="M5000">
        <f t="shared" si="550"/>
        <v>-6.6712421263218857</v>
      </c>
    </row>
    <row r="5001" spans="1:13" x14ac:dyDescent="0.25">
      <c r="A5001" s="1">
        <v>44960.098622685182</v>
      </c>
      <c r="B5001">
        <v>175</v>
      </c>
      <c r="C5001">
        <f t="shared" si="547"/>
        <v>17.5</v>
      </c>
      <c r="D5001">
        <v>7789039</v>
      </c>
      <c r="E5001">
        <f t="shared" si="548"/>
        <v>430961</v>
      </c>
      <c r="F5001">
        <f t="shared" si="551"/>
        <v>16.809896390910662</v>
      </c>
      <c r="G5001">
        <f t="shared" si="546"/>
        <v>429386.45415150083</v>
      </c>
      <c r="I5001">
        <f>P2*K5001^3+Q2*K5001^2+R2*K5001+S2</f>
        <v>-0.37423985676318783</v>
      </c>
      <c r="J5001">
        <f>P3*K5001+Q3</f>
        <v>99.779861664303269</v>
      </c>
      <c r="K5001">
        <f t="shared" si="549"/>
        <v>429389.46698745666</v>
      </c>
      <c r="L5001">
        <f t="shared" si="552"/>
        <v>429392.89330542076</v>
      </c>
      <c r="M5001">
        <f t="shared" si="550"/>
        <v>-3.4263179640984163</v>
      </c>
    </row>
    <row r="5002" spans="1:13" x14ac:dyDescent="0.25">
      <c r="A5002" s="1">
        <v>44960.098680555559</v>
      </c>
      <c r="B5002">
        <v>175</v>
      </c>
      <c r="C5002">
        <f t="shared" si="547"/>
        <v>17.5</v>
      </c>
      <c r="D5002">
        <v>7789040</v>
      </c>
      <c r="E5002">
        <f t="shared" si="548"/>
        <v>430960</v>
      </c>
      <c r="F5002">
        <f t="shared" si="551"/>
        <v>16.829613636884645</v>
      </c>
      <c r="G5002">
        <f t="shared" si="546"/>
        <v>429383.73382419971</v>
      </c>
      <c r="I5002">
        <f>P2*K5002^3+Q2*K5002^2+R2*K5002+S2</f>
        <v>-0.37423754431984724</v>
      </c>
      <c r="J5002">
        <f>P3*K5002+Q3</f>
        <v>99.77951250575353</v>
      </c>
      <c r="K5002">
        <f t="shared" si="549"/>
        <v>429386.74164028536</v>
      </c>
      <c r="L5002">
        <f t="shared" si="552"/>
        <v>429392.87279987033</v>
      </c>
      <c r="M5002">
        <f t="shared" si="550"/>
        <v>-6.1311595849692822</v>
      </c>
    </row>
    <row r="5003" spans="1:13" x14ac:dyDescent="0.25">
      <c r="A5003" s="1">
        <v>44960.098738425928</v>
      </c>
      <c r="B5003">
        <v>176</v>
      </c>
      <c r="C5003">
        <f t="shared" si="547"/>
        <v>17.600000000000001</v>
      </c>
      <c r="D5003">
        <v>7789036</v>
      </c>
      <c r="E5003">
        <f t="shared" si="548"/>
        <v>430964</v>
      </c>
      <c r="F5003">
        <f t="shared" si="551"/>
        <v>16.851624675830799</v>
      </c>
      <c r="G5003">
        <f t="shared" si="546"/>
        <v>429385.80390686862</v>
      </c>
      <c r="I5003">
        <f>P2*K5003^3+Q2*K5003^2+R2*K5003+S2</f>
        <v>-0.37423931463041316</v>
      </c>
      <c r="J5003">
        <f>P3*K5003+Q3</f>
        <v>99.779779807330726</v>
      </c>
      <c r="K5003">
        <f t="shared" si="549"/>
        <v>429388.82805517578</v>
      </c>
      <c r="L5003">
        <f t="shared" si="552"/>
        <v>429392.85931738804</v>
      </c>
      <c r="M5003">
        <f t="shared" si="550"/>
        <v>-4.031262212258298</v>
      </c>
    </row>
    <row r="5004" spans="1:13" x14ac:dyDescent="0.25">
      <c r="A5004" s="1">
        <v>44960.098796296297</v>
      </c>
      <c r="B5004">
        <v>175</v>
      </c>
      <c r="C5004">
        <f t="shared" si="547"/>
        <v>17.5</v>
      </c>
      <c r="D5004">
        <v>7789025</v>
      </c>
      <c r="E5004">
        <f t="shared" si="548"/>
        <v>430975</v>
      </c>
      <c r="F5004">
        <f t="shared" si="551"/>
        <v>16.870149685092777</v>
      </c>
      <c r="G5004">
        <f t="shared" si="546"/>
        <v>429395.16526632267</v>
      </c>
      <c r="I5004">
        <f>P2*K5004^3+Q2*K5004^2+R2*K5004+S2</f>
        <v>-0.37424727481840681</v>
      </c>
      <c r="J5004">
        <f>P3*K5004+Q3</f>
        <v>99.780981703023201</v>
      </c>
      <c r="K5004">
        <f t="shared" si="549"/>
        <v>429398.20941796398</v>
      </c>
      <c r="L5004">
        <f t="shared" si="552"/>
        <v>429392.8771510566</v>
      </c>
      <c r="M5004">
        <f t="shared" si="550"/>
        <v>5.3322669073822908</v>
      </c>
    </row>
    <row r="5005" spans="1:13" x14ac:dyDescent="0.25">
      <c r="A5005" s="1">
        <v>44960.098854166667</v>
      </c>
      <c r="B5005">
        <v>176</v>
      </c>
      <c r="C5005">
        <f t="shared" si="547"/>
        <v>17.600000000000001</v>
      </c>
      <c r="D5005">
        <v>7789018</v>
      </c>
      <c r="E5005">
        <f t="shared" si="548"/>
        <v>430982</v>
      </c>
      <c r="F5005">
        <f t="shared" si="551"/>
        <v>16.891002551232983</v>
      </c>
      <c r="G5005">
        <f t="shared" si="546"/>
        <v>429400.33131104993</v>
      </c>
      <c r="I5005">
        <f>P2*K5005^3+Q2*K5005^2+R2*K5005+S2</f>
        <v>-0.37425165727169951</v>
      </c>
      <c r="J5005">
        <f>P3*K5005+Q3</f>
        <v>99.781643385807683</v>
      </c>
      <c r="K5005">
        <f t="shared" si="549"/>
        <v>429403.37416419841</v>
      </c>
      <c r="L5005">
        <f t="shared" si="552"/>
        <v>429392.91214110039</v>
      </c>
      <c r="M5005">
        <f t="shared" si="550"/>
        <v>10.462023098021746</v>
      </c>
    </row>
    <row r="5006" spans="1:13" x14ac:dyDescent="0.25">
      <c r="A5006" s="1">
        <v>44960.098912037036</v>
      </c>
      <c r="B5006">
        <v>176</v>
      </c>
      <c r="C5006">
        <f t="shared" si="547"/>
        <v>17.600000000000001</v>
      </c>
      <c r="D5006">
        <v>7789022</v>
      </c>
      <c r="E5006">
        <f t="shared" si="548"/>
        <v>430978</v>
      </c>
      <c r="F5006">
        <f t="shared" si="551"/>
        <v>16.911259621197754</v>
      </c>
      <c r="G5006">
        <f t="shared" si="546"/>
        <v>429394.57080366323</v>
      </c>
      <c r="I5006">
        <f>P2*K5006^3+Q2*K5006^2+R2*K5006+S2</f>
        <v>-0.37424675704881227</v>
      </c>
      <c r="J5006">
        <f>P3*K5006+Q3</f>
        <v>99.780903527028528</v>
      </c>
      <c r="K5006">
        <f t="shared" si="549"/>
        <v>429397.59921745147</v>
      </c>
      <c r="L5006">
        <f t="shared" si="552"/>
        <v>429392.92776468821</v>
      </c>
      <c r="M5006">
        <f t="shared" si="550"/>
        <v>4.6714527632575482</v>
      </c>
    </row>
    <row r="5007" spans="1:13" x14ac:dyDescent="0.25">
      <c r="A5007" s="1">
        <v>44960.098969907405</v>
      </c>
      <c r="B5007">
        <v>176</v>
      </c>
      <c r="C5007">
        <f t="shared" si="547"/>
        <v>17.600000000000001</v>
      </c>
      <c r="D5007">
        <v>7789022</v>
      </c>
      <c r="E5007">
        <f t="shared" si="548"/>
        <v>430978</v>
      </c>
      <c r="F5007">
        <f t="shared" si="551"/>
        <v>16.930937917734962</v>
      </c>
      <c r="G5007">
        <f t="shared" si="546"/>
        <v>429392.85342877184</v>
      </c>
      <c r="I5007">
        <f>P2*K5007^3+Q2*K5007^2+R2*K5007+S2</f>
        <v>-0.37424531186980847</v>
      </c>
      <c r="J5007">
        <f>P3*K5007+Q3</f>
        <v>99.780685324262492</v>
      </c>
      <c r="K5007">
        <f t="shared" si="549"/>
        <v>429395.89604194107</v>
      </c>
      <c r="L5007">
        <f t="shared" si="552"/>
        <v>429392.93765894574</v>
      </c>
      <c r="M5007">
        <f t="shared" si="550"/>
        <v>2.9583829953335226</v>
      </c>
    </row>
    <row r="5008" spans="1:13" x14ac:dyDescent="0.25">
      <c r="A5008" s="1">
        <v>44960.099027777775</v>
      </c>
      <c r="B5008">
        <v>177</v>
      </c>
      <c r="C5008">
        <f t="shared" si="547"/>
        <v>17.7</v>
      </c>
      <c r="D5008">
        <v>7789026</v>
      </c>
      <c r="E5008">
        <f t="shared" si="548"/>
        <v>430974</v>
      </c>
      <c r="F5008">
        <f t="shared" si="551"/>
        <v>16.952911120085393</v>
      </c>
      <c r="G5008">
        <f t="shared" si="546"/>
        <v>429386.94382233563</v>
      </c>
      <c r="I5008">
        <f>P2*K5008^3+Q2*K5008^2+R2*K5008+S2</f>
        <v>-0.37424029668717906</v>
      </c>
      <c r="J5008">
        <f>P3*K5008+Q3</f>
        <v>99.779928088573655</v>
      </c>
      <c r="K5008">
        <f t="shared" si="549"/>
        <v>429389.98546021781</v>
      </c>
      <c r="L5008">
        <f t="shared" si="552"/>
        <v>429392.92781828332</v>
      </c>
      <c r="M5008">
        <f t="shared" si="550"/>
        <v>-2.9423580655129626</v>
      </c>
    </row>
    <row r="5009" spans="1:13" x14ac:dyDescent="0.25">
      <c r="A5009" s="1">
        <v>44960.099085648151</v>
      </c>
      <c r="B5009">
        <v>177</v>
      </c>
      <c r="C5009">
        <f t="shared" si="547"/>
        <v>17.7</v>
      </c>
      <c r="D5009">
        <v>7789034</v>
      </c>
      <c r="E5009">
        <f t="shared" si="548"/>
        <v>430966</v>
      </c>
      <c r="F5009">
        <f t="shared" si="551"/>
        <v>16.974256516654382</v>
      </c>
      <c r="G5009">
        <f t="shared" si="546"/>
        <v>429377.09707597946</v>
      </c>
      <c r="I5009">
        <f>P2*K5009^3+Q2*K5009^2+R2*K5009+S2</f>
        <v>-0.37423194128412474</v>
      </c>
      <c r="J5009">
        <f>P3*K5009+Q3</f>
        <v>99.778666483136959</v>
      </c>
      <c r="K5009">
        <f t="shared" si="549"/>
        <v>429380.13803471217</v>
      </c>
      <c r="L5009">
        <f t="shared" si="552"/>
        <v>429392.88518567145</v>
      </c>
      <c r="M5009">
        <f t="shared" si="550"/>
        <v>-12.747150959272403</v>
      </c>
    </row>
    <row r="5010" spans="1:13" x14ac:dyDescent="0.25">
      <c r="A5010" s="1">
        <v>44960.099143518521</v>
      </c>
      <c r="B5010">
        <v>177</v>
      </c>
      <c r="C5010">
        <f t="shared" si="547"/>
        <v>17.7</v>
      </c>
      <c r="D5010">
        <v>7789031</v>
      </c>
      <c r="E5010">
        <f t="shared" si="548"/>
        <v>430969</v>
      </c>
      <c r="F5010">
        <f t="shared" si="551"/>
        <v>16.994992044749971</v>
      </c>
      <c r="G5010">
        <f t="shared" si="546"/>
        <v>429378.2826551969</v>
      </c>
      <c r="I5010">
        <f>P2*K5010^3+Q2*K5010^2+R2*K5010+S2</f>
        <v>-0.37423297102699882</v>
      </c>
      <c r="J5010">
        <f>P3*K5010+Q3</f>
        <v>99.778821969183923</v>
      </c>
      <c r="K5010">
        <f t="shared" si="549"/>
        <v>429381.35167664831</v>
      </c>
      <c r="L5010">
        <f t="shared" si="552"/>
        <v>429392.8467406414</v>
      </c>
      <c r="M5010">
        <f t="shared" si="550"/>
        <v>-11.495063993090298</v>
      </c>
    </row>
    <row r="5011" spans="1:13" x14ac:dyDescent="0.25">
      <c r="A5011" s="1">
        <v>44960.09920138889</v>
      </c>
      <c r="B5011">
        <v>177</v>
      </c>
      <c r="C5011">
        <f t="shared" si="547"/>
        <v>17.7</v>
      </c>
      <c r="D5011">
        <v>7789024</v>
      </c>
      <c r="E5011">
        <f t="shared" si="548"/>
        <v>430976</v>
      </c>
      <c r="F5011">
        <f t="shared" si="551"/>
        <v>17.015135129185687</v>
      </c>
      <c r="G5011">
        <f t="shared" si="546"/>
        <v>429383.51247514767</v>
      </c>
      <c r="I5011">
        <f>P2*K5011^3+Q2*K5011^2+R2*K5011+S2</f>
        <v>-0.37423742062128229</v>
      </c>
      <c r="J5011">
        <f>P3*K5011+Q3</f>
        <v>99.7794938282685</v>
      </c>
      <c r="K5011">
        <f t="shared" si="549"/>
        <v>429386.59585370484</v>
      </c>
      <c r="L5011">
        <f t="shared" si="552"/>
        <v>429392.8259043516</v>
      </c>
      <c r="M5011">
        <f t="shared" si="550"/>
        <v>-6.2300506467581727</v>
      </c>
    </row>
    <row r="5012" spans="1:13" x14ac:dyDescent="0.25">
      <c r="A5012" s="1">
        <v>44960.099259259259</v>
      </c>
      <c r="B5012">
        <v>177</v>
      </c>
      <c r="C5012">
        <f t="shared" si="547"/>
        <v>17.7</v>
      </c>
      <c r="D5012">
        <v>7789020</v>
      </c>
      <c r="E5012">
        <f t="shared" si="548"/>
        <v>430980</v>
      </c>
      <c r="F5012">
        <f t="shared" si="551"/>
        <v>17.03470269692324</v>
      </c>
      <c r="G5012">
        <f t="shared" si="546"/>
        <v>429385.79855436488</v>
      </c>
      <c r="I5012">
        <f>P2*K5012^3+Q2*K5012^2+R2*K5012+S2</f>
        <v>-0.37423936092194043</v>
      </c>
      <c r="J5012">
        <f>P3*K5012+Q3</f>
        <v>99.779786796924981</v>
      </c>
      <c r="K5012">
        <f t="shared" si="549"/>
        <v>429388.88261225581</v>
      </c>
      <c r="L5012">
        <f t="shared" si="552"/>
        <v>429392.81276004459</v>
      </c>
      <c r="M5012">
        <f t="shared" si="550"/>
        <v>-3.9301477887784131</v>
      </c>
    </row>
    <row r="5013" spans="1:13" x14ac:dyDescent="0.25">
      <c r="A5013" s="1">
        <v>44960.099317129629</v>
      </c>
      <c r="B5013">
        <v>177</v>
      </c>
      <c r="C5013">
        <f t="shared" si="547"/>
        <v>17.7</v>
      </c>
      <c r="D5013">
        <v>7789018</v>
      </c>
      <c r="E5013">
        <f t="shared" si="548"/>
        <v>430982</v>
      </c>
      <c r="F5013">
        <f t="shared" si="551"/>
        <v>17.053711191296863</v>
      </c>
      <c r="G5013">
        <f t="shared" si="546"/>
        <v>429386.1375154347</v>
      </c>
      <c r="I5013">
        <f>P2*K5013^3+Q2*K5013^2+R2*K5013+S2</f>
        <v>-0.37423965060293207</v>
      </c>
      <c r="J5013">
        <f>P3*K5013+Q3</f>
        <v>99.779830536056423</v>
      </c>
      <c r="K5013">
        <f t="shared" si="549"/>
        <v>429389.22401680745</v>
      </c>
      <c r="L5013">
        <f t="shared" si="552"/>
        <v>429392.80079756712</v>
      </c>
      <c r="M5013">
        <f t="shared" si="550"/>
        <v>-3.5767807596712373</v>
      </c>
    </row>
    <row r="5014" spans="1:13" x14ac:dyDescent="0.25">
      <c r="A5014" s="1">
        <v>44960.099374999998</v>
      </c>
      <c r="B5014">
        <v>177</v>
      </c>
      <c r="C5014">
        <f t="shared" si="547"/>
        <v>17.7</v>
      </c>
      <c r="D5014">
        <v>7789018</v>
      </c>
      <c r="E5014">
        <f t="shared" si="548"/>
        <v>430982</v>
      </c>
      <c r="F5014">
        <f t="shared" si="551"/>
        <v>17.072176585831237</v>
      </c>
      <c r="G5014">
        <f t="shared" si="546"/>
        <v>429384.52795378515</v>
      </c>
      <c r="I5014">
        <f>P2*K5014^3+Q2*K5014^2+R2*K5014+S2</f>
        <v>-0.37423828680764937</v>
      </c>
      <c r="J5014">
        <f>P3*K5014+Q3</f>
        <v>99.77962461522165</v>
      </c>
      <c r="K5014">
        <f t="shared" si="549"/>
        <v>429387.61670756363</v>
      </c>
      <c r="L5014">
        <f t="shared" si="552"/>
        <v>429392.78351726709</v>
      </c>
      <c r="M5014">
        <f t="shared" si="550"/>
        <v>-5.1668097034562379</v>
      </c>
    </row>
    <row r="5015" spans="1:13" x14ac:dyDescent="0.25">
      <c r="A5015" s="1">
        <v>44960.099432870367</v>
      </c>
      <c r="B5015">
        <v>177</v>
      </c>
      <c r="C5015">
        <f t="shared" si="547"/>
        <v>17.7</v>
      </c>
      <c r="D5015">
        <v>7789010</v>
      </c>
      <c r="E5015">
        <f t="shared" si="548"/>
        <v>430990</v>
      </c>
      <c r="F5015">
        <f t="shared" si="551"/>
        <v>17.090114397664628</v>
      </c>
      <c r="G5015">
        <f t="shared" si="546"/>
        <v>429390.94910226826</v>
      </c>
      <c r="I5015">
        <f>P2*K5015^3+Q2*K5015^2+R2*K5015+S2</f>
        <v>-0.37424375339150895</v>
      </c>
      <c r="J5015">
        <f>P3*K5015+Q3</f>
        <v>99.78045001337378</v>
      </c>
      <c r="K5015">
        <f t="shared" si="549"/>
        <v>429394.05932946358</v>
      </c>
      <c r="L5015">
        <f t="shared" si="552"/>
        <v>429392.78776997438</v>
      </c>
      <c r="M5015">
        <f t="shared" si="550"/>
        <v>1.2715594891924411</v>
      </c>
    </row>
    <row r="5016" spans="1:13" x14ac:dyDescent="0.25">
      <c r="A5016" s="1">
        <v>44960.099490740744</v>
      </c>
      <c r="B5016">
        <v>177</v>
      </c>
      <c r="C5016">
        <f t="shared" si="547"/>
        <v>17.7</v>
      </c>
      <c r="D5016">
        <v>7789005</v>
      </c>
      <c r="E5016">
        <f t="shared" si="548"/>
        <v>430995</v>
      </c>
      <c r="F5016">
        <f t="shared" si="551"/>
        <v>17.107539700588497</v>
      </c>
      <c r="G5016">
        <f t="shared" si="546"/>
        <v>429394.42094732937</v>
      </c>
      <c r="I5016">
        <f>P2*K5016^3+Q2*K5016^2+R2*K5016+S2</f>
        <v>-0.37424669927414234</v>
      </c>
      <c r="J5016">
        <f>P3*K5016+Q3</f>
        <v>99.780894803848071</v>
      </c>
      <c r="K5016">
        <f t="shared" si="549"/>
        <v>429397.53112891351</v>
      </c>
      <c r="L5016">
        <f t="shared" si="552"/>
        <v>429392.80358117085</v>
      </c>
      <c r="M5016">
        <f t="shared" si="550"/>
        <v>4.7275477426592261</v>
      </c>
    </row>
    <row r="5017" spans="1:13" x14ac:dyDescent="0.25">
      <c r="A5017" s="1">
        <v>44960.099548611113</v>
      </c>
      <c r="B5017">
        <v>178</v>
      </c>
      <c r="C5017">
        <f t="shared" si="547"/>
        <v>17.8</v>
      </c>
      <c r="D5017">
        <v>7789012</v>
      </c>
      <c r="E5017">
        <f t="shared" si="548"/>
        <v>430988</v>
      </c>
      <c r="F5017">
        <f t="shared" si="551"/>
        <v>17.127324280571681</v>
      </c>
      <c r="G5017">
        <f t="shared" si="546"/>
        <v>429385.71078943013</v>
      </c>
      <c r="I5017">
        <f>P2*K5017^3+Q2*K5017^2+R2*K5017+S2</f>
        <v>-0.37423929400278133</v>
      </c>
      <c r="J5017">
        <f>P3*K5017+Q3</f>
        <v>99.779776692747987</v>
      </c>
      <c r="K5017">
        <f t="shared" si="549"/>
        <v>429388.80374438834</v>
      </c>
      <c r="L5017">
        <f t="shared" si="552"/>
        <v>429392.79024838156</v>
      </c>
      <c r="M5017">
        <f t="shared" si="550"/>
        <v>-3.9865039932192303</v>
      </c>
    </row>
    <row r="5018" spans="1:13" x14ac:dyDescent="0.25">
      <c r="A5018" s="1">
        <v>44960.099606481483</v>
      </c>
      <c r="B5018">
        <v>178</v>
      </c>
      <c r="C5018">
        <f t="shared" si="547"/>
        <v>17.8</v>
      </c>
      <c r="D5018">
        <v>7789020</v>
      </c>
      <c r="E5018">
        <f t="shared" si="548"/>
        <v>430980</v>
      </c>
      <c r="F5018">
        <f t="shared" si="551"/>
        <v>17.146543586841062</v>
      </c>
      <c r="G5018">
        <f t="shared" si="546"/>
        <v>429376.05213610712</v>
      </c>
      <c r="I5018">
        <f>P2*K5018^3+Q2*K5018^2+R2*K5018+S2</f>
        <v>-0.37423110257853665</v>
      </c>
      <c r="J5018">
        <f>P3*K5018+Q3</f>
        <v>99.77853984228706</v>
      </c>
      <c r="K5018">
        <f t="shared" si="549"/>
        <v>429379.14954314503</v>
      </c>
      <c r="L5018">
        <f t="shared" si="552"/>
        <v>429392.74477936409</v>
      </c>
      <c r="M5018">
        <f t="shared" si="550"/>
        <v>-13.595236219058279</v>
      </c>
    </row>
    <row r="5019" spans="1:13" x14ac:dyDescent="0.25">
      <c r="A5019" s="1">
        <v>44960.099664351852</v>
      </c>
      <c r="B5019">
        <v>177</v>
      </c>
      <c r="C5019">
        <f t="shared" si="547"/>
        <v>17.7</v>
      </c>
      <c r="D5019">
        <v>7789018</v>
      </c>
      <c r="E5019">
        <f t="shared" si="548"/>
        <v>430982</v>
      </c>
      <c r="F5019">
        <f t="shared" si="551"/>
        <v>17.162356627217033</v>
      </c>
      <c r="G5019">
        <f t="shared" si="546"/>
        <v>429376.67096571875</v>
      </c>
      <c r="I5019">
        <f>P2*K5019^3+Q2*K5019^2+R2*K5019+S2</f>
        <v>-0.37423164901689854</v>
      </c>
      <c r="J5019">
        <f>P3*K5019+Q3</f>
        <v>99.778622352122127</v>
      </c>
      <c r="K5019">
        <f t="shared" si="549"/>
        <v>429379.79357132583</v>
      </c>
      <c r="L5019">
        <f t="shared" si="552"/>
        <v>429392.70160867064</v>
      </c>
      <c r="M5019">
        <f t="shared" si="550"/>
        <v>-12.90803734480869</v>
      </c>
    </row>
    <row r="5020" spans="1:13" x14ac:dyDescent="0.25">
      <c r="A5020" s="1">
        <v>44960.099722222221</v>
      </c>
      <c r="B5020">
        <v>178</v>
      </c>
      <c r="C5020">
        <f t="shared" si="547"/>
        <v>17.8</v>
      </c>
      <c r="D5020">
        <v>7789019</v>
      </c>
      <c r="E5020">
        <f t="shared" si="548"/>
        <v>430981</v>
      </c>
      <c r="F5020">
        <f t="shared" si="551"/>
        <v>17.180575009296547</v>
      </c>
      <c r="G5020">
        <f t="shared" si="546"/>
        <v>429374.08636969782</v>
      </c>
      <c r="I5020">
        <f>P2*K5020^3+Q2*K5020^2+R2*K5020+S2</f>
        <v>-0.37422945580347233</v>
      </c>
      <c r="J5020">
        <f>P3*K5020+Q3</f>
        <v>99.778291185246388</v>
      </c>
      <c r="K5020">
        <f t="shared" si="549"/>
        <v>429377.20865765639</v>
      </c>
      <c r="L5020">
        <f t="shared" si="552"/>
        <v>429392.64996550058</v>
      </c>
      <c r="M5020">
        <f t="shared" si="550"/>
        <v>-15.441307844186667</v>
      </c>
    </row>
    <row r="5021" spans="1:13" x14ac:dyDescent="0.25">
      <c r="A5021" s="1">
        <v>44960.099780092591</v>
      </c>
      <c r="B5021">
        <v>178</v>
      </c>
      <c r="C5021">
        <f t="shared" si="547"/>
        <v>17.8</v>
      </c>
      <c r="D5021">
        <v>7789019</v>
      </c>
      <c r="E5021">
        <f t="shared" si="548"/>
        <v>430981</v>
      </c>
      <c r="F5021">
        <f t="shared" si="551"/>
        <v>17.198272866173788</v>
      </c>
      <c r="G5021">
        <f t="shared" si="546"/>
        <v>429372.54539476015</v>
      </c>
      <c r="I5021">
        <f>P2*K5021^3+Q2*K5021^2+R2*K5021+S2</f>
        <v>-0.3742281550057921</v>
      </c>
      <c r="J5021">
        <f>P3*K5021+Q3</f>
        <v>99.778094768352133</v>
      </c>
      <c r="K5021">
        <f t="shared" si="549"/>
        <v>429375.67553115106</v>
      </c>
      <c r="L5021">
        <f t="shared" si="552"/>
        <v>429392.59338405274</v>
      </c>
      <c r="M5021">
        <f t="shared" si="550"/>
        <v>-16.917852901678998</v>
      </c>
    </row>
    <row r="5022" spans="1:13" x14ac:dyDescent="0.25">
      <c r="A5022" s="1">
        <v>44960.09983796296</v>
      </c>
      <c r="B5022">
        <v>178</v>
      </c>
      <c r="C5022">
        <f t="shared" si="547"/>
        <v>17.8</v>
      </c>
      <c r="D5022">
        <v>7789009</v>
      </c>
      <c r="E5022">
        <f t="shared" si="548"/>
        <v>430991</v>
      </c>
      <c r="F5022">
        <f t="shared" si="551"/>
        <v>17.215465069997393</v>
      </c>
      <c r="G5022">
        <f t="shared" si="546"/>
        <v>429381.02914581139</v>
      </c>
      <c r="I5022">
        <f>P2*K5022^3+Q2*K5022^2+R2*K5022+S2</f>
        <v>-0.37423537464482493</v>
      </c>
      <c r="J5022">
        <f>P3*K5022+Q3</f>
        <v>99.77918490097025</v>
      </c>
      <c r="K5022">
        <f t="shared" si="549"/>
        <v>429384.18453042762</v>
      </c>
      <c r="L5022">
        <f t="shared" si="552"/>
        <v>429392.56535454065</v>
      </c>
      <c r="M5022">
        <f t="shared" si="550"/>
        <v>-8.3808241130318493</v>
      </c>
    </row>
    <row r="5023" spans="1:13" x14ac:dyDescent="0.25">
      <c r="A5023" s="1">
        <v>44960.099895833337</v>
      </c>
      <c r="B5023">
        <v>178</v>
      </c>
      <c r="C5023">
        <f t="shared" si="547"/>
        <v>17.8</v>
      </c>
      <c r="D5023">
        <v>7789001</v>
      </c>
      <c r="E5023">
        <f t="shared" si="548"/>
        <v>430999</v>
      </c>
      <c r="F5023">
        <f t="shared" si="551"/>
        <v>17.232166067997468</v>
      </c>
      <c r="G5023">
        <f t="shared" si="546"/>
        <v>429387.55974876235</v>
      </c>
      <c r="I5023">
        <f>P2*K5023^3+Q2*K5023^2+R2*K5023+S2</f>
        <v>-0.37424091722358888</v>
      </c>
      <c r="J5023">
        <f>P3*K5023+Q3</f>
        <v>99.780021783371168</v>
      </c>
      <c r="K5023">
        <f t="shared" si="549"/>
        <v>429390.71679230628</v>
      </c>
      <c r="L5023">
        <f t="shared" si="552"/>
        <v>429392.55919266655</v>
      </c>
      <c r="M5023">
        <f t="shared" si="550"/>
        <v>-1.8424003602704033</v>
      </c>
    </row>
    <row r="5024" spans="1:13" x14ac:dyDescent="0.25">
      <c r="A5024" s="1">
        <v>44960.099953703706</v>
      </c>
      <c r="B5024">
        <v>178</v>
      </c>
      <c r="C5024">
        <f t="shared" si="547"/>
        <v>17.8</v>
      </c>
      <c r="D5024">
        <v>7789011</v>
      </c>
      <c r="E5024">
        <f t="shared" si="548"/>
        <v>430989</v>
      </c>
      <c r="F5024">
        <f t="shared" si="551"/>
        <v>17.248389894626111</v>
      </c>
      <c r="G5024">
        <f t="shared" si="546"/>
        <v>429376.16727005254</v>
      </c>
      <c r="I5024">
        <f>P2*K5024^3+Q2*K5024^2+R2*K5024+S2</f>
        <v>-0.37423122561736466</v>
      </c>
      <c r="J5024">
        <f>P3*K5024+Q3</f>
        <v>99.778558420635221</v>
      </c>
      <c r="K5024">
        <f t="shared" si="549"/>
        <v>429379.2945559154</v>
      </c>
      <c r="L5024">
        <f t="shared" si="552"/>
        <v>429392.51497721073</v>
      </c>
      <c r="M5024">
        <f t="shared" si="550"/>
        <v>-13.220421295322012</v>
      </c>
    </row>
    <row r="5025" spans="1:13" x14ac:dyDescent="0.25">
      <c r="A5025" s="1">
        <v>44960.100011574075</v>
      </c>
      <c r="B5025">
        <v>178</v>
      </c>
      <c r="C5025">
        <f t="shared" si="547"/>
        <v>17.8</v>
      </c>
      <c r="D5025">
        <v>7789010</v>
      </c>
      <c r="E5025">
        <f t="shared" si="548"/>
        <v>430990</v>
      </c>
      <c r="F5025">
        <f t="shared" si="551"/>
        <v>17.264150183351081</v>
      </c>
      <c r="G5025">
        <f t="shared" si="546"/>
        <v>429375.79382306937</v>
      </c>
      <c r="I5025">
        <f>P2*K5025^3+Q2*K5025^2+R2*K5025+S2</f>
        <v>-0.37423093151534526</v>
      </c>
      <c r="J5025">
        <f>P3*K5025+Q3</f>
        <v>99.778514012445456</v>
      </c>
      <c r="K5025">
        <f t="shared" si="549"/>
        <v>429378.94792904792</v>
      </c>
      <c r="L5025">
        <f t="shared" si="552"/>
        <v>429392.46975371684</v>
      </c>
      <c r="M5025">
        <f t="shared" si="550"/>
        <v>-13.521824668918271</v>
      </c>
    </row>
    <row r="5026" spans="1:13" x14ac:dyDescent="0.25">
      <c r="A5026" s="1">
        <v>44960.100069444445</v>
      </c>
      <c r="B5026">
        <v>179</v>
      </c>
      <c r="C5026">
        <f t="shared" si="547"/>
        <v>17.899999999999999</v>
      </c>
      <c r="D5026">
        <v>7789003</v>
      </c>
      <c r="E5026">
        <f t="shared" si="548"/>
        <v>430997</v>
      </c>
      <c r="F5026">
        <f t="shared" si="551"/>
        <v>17.282317320969621</v>
      </c>
      <c r="G5026">
        <f t="shared" si="546"/>
        <v>429381.19939972996</v>
      </c>
      <c r="I5026">
        <f>P2*K5026^3+Q2*K5026^2+R2*K5026+S2</f>
        <v>-0.37423553268245013</v>
      </c>
      <c r="J5026">
        <f>P3*K5026+Q3</f>
        <v>99.779208763573365</v>
      </c>
      <c r="K5026">
        <f t="shared" si="549"/>
        <v>429384.37078930042</v>
      </c>
      <c r="L5026">
        <f t="shared" si="552"/>
        <v>429392.44275716878</v>
      </c>
      <c r="M5026">
        <f t="shared" si="550"/>
        <v>-8.07196786836721</v>
      </c>
    </row>
    <row r="5027" spans="1:13" x14ac:dyDescent="0.25">
      <c r="A5027" s="1">
        <v>44960.100127314814</v>
      </c>
      <c r="B5027">
        <v>178</v>
      </c>
      <c r="C5027">
        <f t="shared" si="547"/>
        <v>17.8</v>
      </c>
      <c r="D5027">
        <v>7789007</v>
      </c>
      <c r="E5027">
        <f t="shared" si="548"/>
        <v>430993</v>
      </c>
      <c r="F5027">
        <f t="shared" si="551"/>
        <v>17.297108254656205</v>
      </c>
      <c r="G5027">
        <f t="shared" si="546"/>
        <v>429375.92046830256</v>
      </c>
      <c r="I5027">
        <f>P2*K5027^3+Q2*K5027^2+R2*K5027+S2</f>
        <v>-0.37423103995570506</v>
      </c>
      <c r="J5027">
        <f>P3*K5027+Q3</f>
        <v>99.778530386497948</v>
      </c>
      <c r="K5027">
        <f t="shared" si="549"/>
        <v>429379.07573625096</v>
      </c>
      <c r="L5027">
        <f t="shared" si="552"/>
        <v>429392.39820043242</v>
      </c>
      <c r="M5027">
        <f t="shared" si="550"/>
        <v>-13.322464181459509</v>
      </c>
    </row>
    <row r="5028" spans="1:13" x14ac:dyDescent="0.25">
      <c r="A5028" s="1">
        <v>44960.100185185183</v>
      </c>
      <c r="B5028">
        <v>179</v>
      </c>
      <c r="C5028">
        <f t="shared" si="547"/>
        <v>17.899999999999999</v>
      </c>
      <c r="D5028">
        <v>7789007</v>
      </c>
      <c r="E5028">
        <f t="shared" si="548"/>
        <v>430993</v>
      </c>
      <c r="F5028">
        <f t="shared" si="551"/>
        <v>17.3143337330946</v>
      </c>
      <c r="G5028">
        <f t="shared" si="546"/>
        <v>429374.42210841284</v>
      </c>
      <c r="I5028">
        <f>P2*K5028^3+Q2*K5028^2+R2*K5028+S2</f>
        <v>-0.37422977979055327</v>
      </c>
      <c r="J5028">
        <f>P3*K5028+Q3</f>
        <v>99.778340106248152</v>
      </c>
      <c r="K5028">
        <f t="shared" si="549"/>
        <v>429377.59050915012</v>
      </c>
      <c r="L5028">
        <f t="shared" si="552"/>
        <v>429392.34884146147</v>
      </c>
      <c r="M5028">
        <f t="shared" si="550"/>
        <v>-14.758332311350387</v>
      </c>
    </row>
    <row r="5029" spans="1:13" x14ac:dyDescent="0.25">
      <c r="A5029" s="1">
        <v>44960.100243055553</v>
      </c>
      <c r="B5029">
        <v>179</v>
      </c>
      <c r="C5029">
        <f t="shared" si="547"/>
        <v>17.899999999999999</v>
      </c>
      <c r="D5029">
        <v>7788998</v>
      </c>
      <c r="E5029">
        <f t="shared" si="548"/>
        <v>431002</v>
      </c>
      <c r="F5029">
        <f t="shared" si="551"/>
        <v>17.331067055006184</v>
      </c>
      <c r="G5029">
        <f t="shared" si="546"/>
        <v>429381.9490952554</v>
      </c>
      <c r="I5029">
        <f>P2*K5029^3+Q2*K5029^2+R2*K5029+S2</f>
        <v>-0.37423618598782193</v>
      </c>
      <c r="J5029">
        <f>P3*K5029+Q3</f>
        <v>99.779307408064312</v>
      </c>
      <c r="K5029">
        <f t="shared" si="549"/>
        <v>429385.14075608074</v>
      </c>
      <c r="L5029">
        <f t="shared" si="552"/>
        <v>429392.32481451018</v>
      </c>
      <c r="M5029">
        <f t="shared" si="550"/>
        <v>-7.1840584294404835</v>
      </c>
    </row>
    <row r="5030" spans="1:13" x14ac:dyDescent="0.25">
      <c r="A5030" s="1">
        <v>44960.100300925929</v>
      </c>
      <c r="B5030">
        <v>179</v>
      </c>
      <c r="C5030">
        <f t="shared" si="547"/>
        <v>17.899999999999999</v>
      </c>
      <c r="D5030">
        <v>7789001</v>
      </c>
      <c r="E5030">
        <f t="shared" si="548"/>
        <v>430999</v>
      </c>
      <c r="F5030">
        <f t="shared" si="551"/>
        <v>17.347322282006008</v>
      </c>
      <c r="G5030">
        <f t="shared" si="546"/>
        <v>429377.54142423987</v>
      </c>
      <c r="I5030">
        <f>P2*K5030^3+Q2*K5030^2+R2*K5030+S2</f>
        <v>-0.37423243077190904</v>
      </c>
      <c r="J5030">
        <f>P3*K5030+Q3</f>
        <v>99.778740393436564</v>
      </c>
      <c r="K5030">
        <f t="shared" si="549"/>
        <v>429380.71493946254</v>
      </c>
      <c r="L5030">
        <f t="shared" si="552"/>
        <v>429392.28611492668</v>
      </c>
      <c r="M5030">
        <f t="shared" si="550"/>
        <v>-11.571175464137923</v>
      </c>
    </row>
    <row r="5031" spans="1:13" x14ac:dyDescent="0.25">
      <c r="A5031" s="1">
        <v>44960.100358796299</v>
      </c>
      <c r="B5031">
        <v>179</v>
      </c>
      <c r="C5031">
        <f t="shared" si="547"/>
        <v>17.899999999999999</v>
      </c>
      <c r="D5031">
        <v>7789002</v>
      </c>
      <c r="E5031">
        <f t="shared" si="548"/>
        <v>430998</v>
      </c>
      <c r="F5031">
        <f t="shared" si="551"/>
        <v>17.363113073948693</v>
      </c>
      <c r="G5031">
        <f t="shared" si="546"/>
        <v>429375.17040576367</v>
      </c>
      <c r="I5031">
        <f>P2*K5031^3+Q2*K5031^2+R2*K5031+S2</f>
        <v>-0.37423042688943886</v>
      </c>
      <c r="J5031">
        <f>P3*K5031+Q3</f>
        <v>99.778437815894506</v>
      </c>
      <c r="K5031">
        <f t="shared" si="549"/>
        <v>429378.3531790275</v>
      </c>
      <c r="L5031">
        <f t="shared" si="552"/>
        <v>429392.23967180704</v>
      </c>
      <c r="M5031">
        <f t="shared" si="550"/>
        <v>-13.886492779536638</v>
      </c>
    </row>
    <row r="5032" spans="1:13" x14ac:dyDescent="0.25">
      <c r="A5032" s="1">
        <v>44960.100416666668</v>
      </c>
      <c r="B5032">
        <v>180</v>
      </c>
      <c r="C5032">
        <f t="shared" si="547"/>
        <v>18</v>
      </c>
      <c r="D5032">
        <v>7789000</v>
      </c>
      <c r="E5032">
        <f t="shared" si="548"/>
        <v>431000</v>
      </c>
      <c r="F5032">
        <f t="shared" si="551"/>
        <v>17.381309843264443</v>
      </c>
      <c r="G5032">
        <f t="shared" si="546"/>
        <v>429375.58451986639</v>
      </c>
      <c r="I5032">
        <f>P2*K5032^3+Q2*K5032^2+R2*K5032+S2</f>
        <v>-0.37423078800240928</v>
      </c>
      <c r="J5032">
        <f>P3*K5032+Q3</f>
        <v>99.778492342565727</v>
      </c>
      <c r="K5032">
        <f t="shared" si="549"/>
        <v>429378.7787854154</v>
      </c>
      <c r="L5032">
        <f t="shared" si="552"/>
        <v>429392.19480218575</v>
      </c>
      <c r="M5032">
        <f t="shared" si="550"/>
        <v>-13.416016770352144</v>
      </c>
    </row>
    <row r="5033" spans="1:13" x14ac:dyDescent="0.25">
      <c r="A5033" s="1">
        <v>44960.100474537037</v>
      </c>
      <c r="B5033">
        <v>179</v>
      </c>
      <c r="C5033">
        <f t="shared" si="547"/>
        <v>17.899999999999999</v>
      </c>
      <c r="D5033">
        <v>7789005</v>
      </c>
      <c r="E5033">
        <f t="shared" si="548"/>
        <v>430995</v>
      </c>
      <c r="F5033">
        <f t="shared" si="551"/>
        <v>17.396129562028317</v>
      </c>
      <c r="G5033">
        <f t="shared" si="546"/>
        <v>429369.30619158538</v>
      </c>
      <c r="I5033">
        <f>P2*K5033^3+Q2*K5033^2+R2*K5033+S2</f>
        <v>-0.37422545403946017</v>
      </c>
      <c r="J5033">
        <f>P3*K5033+Q3</f>
        <v>99.777686926493885</v>
      </c>
      <c r="K5033">
        <f t="shared" si="549"/>
        <v>429372.49213307718</v>
      </c>
      <c r="L5033">
        <f t="shared" si="552"/>
        <v>429392.12912662205</v>
      </c>
      <c r="M5033">
        <f t="shared" si="550"/>
        <v>-19.636993544874713</v>
      </c>
    </row>
    <row r="5034" spans="1:13" x14ac:dyDescent="0.25">
      <c r="A5034" s="1">
        <v>44960.100532407407</v>
      </c>
      <c r="B5034">
        <v>179</v>
      </c>
      <c r="C5034">
        <f t="shared" si="547"/>
        <v>17.899999999999999</v>
      </c>
      <c r="D5034">
        <v>7788995</v>
      </c>
      <c r="E5034">
        <f t="shared" si="548"/>
        <v>431005</v>
      </c>
      <c r="F5034">
        <f t="shared" si="551"/>
        <v>17.41052586025608</v>
      </c>
      <c r="G5034">
        <f t="shared" si="546"/>
        <v>429378.03526163346</v>
      </c>
      <c r="I5034">
        <f>P2*K5034^3+Q2*K5034^2+R2*K5034+S2</f>
        <v>-0.37423288952548261</v>
      </c>
      <c r="J5034">
        <f>P3*K5034+Q3</f>
        <v>99.778809662884527</v>
      </c>
      <c r="K5034">
        <f t="shared" si="549"/>
        <v>429381.25562017679</v>
      </c>
      <c r="L5034">
        <f t="shared" si="552"/>
        <v>429392.09288160055</v>
      </c>
      <c r="M5034">
        <f t="shared" si="550"/>
        <v>-10.837261423759628</v>
      </c>
    </row>
    <row r="5035" spans="1:13" x14ac:dyDescent="0.25">
      <c r="A5035" s="1">
        <v>44960.100590277776</v>
      </c>
      <c r="B5035">
        <v>180</v>
      </c>
      <c r="C5035">
        <f t="shared" si="547"/>
        <v>18</v>
      </c>
      <c r="D5035">
        <v>7788995</v>
      </c>
      <c r="E5035">
        <f t="shared" si="548"/>
        <v>431005</v>
      </c>
      <c r="F5035">
        <f t="shared" si="551"/>
        <v>17.427367978534477</v>
      </c>
      <c r="G5035">
        <f t="shared" si="546"/>
        <v>429376.57166100602</v>
      </c>
      <c r="I5035">
        <f>P2*K5035^3+Q2*K5035^2+R2*K5035+S2</f>
        <v>-0.37423163531212544</v>
      </c>
      <c r="J5035">
        <f>P3*K5035+Q3</f>
        <v>99.778620282762745</v>
      </c>
      <c r="K5035">
        <f t="shared" si="549"/>
        <v>429379.77741899982</v>
      </c>
      <c r="L5035">
        <f t="shared" si="552"/>
        <v>429392.05183005857</v>
      </c>
      <c r="M5035">
        <f t="shared" si="550"/>
        <v>-12.274411058751866</v>
      </c>
    </row>
    <row r="5036" spans="1:13" x14ac:dyDescent="0.25">
      <c r="A5036" s="1">
        <v>44960.100648148145</v>
      </c>
      <c r="B5036">
        <v>180</v>
      </c>
      <c r="C5036">
        <f t="shared" si="547"/>
        <v>18</v>
      </c>
      <c r="D5036">
        <v>7788990</v>
      </c>
      <c r="E5036">
        <f t="shared" si="548"/>
        <v>431010</v>
      </c>
      <c r="F5036">
        <f t="shared" si="551"/>
        <v>17.443728893433491</v>
      </c>
      <c r="G5036">
        <f t="shared" si="546"/>
        <v>429380.14020562614</v>
      </c>
      <c r="I5036">
        <f>P2*K5036^3+Q2*K5036^2+R2*K5036+S2</f>
        <v>-0.37423467621351991</v>
      </c>
      <c r="J5036">
        <f>P3*K5036+Q3</f>
        <v>99.77907944242429</v>
      </c>
      <c r="K5036">
        <f t="shared" si="549"/>
        <v>429383.36137673393</v>
      </c>
      <c r="L5036">
        <f t="shared" si="552"/>
        <v>429392.02286188083</v>
      </c>
      <c r="M5036">
        <f t="shared" si="550"/>
        <v>-8.6614851469057612</v>
      </c>
    </row>
    <row r="5037" spans="1:13" x14ac:dyDescent="0.25">
      <c r="A5037" s="1">
        <v>44960.100706018522</v>
      </c>
      <c r="B5037">
        <v>180</v>
      </c>
      <c r="C5037">
        <f t="shared" si="547"/>
        <v>18</v>
      </c>
      <c r="D5037">
        <v>7788995</v>
      </c>
      <c r="E5037">
        <f t="shared" si="548"/>
        <v>431005</v>
      </c>
      <c r="F5037">
        <f t="shared" si="551"/>
        <v>17.459622353621107</v>
      </c>
      <c r="G5037">
        <f t="shared" si="546"/>
        <v>429373.76931127172</v>
      </c>
      <c r="I5037">
        <f>P2*K5037^3+Q2*K5037^2+R2*K5037+S2</f>
        <v>-0.37422925845205091</v>
      </c>
      <c r="J5037">
        <f>P3*K5037+Q3</f>
        <v>99.77826138578817</v>
      </c>
      <c r="K5037">
        <f t="shared" si="549"/>
        <v>429376.97605882917</v>
      </c>
      <c r="L5037">
        <f t="shared" si="552"/>
        <v>429391.97270587063</v>
      </c>
      <c r="M5037">
        <f t="shared" si="550"/>
        <v>-14.996647041465621</v>
      </c>
    </row>
    <row r="5038" spans="1:13" x14ac:dyDescent="0.25">
      <c r="A5038" s="1">
        <v>44960.100763888891</v>
      </c>
      <c r="B5038">
        <v>180</v>
      </c>
      <c r="C5038">
        <f t="shared" si="547"/>
        <v>18</v>
      </c>
      <c r="D5038">
        <v>7788997</v>
      </c>
      <c r="E5038">
        <f t="shared" si="548"/>
        <v>431003</v>
      </c>
      <c r="F5038">
        <f t="shared" si="551"/>
        <v>17.475061714946218</v>
      </c>
      <c r="G5038">
        <f t="shared" si="546"/>
        <v>429370.43212979665</v>
      </c>
      <c r="I5038">
        <f>P2*K5038^3+Q2*K5038^2+R2*K5038+S2</f>
        <v>-0.37422643645417641</v>
      </c>
      <c r="J5038">
        <f>P3*K5038+Q3</f>
        <v>99.777835270159386</v>
      </c>
      <c r="K5038">
        <f t="shared" si="549"/>
        <v>429373.65002535691</v>
      </c>
      <c r="L5038">
        <f t="shared" si="552"/>
        <v>429391.91163026891</v>
      </c>
      <c r="M5038">
        <f t="shared" si="550"/>
        <v>-18.261604911996983</v>
      </c>
    </row>
    <row r="5039" spans="1:13" x14ac:dyDescent="0.25">
      <c r="A5039" s="1">
        <v>44960.100821759261</v>
      </c>
      <c r="B5039">
        <v>180</v>
      </c>
      <c r="C5039">
        <f t="shared" si="547"/>
        <v>18</v>
      </c>
      <c r="D5039">
        <v>7788991</v>
      </c>
      <c r="E5039">
        <f t="shared" si="548"/>
        <v>431009</v>
      </c>
      <c r="F5039">
        <f t="shared" si="551"/>
        <v>17.49005995166204</v>
      </c>
      <c r="G5039">
        <f t="shared" si="546"/>
        <v>429375.11760593229</v>
      </c>
      <c r="I5039">
        <f>P2*K5039^3+Q2*K5039^2+R2*K5039+S2</f>
        <v>-0.37423042959551978</v>
      </c>
      <c r="J5039">
        <f>P3*K5039+Q3</f>
        <v>99.778438224502665</v>
      </c>
      <c r="K5039">
        <f t="shared" si="549"/>
        <v>429378.35636840685</v>
      </c>
      <c r="L5039">
        <f t="shared" si="552"/>
        <v>429391.86644606269</v>
      </c>
      <c r="M5039">
        <f t="shared" si="550"/>
        <v>-13.510077655839268</v>
      </c>
    </row>
    <row r="5040" spans="1:13" x14ac:dyDescent="0.25">
      <c r="A5040" s="1">
        <v>44960.10087962963</v>
      </c>
      <c r="B5040">
        <v>180</v>
      </c>
      <c r="C5040">
        <f t="shared" si="547"/>
        <v>18</v>
      </c>
      <c r="D5040">
        <v>7788990</v>
      </c>
      <c r="E5040">
        <f t="shared" si="548"/>
        <v>431010</v>
      </c>
      <c r="F5040">
        <f t="shared" si="551"/>
        <v>17.504629667328839</v>
      </c>
      <c r="G5040">
        <f t="shared" si="546"/>
        <v>429374.85035104142</v>
      </c>
      <c r="I5040">
        <f>P2*K5040^3+Q2*K5040^2+R2*K5040+S2</f>
        <v>-0.37423019859086459</v>
      </c>
      <c r="J5040">
        <f>P3*K5040+Q3</f>
        <v>99.778403343645493</v>
      </c>
      <c r="K5040">
        <f t="shared" si="549"/>
        <v>429378.08410686417</v>
      </c>
      <c r="L5040">
        <f t="shared" si="552"/>
        <v>429391.82050493202</v>
      </c>
      <c r="M5040">
        <f t="shared" si="550"/>
        <v>-13.736398067849223</v>
      </c>
    </row>
    <row r="5041" spans="1:13" x14ac:dyDescent="0.25">
      <c r="A5041" s="1">
        <v>44960.100937499999</v>
      </c>
      <c r="B5041">
        <v>180</v>
      </c>
      <c r="C5041">
        <f t="shared" si="547"/>
        <v>18</v>
      </c>
      <c r="D5041">
        <v>7788989</v>
      </c>
      <c r="E5041">
        <f t="shared" si="548"/>
        <v>431011</v>
      </c>
      <c r="F5041">
        <f t="shared" si="551"/>
        <v>17.518783105405159</v>
      </c>
      <c r="G5041">
        <f t="shared" si="546"/>
        <v>429374.61939674889</v>
      </c>
      <c r="I5041">
        <f>P2*K5041^3+Q2*K5041^2+R2*K5041+S2</f>
        <v>-0.37423000670102169</v>
      </c>
      <c r="J5041">
        <f>P3*K5041+Q3</f>
        <v>99.778374368956804</v>
      </c>
      <c r="K5041">
        <f t="shared" si="549"/>
        <v>429377.8579457521</v>
      </c>
      <c r="L5041">
        <f t="shared" si="552"/>
        <v>429391.77396306809</v>
      </c>
      <c r="M5041">
        <f t="shared" si="550"/>
        <v>-13.916017315990757</v>
      </c>
    </row>
    <row r="5042" spans="1:13" x14ac:dyDescent="0.25">
      <c r="A5042" s="1">
        <v>44960.100995370369</v>
      </c>
      <c r="B5042">
        <v>180</v>
      </c>
      <c r="C5042">
        <f t="shared" si="547"/>
        <v>18</v>
      </c>
      <c r="D5042">
        <v>7788989</v>
      </c>
      <c r="E5042">
        <f t="shared" si="548"/>
        <v>431011</v>
      </c>
      <c r="F5042">
        <f t="shared" si="551"/>
        <v>17.532532159536441</v>
      </c>
      <c r="G5042">
        <f t="shared" si="546"/>
        <v>429373.42568124941</v>
      </c>
      <c r="I5042">
        <f>P2*K5042^3+Q2*K5042^2+R2*K5042+S2</f>
        <v>-0.3742289961307147</v>
      </c>
      <c r="J5042">
        <f>P3*K5042+Q3</f>
        <v>99.778221776035309</v>
      </c>
      <c r="K5042">
        <f t="shared" si="549"/>
        <v>429376.66688602511</v>
      </c>
      <c r="L5042">
        <f t="shared" si="552"/>
        <v>429391.7236061446</v>
      </c>
      <c r="M5042">
        <f t="shared" si="550"/>
        <v>-15.056720119493548</v>
      </c>
    </row>
    <row r="5043" spans="1:13" x14ac:dyDescent="0.25">
      <c r="A5043" s="1">
        <v>44960.101053240738</v>
      </c>
      <c r="B5043">
        <v>181</v>
      </c>
      <c r="C5043">
        <f t="shared" si="547"/>
        <v>18.100000000000001</v>
      </c>
      <c r="D5043">
        <v>7788985</v>
      </c>
      <c r="E5043">
        <f t="shared" si="548"/>
        <v>431015</v>
      </c>
      <c r="F5043">
        <f t="shared" si="551"/>
        <v>17.548745526406829</v>
      </c>
      <c r="G5043">
        <f t="shared" si="546"/>
        <v>429376.01025051333</v>
      </c>
      <c r="I5043">
        <f>P2*K5043^3+Q2*K5043^2+R2*K5043+S2</f>
        <v>-0.37423120000205679</v>
      </c>
      <c r="J5043">
        <f>P3*K5043+Q3</f>
        <v>99.778554552831736</v>
      </c>
      <c r="K5043">
        <f t="shared" si="549"/>
        <v>429379.26436588482</v>
      </c>
      <c r="L5043">
        <f t="shared" si="552"/>
        <v>429391.68207534374</v>
      </c>
      <c r="M5043">
        <f t="shared" si="550"/>
        <v>-12.417709458910394</v>
      </c>
    </row>
    <row r="5044" spans="1:13" x14ac:dyDescent="0.25">
      <c r="A5044" s="1">
        <v>44960.101111111115</v>
      </c>
      <c r="B5044">
        <v>181</v>
      </c>
      <c r="C5044">
        <f t="shared" si="547"/>
        <v>18.100000000000001</v>
      </c>
      <c r="D5044">
        <v>7788979</v>
      </c>
      <c r="E5044">
        <f t="shared" si="548"/>
        <v>431021</v>
      </c>
      <c r="F5044">
        <f t="shared" si="551"/>
        <v>17.564495654223776</v>
      </c>
      <c r="G5044">
        <f t="shared" si="546"/>
        <v>429380.63123639382</v>
      </c>
      <c r="I5044">
        <f>P2*K5044^3+Q2*K5044^2+R2*K5044+S2</f>
        <v>-0.37423512868099806</v>
      </c>
      <c r="J5044">
        <f>P3*K5044+Q3</f>
        <v>99.779147762079901</v>
      </c>
      <c r="K5044">
        <f t="shared" si="549"/>
        <v>429383.89464387088</v>
      </c>
      <c r="L5044">
        <f t="shared" si="552"/>
        <v>429391.6561172388</v>
      </c>
      <c r="M5044">
        <f t="shared" si="550"/>
        <v>-7.761473367922008</v>
      </c>
    </row>
    <row r="5045" spans="1:13" x14ac:dyDescent="0.25">
      <c r="A5045" s="1">
        <v>44960.101168981484</v>
      </c>
      <c r="B5045">
        <v>181</v>
      </c>
      <c r="C5045">
        <f t="shared" si="547"/>
        <v>18.100000000000001</v>
      </c>
      <c r="D5045">
        <v>7788974</v>
      </c>
      <c r="E5045">
        <f t="shared" si="548"/>
        <v>431026</v>
      </c>
      <c r="F5045">
        <f t="shared" si="551"/>
        <v>17.57979577838881</v>
      </c>
      <c r="G5045">
        <f t="shared" si="546"/>
        <v>429384.29343104578</v>
      </c>
      <c r="I5045">
        <f>P2*K5045^3+Q2*K5045^2+R2*K5045+S2</f>
        <v>-0.37423823872039186</v>
      </c>
      <c r="J5045">
        <f>P3*K5045+Q3</f>
        <v>99.779617354456946</v>
      </c>
      <c r="K5045">
        <f t="shared" si="549"/>
        <v>429387.5600338704</v>
      </c>
      <c r="L5045">
        <f t="shared" si="552"/>
        <v>429391.64246362756</v>
      </c>
      <c r="M5045">
        <f t="shared" si="550"/>
        <v>-4.0824297571671195</v>
      </c>
    </row>
    <row r="5046" spans="1:13" x14ac:dyDescent="0.25">
      <c r="A5046" s="1">
        <v>44960.101226851853</v>
      </c>
      <c r="B5046">
        <v>181</v>
      </c>
      <c r="C5046">
        <f t="shared" si="547"/>
        <v>18.100000000000001</v>
      </c>
      <c r="D5046">
        <v>7788979</v>
      </c>
      <c r="E5046">
        <f t="shared" si="548"/>
        <v>431021</v>
      </c>
      <c r="F5046">
        <f t="shared" si="551"/>
        <v>17.59465875614913</v>
      </c>
      <c r="G5046">
        <f t="shared" si="546"/>
        <v>429378.0136184672</v>
      </c>
      <c r="I5046">
        <f>P2*K5046^3+Q2*K5046^2+R2*K5046+S2</f>
        <v>-0.37423289779637858</v>
      </c>
      <c r="J5046">
        <f>P3*K5046+Q3</f>
        <v>99.778810911746433</v>
      </c>
      <c r="K5046">
        <f t="shared" si="549"/>
        <v>429381.26536813308</v>
      </c>
      <c r="L5046">
        <f t="shared" si="552"/>
        <v>429391.60787330923</v>
      </c>
      <c r="M5046">
        <f t="shared" si="550"/>
        <v>-10.342505176144186</v>
      </c>
    </row>
    <row r="5047" spans="1:13" x14ac:dyDescent="0.25">
      <c r="A5047" s="1">
        <v>44960.101284722223</v>
      </c>
      <c r="B5047">
        <v>181</v>
      </c>
      <c r="C5047">
        <f t="shared" si="547"/>
        <v>18.100000000000001</v>
      </c>
      <c r="D5047">
        <v>7788975</v>
      </c>
      <c r="E5047">
        <f t="shared" si="548"/>
        <v>431025</v>
      </c>
      <c r="F5047">
        <f t="shared" si="551"/>
        <v>17.609097077402012</v>
      </c>
      <c r="G5047">
        <f t="shared" si="546"/>
        <v>429380.75290656107</v>
      </c>
      <c r="I5047">
        <f>P2*K5047^3+Q2*K5047^2+R2*K5047+S2</f>
        <v>-0.37423524139149522</v>
      </c>
      <c r="J5047">
        <f>P3*K5047+Q3</f>
        <v>99.779164780614593</v>
      </c>
      <c r="K5047">
        <f t="shared" si="549"/>
        <v>429384.02748156147</v>
      </c>
      <c r="L5047">
        <f t="shared" si="552"/>
        <v>429391.58260533673</v>
      </c>
      <c r="M5047">
        <f t="shared" si="550"/>
        <v>-7.5551237752661109</v>
      </c>
    </row>
    <row r="5048" spans="1:13" x14ac:dyDescent="0.25">
      <c r="A5048" s="1">
        <v>44960.101342592592</v>
      </c>
      <c r="B5048">
        <v>181</v>
      </c>
      <c r="C5048">
        <f t="shared" si="547"/>
        <v>18.100000000000001</v>
      </c>
      <c r="D5048">
        <v>7788975</v>
      </c>
      <c r="E5048">
        <f t="shared" si="548"/>
        <v>431025</v>
      </c>
      <c r="F5048">
        <f t="shared" si="551"/>
        <v>17.623122875190525</v>
      </c>
      <c r="G5048">
        <f t="shared" si="546"/>
        <v>429379.53609753976</v>
      </c>
      <c r="I5048">
        <f>P2*K5048^3+Q2*K5048^2+R2*K5048+S2</f>
        <v>-0.37423420619781822</v>
      </c>
      <c r="J5048">
        <f>P3*K5048+Q3</f>
        <v>99.779008472967433</v>
      </c>
      <c r="K5048">
        <f t="shared" si="549"/>
        <v>429382.80742664833</v>
      </c>
      <c r="L5048">
        <f t="shared" si="552"/>
        <v>429391.55335474113</v>
      </c>
      <c r="M5048">
        <f t="shared" si="550"/>
        <v>-8.7459280928014778</v>
      </c>
    </row>
    <row r="5049" spans="1:13" x14ac:dyDescent="0.25">
      <c r="A5049" s="1">
        <v>44960.101400462961</v>
      </c>
      <c r="B5049">
        <v>181</v>
      </c>
      <c r="C5049">
        <f t="shared" si="547"/>
        <v>18.100000000000001</v>
      </c>
      <c r="D5049">
        <v>7788975</v>
      </c>
      <c r="E5049">
        <f t="shared" si="548"/>
        <v>431025</v>
      </c>
      <c r="F5049">
        <f t="shared" si="551"/>
        <v>17.636747935899368</v>
      </c>
      <c r="G5049">
        <f t="shared" si="546"/>
        <v>429378.35419600765</v>
      </c>
      <c r="I5049">
        <f>P2*K5049^3+Q2*K5049^2+R2*K5049+S2</f>
        <v>-0.37423320730782772</v>
      </c>
      <c r="J5049">
        <f>P3*K5049+Q3</f>
        <v>99.778857646320674</v>
      </c>
      <c r="K5049">
        <f t="shared" si="549"/>
        <v>429381.63015352871</v>
      </c>
      <c r="L5049">
        <f t="shared" si="552"/>
        <v>429391.52027740376</v>
      </c>
      <c r="M5049">
        <f t="shared" si="550"/>
        <v>-9.8901238750549965</v>
      </c>
    </row>
    <row r="5050" spans="1:13" x14ac:dyDescent="0.25">
      <c r="A5050" s="1">
        <v>44960.101458333331</v>
      </c>
      <c r="B5050">
        <v>182</v>
      </c>
      <c r="C5050">
        <f t="shared" si="547"/>
        <v>18.2</v>
      </c>
      <c r="D5050">
        <v>7788976</v>
      </c>
      <c r="E5050">
        <f t="shared" si="548"/>
        <v>431024</v>
      </c>
      <c r="F5050">
        <f t="shared" si="551"/>
        <v>17.652840852016528</v>
      </c>
      <c r="G5050">
        <f t="shared" si="546"/>
        <v>429375.96039649821</v>
      </c>
      <c r="I5050">
        <f>P2*K5050^3+Q2*K5050^2+R2*K5050+S2</f>
        <v>-0.37423117873595813</v>
      </c>
      <c r="J5050">
        <f>P3*K5050+Q3</f>
        <v>99.778551341740126</v>
      </c>
      <c r="K5050">
        <f t="shared" si="549"/>
        <v>429379.23930180026</v>
      </c>
      <c r="L5050">
        <f t="shared" si="552"/>
        <v>429391.47934081842</v>
      </c>
      <c r="M5050">
        <f t="shared" si="550"/>
        <v>-12.240039018157404</v>
      </c>
    </row>
    <row r="5051" spans="1:13" x14ac:dyDescent="0.25">
      <c r="A5051" s="1">
        <v>44960.1015162037</v>
      </c>
      <c r="B5051">
        <v>182</v>
      </c>
      <c r="C5051">
        <f t="shared" si="547"/>
        <v>18.2</v>
      </c>
      <c r="D5051">
        <v>7788978</v>
      </c>
      <c r="E5051">
        <f t="shared" si="548"/>
        <v>431022</v>
      </c>
      <c r="F5051">
        <f t="shared" si="551"/>
        <v>17.668473970530343</v>
      </c>
      <c r="G5051">
        <f t="shared" si="546"/>
        <v>429372.6086634596</v>
      </c>
      <c r="I5051">
        <f>P2*K5051^3+Q2*K5051^2+R2*K5051+S2</f>
        <v>-0.37422833771254382</v>
      </c>
      <c r="J5051">
        <f>P3*K5051+Q3</f>
        <v>99.778122356635052</v>
      </c>
      <c r="K5051">
        <f t="shared" si="549"/>
        <v>429375.89087071206</v>
      </c>
      <c r="L5051">
        <f t="shared" si="552"/>
        <v>429391.4273792514</v>
      </c>
      <c r="M5051">
        <f t="shared" si="550"/>
        <v>-15.536508539342321</v>
      </c>
    </row>
    <row r="5052" spans="1:13" x14ac:dyDescent="0.25">
      <c r="A5052" s="1">
        <v>44960.101574074077</v>
      </c>
      <c r="B5052">
        <v>182</v>
      </c>
      <c r="C5052">
        <f t="shared" si="547"/>
        <v>18.2</v>
      </c>
      <c r="D5052">
        <v>7788972</v>
      </c>
      <c r="E5052">
        <f t="shared" si="548"/>
        <v>431028</v>
      </c>
      <c r="F5052">
        <f t="shared" si="551"/>
        <v>17.683660428515189</v>
      </c>
      <c r="G5052">
        <f t="shared" si="546"/>
        <v>429377.27985745791</v>
      </c>
      <c r="I5052">
        <f>P2*K5052^3+Q2*K5052^2+R2*K5052+S2</f>
        <v>-0.37423231899487386</v>
      </c>
      <c r="J5052">
        <f>P3*K5052+Q3</f>
        <v>99.778723515655258</v>
      </c>
      <c r="K5052">
        <f t="shared" si="549"/>
        <v>429380.58320041856</v>
      </c>
      <c r="L5052">
        <f t="shared" si="552"/>
        <v>429391.39123198861</v>
      </c>
      <c r="M5052">
        <f t="shared" si="550"/>
        <v>-10.808031570049934</v>
      </c>
    </row>
    <row r="5053" spans="1:13" x14ac:dyDescent="0.25">
      <c r="A5053" s="1">
        <v>44960.101631944446</v>
      </c>
      <c r="B5053">
        <v>182</v>
      </c>
      <c r="C5053">
        <f t="shared" si="547"/>
        <v>18.2</v>
      </c>
      <c r="D5053">
        <v>7788971</v>
      </c>
      <c r="E5053">
        <f t="shared" si="548"/>
        <v>431029</v>
      </c>
      <c r="F5053">
        <f t="shared" si="551"/>
        <v>17.698412987700468</v>
      </c>
      <c r="G5053">
        <f t="shared" si="546"/>
        <v>429376.99882412073</v>
      </c>
      <c r="I5053">
        <f>P2*K5053^3+Q2*K5053^2+R2*K5053+S2</f>
        <v>-0.37423207630044864</v>
      </c>
      <c r="J5053">
        <f>P3*K5053+Q3</f>
        <v>99.778686869966776</v>
      </c>
      <c r="K5053">
        <f t="shared" si="549"/>
        <v>429380.29716353503</v>
      </c>
      <c r="L5053">
        <f t="shared" si="552"/>
        <v>429391.35425176041</v>
      </c>
      <c r="M5053">
        <f t="shared" si="550"/>
        <v>-11.057088225381449</v>
      </c>
    </row>
    <row r="5054" spans="1:13" x14ac:dyDescent="0.25">
      <c r="A5054" s="1">
        <v>44960.101689814815</v>
      </c>
      <c r="B5054">
        <v>182</v>
      </c>
      <c r="C5054">
        <f t="shared" si="547"/>
        <v>18.2</v>
      </c>
      <c r="D5054">
        <v>7788973</v>
      </c>
      <c r="E5054">
        <f t="shared" si="548"/>
        <v>431027</v>
      </c>
      <c r="F5054">
        <f t="shared" si="551"/>
        <v>17.712744045194739</v>
      </c>
      <c r="G5054">
        <f t="shared" si="546"/>
        <v>429373.7604930526</v>
      </c>
      <c r="I5054">
        <f>P2*K5054^3+Q2*K5054^2+R2*K5054+S2</f>
        <v>-0.37422932773596773</v>
      </c>
      <c r="J5054">
        <f>P3*K5054+Q3</f>
        <v>99.778271847449389</v>
      </c>
      <c r="K5054">
        <f t="shared" si="549"/>
        <v>429377.05771702959</v>
      </c>
      <c r="L5054">
        <f t="shared" si="552"/>
        <v>429391.30659664463</v>
      </c>
      <c r="M5054">
        <f t="shared" si="550"/>
        <v>-14.248879615042824</v>
      </c>
    </row>
    <row r="5055" spans="1:13" x14ac:dyDescent="0.25">
      <c r="A5055" s="1">
        <v>44960.101747685185</v>
      </c>
      <c r="B5055">
        <v>182</v>
      </c>
      <c r="C5055">
        <f t="shared" si="547"/>
        <v>18.2</v>
      </c>
      <c r="D5055">
        <v>7788966</v>
      </c>
      <c r="E5055">
        <f t="shared" si="548"/>
        <v>431034</v>
      </c>
      <c r="F5055">
        <f t="shared" si="551"/>
        <v>17.726665643903463</v>
      </c>
      <c r="G5055">
        <f t="shared" si="546"/>
        <v>429379.53978407563</v>
      </c>
      <c r="I5055">
        <f>P2*K5055^3+Q2*K5055^2+R2*K5055+S2</f>
        <v>-0.37423425060800419</v>
      </c>
      <c r="J5055">
        <f>P3*K5055+Q3</f>
        <v>99.779015178636001</v>
      </c>
      <c r="K5055">
        <f t="shared" si="549"/>
        <v>429382.8597675545</v>
      </c>
      <c r="L5055">
        <f t="shared" si="552"/>
        <v>429391.27844054764</v>
      </c>
      <c r="M5055">
        <f t="shared" si="550"/>
        <v>-8.4186729931388982</v>
      </c>
    </row>
    <row r="5056" spans="1:13" x14ac:dyDescent="0.25">
      <c r="A5056" s="1">
        <v>44960.101805555554</v>
      </c>
      <c r="B5056">
        <v>182</v>
      </c>
      <c r="C5056">
        <f t="shared" si="547"/>
        <v>18.2</v>
      </c>
      <c r="D5056">
        <v>7788966</v>
      </c>
      <c r="E5056">
        <f t="shared" si="548"/>
        <v>431034</v>
      </c>
      <c r="F5056">
        <f t="shared" si="551"/>
        <v>17.740189482649079</v>
      </c>
      <c r="G5056">
        <f t="shared" si="546"/>
        <v>429378.36770257645</v>
      </c>
      <c r="I5056">
        <f>P2*K5056^3+Q2*K5056^2+R2*K5056+S2</f>
        <v>-0.37423324811069214</v>
      </c>
      <c r="J5056">
        <f>P3*K5056+Q3</f>
        <v>99.778863807330652</v>
      </c>
      <c r="K5056">
        <f t="shared" si="549"/>
        <v>429381.67824311758</v>
      </c>
      <c r="L5056">
        <f t="shared" si="552"/>
        <v>429391.24643988954</v>
      </c>
      <c r="M5056">
        <f t="shared" si="550"/>
        <v>-9.5681967719574459</v>
      </c>
    </row>
    <row r="5057" spans="1:13" x14ac:dyDescent="0.25">
      <c r="A5057" s="1">
        <v>44960.101863425924</v>
      </c>
      <c r="B5057">
        <v>182</v>
      </c>
      <c r="C5057">
        <f t="shared" si="547"/>
        <v>18.2</v>
      </c>
      <c r="D5057">
        <v>7788960</v>
      </c>
      <c r="E5057">
        <f t="shared" si="548"/>
        <v>431040</v>
      </c>
      <c r="F5057">
        <f t="shared" si="551"/>
        <v>17.753326926001961</v>
      </c>
      <c r="G5057">
        <f t="shared" si="546"/>
        <v>429383.21720750036</v>
      </c>
      <c r="I5057">
        <f>P2*K5057^3+Q2*K5057^2+R2*K5057+S2</f>
        <v>-0.37423737685855241</v>
      </c>
      <c r="J5057">
        <f>P3*K5057+Q3</f>
        <v>99.779487220447209</v>
      </c>
      <c r="K5057">
        <f t="shared" si="549"/>
        <v>429386.54427654296</v>
      </c>
      <c r="L5057">
        <f t="shared" si="552"/>
        <v>429391.23076601169</v>
      </c>
      <c r="M5057">
        <f t="shared" si="550"/>
        <v>-4.6864894687314518</v>
      </c>
    </row>
    <row r="5058" spans="1:13" x14ac:dyDescent="0.25">
      <c r="A5058" s="1">
        <v>44960.101921296293</v>
      </c>
      <c r="B5058">
        <v>183</v>
      </c>
      <c r="C5058">
        <f t="shared" si="547"/>
        <v>18.3</v>
      </c>
      <c r="D5058">
        <v>7788969</v>
      </c>
      <c r="E5058">
        <f t="shared" si="548"/>
        <v>431031</v>
      </c>
      <c r="F5058">
        <f t="shared" si="551"/>
        <v>17.768946156687619</v>
      </c>
      <c r="G5058">
        <f t="shared" ref="G5058:G5121" si="553">E5058-($P$2*E5058^3+$Q$2*E5058^2+$R$2*E5058+$S$2)*F5058^2-($P$3*E5058+$Q$3)*F5058</f>
        <v>429372.88190249907</v>
      </c>
      <c r="I5058">
        <f>P2*K5058^3+Q2*K5058^2+R2*K5058+S2</f>
        <v>-0.37422858614064702</v>
      </c>
      <c r="J5058">
        <f>P3*K5058+Q3</f>
        <v>99.778159868652111</v>
      </c>
      <c r="K5058">
        <f t="shared" si="549"/>
        <v>429376.18366969883</v>
      </c>
      <c r="L5058">
        <f t="shared" si="552"/>
        <v>429391.18060902396</v>
      </c>
      <c r="M5058">
        <f t="shared" si="550"/>
        <v>-14.996939325123094</v>
      </c>
    </row>
    <row r="5059" spans="1:13" x14ac:dyDescent="0.25">
      <c r="A5059" s="1">
        <v>44960.101979166669</v>
      </c>
      <c r="B5059">
        <v>182</v>
      </c>
      <c r="C5059">
        <f t="shared" ref="C5059:C5122" si="554">B5059/10</f>
        <v>18.2</v>
      </c>
      <c r="D5059">
        <v>7788982</v>
      </c>
      <c r="E5059">
        <f t="shared" ref="E5059:E5122" si="555">(8220000-D5059)</f>
        <v>431018</v>
      </c>
      <c r="F5059">
        <f t="shared" si="551"/>
        <v>17.781261980782258</v>
      </c>
      <c r="G5059">
        <f t="shared" si="553"/>
        <v>429358.84101379197</v>
      </c>
      <c r="I5059">
        <f>P2*K5059^3+Q2*K5059^2+R2*K5059+S2</f>
        <v>-0.37421667049503482</v>
      </c>
      <c r="J5059">
        <f>P3*K5059+Q3</f>
        <v>99.7763605934514</v>
      </c>
      <c r="K5059">
        <f t="shared" ref="K5059:K5122" si="556">E5059-I5058*F5059^2-J5058*F5059</f>
        <v>429362.13947807776</v>
      </c>
      <c r="L5059">
        <f t="shared" si="552"/>
        <v>429391.08380525414</v>
      </c>
      <c r="M5059">
        <f t="shared" ref="M5059:M5122" si="557">K5059-L5059</f>
        <v>-28.944327176373918</v>
      </c>
    </row>
    <row r="5060" spans="1:13" x14ac:dyDescent="0.25">
      <c r="A5060" s="1">
        <v>44960.102037037039</v>
      </c>
      <c r="B5060">
        <v>182</v>
      </c>
      <c r="C5060">
        <f t="shared" si="554"/>
        <v>18.2</v>
      </c>
      <c r="D5060">
        <v>7788976</v>
      </c>
      <c r="E5060">
        <f t="shared" si="555"/>
        <v>431024</v>
      </c>
      <c r="F5060">
        <f t="shared" ref="F5060:F5123" si="558">F5059+(C5060-F5059)/35</f>
        <v>17.79322592418848</v>
      </c>
      <c r="G5060">
        <f t="shared" si="553"/>
        <v>429363.79257074813</v>
      </c>
      <c r="I5060">
        <f>P2*K5060^3+Q2*K5060^2+R2*K5060+S2</f>
        <v>-0.37422090734683022</v>
      </c>
      <c r="J5060">
        <f>P3*K5060+Q3</f>
        <v>99.777000372601265</v>
      </c>
      <c r="K5060">
        <f t="shared" si="556"/>
        <v>429367.13325611257</v>
      </c>
      <c r="L5060">
        <f t="shared" ref="L5060:L5123" si="559">L5059+(K5060-L5059)/300</f>
        <v>429391.00397009036</v>
      </c>
      <c r="M5060">
        <f t="shared" si="557"/>
        <v>-23.870713977783453</v>
      </c>
    </row>
    <row r="5061" spans="1:13" x14ac:dyDescent="0.25">
      <c r="A5061" s="1">
        <v>44960.102094907408</v>
      </c>
      <c r="B5061">
        <v>183</v>
      </c>
      <c r="C5061">
        <f t="shared" si="554"/>
        <v>18.3</v>
      </c>
      <c r="D5061">
        <v>7788963</v>
      </c>
      <c r="E5061">
        <f t="shared" si="555"/>
        <v>431037</v>
      </c>
      <c r="F5061">
        <f t="shared" si="558"/>
        <v>17.807705183497379</v>
      </c>
      <c r="G5061">
        <f t="shared" si="553"/>
        <v>429375.5122873197</v>
      </c>
      <c r="I5061">
        <f>P2*K5061^3+Q2*K5061^2+R2*K5061+S2</f>
        <v>-0.37423086659839322</v>
      </c>
      <c r="J5061">
        <f>P3*K5061+Q3</f>
        <v>99.778504210246723</v>
      </c>
      <c r="K5061">
        <f t="shared" si="556"/>
        <v>429378.87141826324</v>
      </c>
      <c r="L5061">
        <f t="shared" si="559"/>
        <v>429390.96352825093</v>
      </c>
      <c r="M5061">
        <f t="shared" si="557"/>
        <v>-12.092109987686854</v>
      </c>
    </row>
    <row r="5062" spans="1:13" x14ac:dyDescent="0.25">
      <c r="A5062" s="1">
        <v>44960.102152777778</v>
      </c>
      <c r="B5062">
        <v>183</v>
      </c>
      <c r="C5062">
        <f t="shared" si="554"/>
        <v>18.3</v>
      </c>
      <c r="D5062">
        <v>7788967</v>
      </c>
      <c r="E5062">
        <f t="shared" si="555"/>
        <v>431033</v>
      </c>
      <c r="F5062">
        <f t="shared" si="558"/>
        <v>17.821770749683168</v>
      </c>
      <c r="G5062">
        <f t="shared" si="553"/>
        <v>429370.30215948477</v>
      </c>
      <c r="I5062">
        <f>P2*K5062^3+Q2*K5062^2+R2*K5062+S2</f>
        <v>-0.37422642107631965</v>
      </c>
      <c r="J5062">
        <f>P3*K5062+Q3</f>
        <v>99.77783294812258</v>
      </c>
      <c r="K5062">
        <f t="shared" si="556"/>
        <v>429373.63190076436</v>
      </c>
      <c r="L5062">
        <f t="shared" si="559"/>
        <v>429390.90575615928</v>
      </c>
      <c r="M5062">
        <f t="shared" si="557"/>
        <v>-17.273855394916609</v>
      </c>
    </row>
    <row r="5063" spans="1:13" x14ac:dyDescent="0.25">
      <c r="A5063" s="1">
        <v>44960.102210648147</v>
      </c>
      <c r="B5063">
        <v>183</v>
      </c>
      <c r="C5063">
        <f t="shared" si="554"/>
        <v>18.3</v>
      </c>
      <c r="D5063">
        <v>7788967</v>
      </c>
      <c r="E5063">
        <f t="shared" si="555"/>
        <v>431033</v>
      </c>
      <c r="F5063">
        <f t="shared" si="558"/>
        <v>17.835434442549364</v>
      </c>
      <c r="G5063">
        <f t="shared" si="553"/>
        <v>429369.11893546407</v>
      </c>
      <c r="I5063">
        <f>P2*K5063^3+Q2*K5063^2+R2*K5063+S2</f>
        <v>-0.37422542800195935</v>
      </c>
      <c r="J5063">
        <f>P3*K5063+Q3</f>
        <v>99.777682994848561</v>
      </c>
      <c r="K5063">
        <f t="shared" si="556"/>
        <v>429372.46144473093</v>
      </c>
      <c r="L5063">
        <f t="shared" si="559"/>
        <v>429390.84427512117</v>
      </c>
      <c r="M5063">
        <f t="shared" si="557"/>
        <v>-18.382830390240997</v>
      </c>
    </row>
    <row r="5064" spans="1:13" x14ac:dyDescent="0.25">
      <c r="A5064" s="1">
        <v>44960.102268518516</v>
      </c>
      <c r="B5064">
        <v>183</v>
      </c>
      <c r="C5064">
        <f t="shared" si="554"/>
        <v>18.3</v>
      </c>
      <c r="D5064">
        <v>7788965</v>
      </c>
      <c r="E5064">
        <f t="shared" si="555"/>
        <v>431035</v>
      </c>
      <c r="F5064">
        <f t="shared" si="558"/>
        <v>17.848707744190811</v>
      </c>
      <c r="G5064">
        <f t="shared" si="553"/>
        <v>429369.96562243713</v>
      </c>
      <c r="I5064">
        <f>P2*K5064^3+Q2*K5064^2+R2*K5064+S2</f>
        <v>-0.37422615362198985</v>
      </c>
      <c r="J5064">
        <f>P3*K5064+Q3</f>
        <v>99.777792562835515</v>
      </c>
      <c r="K5064">
        <f t="shared" si="556"/>
        <v>429373.31667455001</v>
      </c>
      <c r="L5064">
        <f t="shared" si="559"/>
        <v>429390.78584978596</v>
      </c>
      <c r="M5064">
        <f t="shared" si="557"/>
        <v>-17.469175235950388</v>
      </c>
    </row>
    <row r="5065" spans="1:13" x14ac:dyDescent="0.25">
      <c r="A5065" s="1">
        <v>44960.102326388886</v>
      </c>
      <c r="B5065">
        <v>183</v>
      </c>
      <c r="C5065">
        <f t="shared" si="554"/>
        <v>18.3</v>
      </c>
      <c r="D5065">
        <v>7788975</v>
      </c>
      <c r="E5065">
        <f t="shared" si="555"/>
        <v>431025</v>
      </c>
      <c r="F5065">
        <f t="shared" si="558"/>
        <v>17.861601808642501</v>
      </c>
      <c r="G5065">
        <f t="shared" si="553"/>
        <v>429358.86946120934</v>
      </c>
      <c r="I5065">
        <f>P2*K5065^3+Q2*K5065^2+R2*K5065+S2</f>
        <v>-0.3742167224551961</v>
      </c>
      <c r="J5065">
        <f>P3*K5065+Q3</f>
        <v>99.776368439680823</v>
      </c>
      <c r="K5065">
        <f t="shared" si="556"/>
        <v>429362.20072159928</v>
      </c>
      <c r="L5065">
        <f t="shared" si="559"/>
        <v>429390.69056602533</v>
      </c>
      <c r="M5065">
        <f t="shared" si="557"/>
        <v>-28.489844426047057</v>
      </c>
    </row>
    <row r="5066" spans="1:13" x14ac:dyDescent="0.25">
      <c r="A5066" s="1">
        <v>44960.102384259262</v>
      </c>
      <c r="B5066">
        <v>183</v>
      </c>
      <c r="C5066">
        <f t="shared" si="554"/>
        <v>18.3</v>
      </c>
      <c r="D5066">
        <v>7788972</v>
      </c>
      <c r="E5066">
        <f t="shared" si="555"/>
        <v>431028</v>
      </c>
      <c r="F5066">
        <f t="shared" si="558"/>
        <v>17.874127471252717</v>
      </c>
      <c r="G5066">
        <f t="shared" si="553"/>
        <v>429360.77911350684</v>
      </c>
      <c r="I5066">
        <f>P2*K5066^3+Q2*K5066^2+R2*K5066+S2</f>
        <v>-0.37421836853577972</v>
      </c>
      <c r="J5066">
        <f>P3*K5066+Q3</f>
        <v>99.776617004752978</v>
      </c>
      <c r="K5066">
        <f t="shared" si="556"/>
        <v>429364.14088923024</v>
      </c>
      <c r="L5066">
        <f t="shared" si="559"/>
        <v>429390.60206710268</v>
      </c>
      <c r="M5066">
        <f t="shared" si="557"/>
        <v>-26.461177872435655</v>
      </c>
    </row>
    <row r="5067" spans="1:13" x14ac:dyDescent="0.25">
      <c r="A5067" s="1">
        <v>44960.102442129632</v>
      </c>
      <c r="B5067">
        <v>183</v>
      </c>
      <c r="C5067">
        <f t="shared" si="554"/>
        <v>18.3</v>
      </c>
      <c r="D5067">
        <v>7788958</v>
      </c>
      <c r="E5067">
        <f t="shared" si="555"/>
        <v>431042</v>
      </c>
      <c r="F5067">
        <f t="shared" si="558"/>
        <v>17.886295257788355</v>
      </c>
      <c r="G5067">
        <f t="shared" si="553"/>
        <v>429373.69764766359</v>
      </c>
      <c r="I5067">
        <f>P2*K5067^3+Q2*K5067^2+R2*K5067+S2</f>
        <v>-0.37422935151538417</v>
      </c>
      <c r="J5067">
        <f>P3*K5067+Q3</f>
        <v>99.778275438068505</v>
      </c>
      <c r="K5067">
        <f t="shared" si="556"/>
        <v>429377.08574350539</v>
      </c>
      <c r="L5067">
        <f t="shared" si="559"/>
        <v>429390.5570126907</v>
      </c>
      <c r="M5067">
        <f t="shared" si="557"/>
        <v>-13.471269185305573</v>
      </c>
    </row>
    <row r="5068" spans="1:13" x14ac:dyDescent="0.25">
      <c r="A5068" s="1">
        <v>44960.102500000001</v>
      </c>
      <c r="B5068">
        <v>183</v>
      </c>
      <c r="C5068">
        <f t="shared" si="554"/>
        <v>18.3</v>
      </c>
      <c r="D5068">
        <v>7788956</v>
      </c>
      <c r="E5068">
        <f t="shared" si="555"/>
        <v>431044</v>
      </c>
      <c r="F5068">
        <f t="shared" si="558"/>
        <v>17.898115393280115</v>
      </c>
      <c r="G5068">
        <f t="shared" si="553"/>
        <v>429374.670583806</v>
      </c>
      <c r="I5068">
        <f>P2*K5068^3+Q2*K5068^2+R2*K5068+S2</f>
        <v>-0.37423015988777164</v>
      </c>
      <c r="J5068">
        <f>P3*K5068+Q3</f>
        <v>99.778397499616943</v>
      </c>
      <c r="K5068">
        <f t="shared" si="556"/>
        <v>429378.0384914648</v>
      </c>
      <c r="L5068">
        <f t="shared" si="559"/>
        <v>429390.51528428664</v>
      </c>
      <c r="M5068">
        <f t="shared" si="557"/>
        <v>-12.476792821835261</v>
      </c>
    </row>
    <row r="5069" spans="1:13" x14ac:dyDescent="0.25">
      <c r="A5069" s="1">
        <v>44960.10255787037</v>
      </c>
      <c r="B5069">
        <v>183</v>
      </c>
      <c r="C5069">
        <f t="shared" si="554"/>
        <v>18.3</v>
      </c>
      <c r="D5069">
        <v>7788956</v>
      </c>
      <c r="E5069">
        <f t="shared" si="555"/>
        <v>431044</v>
      </c>
      <c r="F5069">
        <f t="shared" si="558"/>
        <v>17.909597810614969</v>
      </c>
      <c r="G5069">
        <f t="shared" si="553"/>
        <v>429373.67688683397</v>
      </c>
      <c r="I5069">
        <f>P2*K5069^3+Q2*K5069^2+R2*K5069+S2</f>
        <v>-0.3742293167226326</v>
      </c>
      <c r="J5069">
        <f>P3*K5069+Q3</f>
        <v>99.778270184469392</v>
      </c>
      <c r="K5069">
        <f t="shared" si="556"/>
        <v>429377.04473668634</v>
      </c>
      <c r="L5069">
        <f t="shared" si="559"/>
        <v>429390.47038246132</v>
      </c>
      <c r="M5069">
        <f t="shared" si="557"/>
        <v>-13.425645774987061</v>
      </c>
    </row>
    <row r="5070" spans="1:13" x14ac:dyDescent="0.25">
      <c r="A5070" s="1">
        <v>44960.10261574074</v>
      </c>
      <c r="B5070">
        <v>184</v>
      </c>
      <c r="C5070">
        <f t="shared" si="554"/>
        <v>18.399999999999999</v>
      </c>
      <c r="D5070">
        <v>7788962</v>
      </c>
      <c r="E5070">
        <f t="shared" si="555"/>
        <v>431038</v>
      </c>
      <c r="F5070">
        <f t="shared" si="558"/>
        <v>17.923609301740257</v>
      </c>
      <c r="G5070">
        <f t="shared" si="553"/>
        <v>429366.4765890722</v>
      </c>
      <c r="I5070">
        <f>P2*K5070^3+Q2*K5070^2+R2*K5070+S2</f>
        <v>-0.37422320096143913</v>
      </c>
      <c r="J5070">
        <f>P3*K5070+Q3</f>
        <v>99.777346711664336</v>
      </c>
      <c r="K5070">
        <f t="shared" si="556"/>
        <v>429369.8365958606</v>
      </c>
      <c r="L5070">
        <f t="shared" si="559"/>
        <v>429390.40160317265</v>
      </c>
      <c r="M5070">
        <f t="shared" si="557"/>
        <v>-20.565007312048692</v>
      </c>
    </row>
    <row r="5071" spans="1:13" x14ac:dyDescent="0.25">
      <c r="A5071" s="1">
        <v>44960.102673611109</v>
      </c>
      <c r="B5071">
        <v>184</v>
      </c>
      <c r="C5071">
        <f t="shared" si="554"/>
        <v>18.399999999999999</v>
      </c>
      <c r="D5071">
        <v>7788964</v>
      </c>
      <c r="E5071">
        <f t="shared" si="555"/>
        <v>431036</v>
      </c>
      <c r="F5071">
        <f t="shared" si="558"/>
        <v>17.937220464547678</v>
      </c>
      <c r="G5071">
        <f t="shared" si="553"/>
        <v>429363.30299540824</v>
      </c>
      <c r="I5071">
        <f>P2*K5071^3+Q2*K5071^2+R2*K5071+S2</f>
        <v>-0.37422051919092192</v>
      </c>
      <c r="J5071">
        <f>P3*K5071+Q3</f>
        <v>99.776941760187611</v>
      </c>
      <c r="K5071">
        <f t="shared" si="556"/>
        <v>429366.67575857783</v>
      </c>
      <c r="L5071">
        <f t="shared" si="559"/>
        <v>429390.322517024</v>
      </c>
      <c r="M5071">
        <f t="shared" si="557"/>
        <v>-23.646758446178865</v>
      </c>
    </row>
    <row r="5072" spans="1:13" x14ac:dyDescent="0.25">
      <c r="A5072" s="1">
        <v>44960.102731481478</v>
      </c>
      <c r="B5072">
        <v>184</v>
      </c>
      <c r="C5072">
        <f t="shared" si="554"/>
        <v>18.399999999999999</v>
      </c>
      <c r="D5072">
        <v>7788950</v>
      </c>
      <c r="E5072">
        <f t="shared" si="555"/>
        <v>431050</v>
      </c>
      <c r="F5072">
        <f t="shared" si="558"/>
        <v>17.950442736989174</v>
      </c>
      <c r="G5072">
        <f t="shared" si="553"/>
        <v>429376.13079064852</v>
      </c>
      <c r="I5072">
        <f>P2*K5072^3+Q2*K5072^2+R2*K5072+S2</f>
        <v>-0.37423143425551209</v>
      </c>
      <c r="J5072">
        <f>P3*K5072+Q3</f>
        <v>99.778589924101254</v>
      </c>
      <c r="K5072">
        <f t="shared" si="556"/>
        <v>429379.54045532725</v>
      </c>
      <c r="L5072">
        <f t="shared" si="559"/>
        <v>429390.28657681833</v>
      </c>
      <c r="M5072">
        <f t="shared" si="557"/>
        <v>-10.746121491072699</v>
      </c>
    </row>
    <row r="5073" spans="1:13" x14ac:dyDescent="0.25">
      <c r="A5073" s="1">
        <v>44960.102789351855</v>
      </c>
      <c r="B5073">
        <v>184</v>
      </c>
      <c r="C5073">
        <f t="shared" si="554"/>
        <v>18.399999999999999</v>
      </c>
      <c r="D5073">
        <v>7788954</v>
      </c>
      <c r="E5073">
        <f t="shared" si="555"/>
        <v>431046</v>
      </c>
      <c r="F5073">
        <f t="shared" si="558"/>
        <v>17.963287230218054</v>
      </c>
      <c r="G5073">
        <f t="shared" si="553"/>
        <v>429371.02782671875</v>
      </c>
      <c r="I5073">
        <f>P2*K5073^3+Q2*K5073^2+R2*K5073+S2</f>
        <v>-0.37422707736496974</v>
      </c>
      <c r="J5073">
        <f>P3*K5073+Q3</f>
        <v>99.777932046745079</v>
      </c>
      <c r="K5073">
        <f t="shared" si="556"/>
        <v>429374.40541225573</v>
      </c>
      <c r="L5073">
        <f t="shared" si="559"/>
        <v>429390.23363960313</v>
      </c>
      <c r="M5073">
        <f t="shared" si="557"/>
        <v>-15.828227347403299</v>
      </c>
    </row>
    <row r="5074" spans="1:13" x14ac:dyDescent="0.25">
      <c r="A5074" s="1">
        <v>44960.102847222224</v>
      </c>
      <c r="B5074">
        <v>184</v>
      </c>
      <c r="C5074">
        <f t="shared" si="554"/>
        <v>18.399999999999999</v>
      </c>
      <c r="D5074">
        <v>7788963</v>
      </c>
      <c r="E5074">
        <f t="shared" si="555"/>
        <v>431037</v>
      </c>
      <c r="F5074">
        <f t="shared" si="558"/>
        <v>17.975764737926109</v>
      </c>
      <c r="G5074">
        <f t="shared" si="553"/>
        <v>429360.96687224996</v>
      </c>
      <c r="I5074">
        <f>P2*K5074^3+Q2*K5074^2+R2*K5074+S2</f>
        <v>-0.3742185363283127</v>
      </c>
      <c r="J5074">
        <f>P3*K5074+Q3</f>
        <v>99.776642342035586</v>
      </c>
      <c r="K5074">
        <f t="shared" si="556"/>
        <v>429364.33865867206</v>
      </c>
      <c r="L5074">
        <f t="shared" si="559"/>
        <v>429390.14732300001</v>
      </c>
      <c r="M5074">
        <f t="shared" si="557"/>
        <v>-25.808664327953011</v>
      </c>
    </row>
    <row r="5075" spans="1:13" x14ac:dyDescent="0.25">
      <c r="A5075" s="1">
        <v>44960.102905092594</v>
      </c>
      <c r="B5075">
        <v>184</v>
      </c>
      <c r="C5075">
        <f t="shared" si="554"/>
        <v>18.399999999999999</v>
      </c>
      <c r="D5075">
        <v>7788963</v>
      </c>
      <c r="E5075">
        <f t="shared" si="555"/>
        <v>431037</v>
      </c>
      <c r="F5075">
        <f t="shared" si="558"/>
        <v>17.987885745413934</v>
      </c>
      <c r="G5075">
        <f t="shared" si="553"/>
        <v>429359.91862949368</v>
      </c>
      <c r="I5075">
        <f>P2*K5075^3+Q2*K5075^2+R2*K5075+S2</f>
        <v>-0.3742176659794848</v>
      </c>
      <c r="J5075">
        <f>P3*K5075+Q3</f>
        <v>99.77651091600967</v>
      </c>
      <c r="K5075">
        <f t="shared" si="556"/>
        <v>429363.31281654898</v>
      </c>
      <c r="L5075">
        <f t="shared" si="559"/>
        <v>429390.05787464516</v>
      </c>
      <c r="M5075">
        <f t="shared" si="557"/>
        <v>-26.745058096188586</v>
      </c>
    </row>
    <row r="5076" spans="1:13" x14ac:dyDescent="0.25">
      <c r="A5076" s="1">
        <v>44960.102962962963</v>
      </c>
      <c r="B5076">
        <v>184</v>
      </c>
      <c r="C5076">
        <f t="shared" si="554"/>
        <v>18.399999999999999</v>
      </c>
      <c r="D5076">
        <v>7788962</v>
      </c>
      <c r="E5076">
        <f t="shared" si="555"/>
        <v>431038</v>
      </c>
      <c r="F5076">
        <f t="shared" si="558"/>
        <v>17.999660438402106</v>
      </c>
      <c r="G5076">
        <f t="shared" si="553"/>
        <v>429359.89841264725</v>
      </c>
      <c r="I5076">
        <f>P2*K5076^3+Q2*K5076^2+R2*K5076+S2</f>
        <v>-0.3742176539459191</v>
      </c>
      <c r="J5076">
        <f>P3*K5076+Q3</f>
        <v>99.776509098891637</v>
      </c>
      <c r="K5076">
        <f t="shared" si="556"/>
        <v>429363.29863308568</v>
      </c>
      <c r="L5076">
        <f t="shared" si="559"/>
        <v>429389.96867717331</v>
      </c>
      <c r="M5076">
        <f t="shared" si="557"/>
        <v>-26.670044087630231</v>
      </c>
    </row>
    <row r="5077" spans="1:13" x14ac:dyDescent="0.25">
      <c r="A5077" s="1">
        <v>44960.103020833332</v>
      </c>
      <c r="B5077">
        <v>184</v>
      </c>
      <c r="C5077">
        <f t="shared" si="554"/>
        <v>18.399999999999999</v>
      </c>
      <c r="D5077">
        <v>7788962</v>
      </c>
      <c r="E5077">
        <f t="shared" si="555"/>
        <v>431038</v>
      </c>
      <c r="F5077">
        <f t="shared" si="558"/>
        <v>18.011098711590616</v>
      </c>
      <c r="G5077">
        <f t="shared" si="553"/>
        <v>429358.90941506624</v>
      </c>
      <c r="I5077">
        <f>P2*K5077^3+Q2*K5077^2+R2*K5077+S2</f>
        <v>-0.3742168164684504</v>
      </c>
      <c r="J5077">
        <f>P3*K5077+Q3</f>
        <v>99.776382636121426</v>
      </c>
      <c r="K5077">
        <f t="shared" si="556"/>
        <v>429362.31153151434</v>
      </c>
      <c r="L5077">
        <f t="shared" si="559"/>
        <v>429389.8764866878</v>
      </c>
      <c r="M5077">
        <f t="shared" si="557"/>
        <v>-27.564955173467752</v>
      </c>
    </row>
    <row r="5078" spans="1:13" x14ac:dyDescent="0.25">
      <c r="A5078" s="1">
        <v>44960.103078703702</v>
      </c>
      <c r="B5078">
        <v>184</v>
      </c>
      <c r="C5078">
        <f t="shared" si="554"/>
        <v>18.399999999999999</v>
      </c>
      <c r="D5078">
        <v>7788947</v>
      </c>
      <c r="E5078">
        <f t="shared" si="555"/>
        <v>431053</v>
      </c>
      <c r="F5078">
        <f t="shared" si="558"/>
        <v>18.02221017697374</v>
      </c>
      <c r="G5078">
        <f t="shared" si="553"/>
        <v>429372.9182922226</v>
      </c>
      <c r="I5078">
        <f>P2*K5078^3+Q2*K5078^2+R2*K5078+S2</f>
        <v>-0.3742287312579381</v>
      </c>
      <c r="J5078">
        <f>P3*K5078+Q3</f>
        <v>99.77818178097948</v>
      </c>
      <c r="K5078">
        <f t="shared" si="556"/>
        <v>429376.35470574949</v>
      </c>
      <c r="L5078">
        <f t="shared" si="559"/>
        <v>429389.83141408465</v>
      </c>
      <c r="M5078">
        <f t="shared" si="557"/>
        <v>-13.476708335161675</v>
      </c>
    </row>
    <row r="5079" spans="1:13" x14ac:dyDescent="0.25">
      <c r="A5079" s="1">
        <v>44960.103136574071</v>
      </c>
      <c r="B5079">
        <v>184</v>
      </c>
      <c r="C5079">
        <f t="shared" si="554"/>
        <v>18.399999999999999</v>
      </c>
      <c r="D5079">
        <v>7788943</v>
      </c>
      <c r="E5079">
        <f t="shared" si="555"/>
        <v>431057</v>
      </c>
      <c r="F5079">
        <f t="shared" si="558"/>
        <v>18.033004171917348</v>
      </c>
      <c r="G5079">
        <f t="shared" si="553"/>
        <v>429375.97703471122</v>
      </c>
      <c r="I5079">
        <f>P2*K5079^3+Q2*K5079^2+R2*K5079+S2</f>
        <v>-0.37423131066136162</v>
      </c>
      <c r="J5079">
        <f>P3*K5079+Q3</f>
        <v>99.77857126191752</v>
      </c>
      <c r="K5079">
        <f t="shared" si="556"/>
        <v>429379.39478818071</v>
      </c>
      <c r="L5079">
        <f t="shared" si="559"/>
        <v>429389.79662533163</v>
      </c>
      <c r="M5079">
        <f t="shared" si="557"/>
        <v>-10.401837150915526</v>
      </c>
    </row>
    <row r="5080" spans="1:13" x14ac:dyDescent="0.25">
      <c r="A5080" s="1">
        <v>44960.103194444448</v>
      </c>
      <c r="B5080">
        <v>185</v>
      </c>
      <c r="C5080">
        <f t="shared" si="554"/>
        <v>18.5</v>
      </c>
      <c r="D5080">
        <v>7788947</v>
      </c>
      <c r="E5080">
        <f t="shared" si="555"/>
        <v>431053</v>
      </c>
      <c r="F5080">
        <f t="shared" si="558"/>
        <v>18.046346909862567</v>
      </c>
      <c r="G5080">
        <f t="shared" si="553"/>
        <v>429370.8318252344</v>
      </c>
      <c r="I5080">
        <f>P2*K5080^3+Q2*K5080^2+R2*K5080+S2</f>
        <v>-0.37422693484652403</v>
      </c>
      <c r="J5080">
        <f>P3*K5080+Q3</f>
        <v>99.777910526691528</v>
      </c>
      <c r="K5080">
        <f t="shared" si="556"/>
        <v>429374.23743808724</v>
      </c>
      <c r="L5080">
        <f t="shared" si="559"/>
        <v>429389.74476137414</v>
      </c>
      <c r="M5080">
        <f t="shared" si="557"/>
        <v>-15.507323286903556</v>
      </c>
    </row>
    <row r="5081" spans="1:13" x14ac:dyDescent="0.25">
      <c r="A5081" s="1">
        <v>44960.103252314817</v>
      </c>
      <c r="B5081">
        <v>185</v>
      </c>
      <c r="C5081">
        <f t="shared" si="554"/>
        <v>18.5</v>
      </c>
      <c r="D5081">
        <v>7788951</v>
      </c>
      <c r="E5081">
        <f t="shared" si="555"/>
        <v>431049</v>
      </c>
      <c r="F5081">
        <f t="shared" si="558"/>
        <v>18.059308426723636</v>
      </c>
      <c r="G5081">
        <f t="shared" si="553"/>
        <v>429365.71970668051</v>
      </c>
      <c r="I5081">
        <f>P2*K5081^3+Q2*K5081^2+R2*K5081+S2</f>
        <v>-0.37422260128395191</v>
      </c>
      <c r="J5081">
        <f>P3*K5081+Q3</f>
        <v>99.777256159824702</v>
      </c>
      <c r="K5081">
        <f t="shared" si="556"/>
        <v>429369.12979604083</v>
      </c>
      <c r="L5081">
        <f t="shared" si="559"/>
        <v>429389.67604482302</v>
      </c>
      <c r="M5081">
        <f t="shared" si="557"/>
        <v>-20.546248782193288</v>
      </c>
    </row>
    <row r="5082" spans="1:13" x14ac:dyDescent="0.25">
      <c r="A5082" s="1">
        <v>44960.103310185186</v>
      </c>
      <c r="B5082">
        <v>185</v>
      </c>
      <c r="C5082">
        <f t="shared" si="554"/>
        <v>18.5</v>
      </c>
      <c r="D5082">
        <v>7788945</v>
      </c>
      <c r="E5082">
        <f t="shared" si="555"/>
        <v>431055</v>
      </c>
      <c r="F5082">
        <f t="shared" si="558"/>
        <v>18.071899614531532</v>
      </c>
      <c r="G5082">
        <f t="shared" si="553"/>
        <v>429370.61936028174</v>
      </c>
      <c r="I5082">
        <f>P2*K5082^3+Q2*K5082^2+R2*K5082+S2</f>
        <v>-0.37422677932044446</v>
      </c>
      <c r="J5082">
        <f>P3*K5082+Q3</f>
        <v>99.77788704249221</v>
      </c>
      <c r="K5082">
        <f t="shared" si="556"/>
        <v>429374.05413283454</v>
      </c>
      <c r="L5082">
        <f t="shared" si="559"/>
        <v>429389.62397178303</v>
      </c>
      <c r="M5082">
        <f t="shared" si="557"/>
        <v>-15.569838948489632</v>
      </c>
    </row>
    <row r="5083" spans="1:13" x14ac:dyDescent="0.25">
      <c r="A5083" s="1">
        <v>44960.103368055556</v>
      </c>
      <c r="B5083">
        <v>185</v>
      </c>
      <c r="C5083">
        <f t="shared" si="554"/>
        <v>18.5</v>
      </c>
      <c r="D5083">
        <v>7788945</v>
      </c>
      <c r="E5083">
        <f t="shared" si="555"/>
        <v>431055</v>
      </c>
      <c r="F5083">
        <f t="shared" si="558"/>
        <v>18.084131054116344</v>
      </c>
      <c r="G5083">
        <f t="shared" si="553"/>
        <v>429369.56242969708</v>
      </c>
      <c r="I5083">
        <f>P2*K5083^3+Q2*K5083^2+R2*K5083+S2</f>
        <v>-0.374225875747907</v>
      </c>
      <c r="J5083">
        <f>P3*K5083+Q3</f>
        <v>99.777750604131455</v>
      </c>
      <c r="K5083">
        <f t="shared" si="556"/>
        <v>429372.98916707374</v>
      </c>
      <c r="L5083">
        <f t="shared" si="559"/>
        <v>429389.56852243398</v>
      </c>
      <c r="M5083">
        <f t="shared" si="557"/>
        <v>-16.579355360241607</v>
      </c>
    </row>
    <row r="5084" spans="1:13" x14ac:dyDescent="0.25">
      <c r="A5084" s="1">
        <v>44960.103425925925</v>
      </c>
      <c r="B5084">
        <v>185</v>
      </c>
      <c r="C5084">
        <f t="shared" si="554"/>
        <v>18.5</v>
      </c>
      <c r="D5084">
        <v>7788934</v>
      </c>
      <c r="E5084">
        <f t="shared" si="555"/>
        <v>431066</v>
      </c>
      <c r="F5084">
        <f t="shared" si="558"/>
        <v>18.096013023998733</v>
      </c>
      <c r="G5084">
        <f t="shared" si="553"/>
        <v>429379.51337652671</v>
      </c>
      <c r="I5084">
        <f>P2*K5084^3+Q2*K5084^2+R2*K5084+S2</f>
        <v>-0.37423434130339428</v>
      </c>
      <c r="J5084">
        <f>P3*K5084+Q3</f>
        <v>99.779028873085707</v>
      </c>
      <c r="K5084">
        <f t="shared" si="556"/>
        <v>429382.9666591938</v>
      </c>
      <c r="L5084">
        <f t="shared" si="559"/>
        <v>429389.54651622317</v>
      </c>
      <c r="M5084">
        <f t="shared" si="557"/>
        <v>-6.5798570293700323</v>
      </c>
    </row>
    <row r="5085" spans="1:13" x14ac:dyDescent="0.25">
      <c r="A5085" s="1">
        <v>44960.103483796294</v>
      </c>
      <c r="B5085">
        <v>185</v>
      </c>
      <c r="C5085">
        <f t="shared" si="554"/>
        <v>18.5</v>
      </c>
      <c r="D5085">
        <v>7788939</v>
      </c>
      <c r="E5085">
        <f t="shared" si="555"/>
        <v>431061</v>
      </c>
      <c r="F5085">
        <f t="shared" si="558"/>
        <v>18.107555509027339</v>
      </c>
      <c r="G5085">
        <f t="shared" si="553"/>
        <v>429373.52637320443</v>
      </c>
      <c r="I5085">
        <f>P2*K5085^3+Q2*K5085^2+R2*K5085+S2</f>
        <v>-0.37422923717919498</v>
      </c>
      <c r="J5085">
        <f>P3*K5085+Q3</f>
        <v>99.778258173650784</v>
      </c>
      <c r="K5085">
        <f t="shared" si="556"/>
        <v>429376.9509865818</v>
      </c>
      <c r="L5085">
        <f t="shared" si="559"/>
        <v>429389.50453112437</v>
      </c>
      <c r="M5085">
        <f t="shared" si="557"/>
        <v>-12.553544542577583</v>
      </c>
    </row>
    <row r="5086" spans="1:13" x14ac:dyDescent="0.25">
      <c r="A5086" s="1">
        <v>44960.103541666664</v>
      </c>
      <c r="B5086">
        <v>185</v>
      </c>
      <c r="C5086">
        <f t="shared" si="554"/>
        <v>18.5</v>
      </c>
      <c r="D5086">
        <v>7788938</v>
      </c>
      <c r="E5086">
        <f t="shared" si="555"/>
        <v>431062</v>
      </c>
      <c r="F5086">
        <f t="shared" si="558"/>
        <v>18.118768208769414</v>
      </c>
      <c r="G5086">
        <f t="shared" si="553"/>
        <v>429373.5557213226</v>
      </c>
      <c r="I5086">
        <f>P2*K5086^3+Q2*K5086^2+R2*K5086+S2</f>
        <v>-0.37422927579125453</v>
      </c>
      <c r="J5086">
        <f>P3*K5086+Q3</f>
        <v>99.778264003955542</v>
      </c>
      <c r="K5086">
        <f t="shared" si="556"/>
        <v>429376.9964948605</v>
      </c>
      <c r="L5086">
        <f t="shared" si="559"/>
        <v>429389.46283767017</v>
      </c>
      <c r="M5086">
        <f t="shared" si="557"/>
        <v>-12.466342809668276</v>
      </c>
    </row>
    <row r="5087" spans="1:13" x14ac:dyDescent="0.25">
      <c r="A5087" s="1">
        <v>44960.10359953704</v>
      </c>
      <c r="B5087">
        <v>185</v>
      </c>
      <c r="C5087">
        <f t="shared" si="554"/>
        <v>18.5</v>
      </c>
      <c r="D5087">
        <v>7788930</v>
      </c>
      <c r="E5087">
        <f t="shared" si="555"/>
        <v>431070</v>
      </c>
      <c r="F5087">
        <f t="shared" si="558"/>
        <v>18.129660545661714</v>
      </c>
      <c r="G5087">
        <f t="shared" si="553"/>
        <v>429380.59853700065</v>
      </c>
      <c r="I5087">
        <f>P2*K5087^3+Q2*K5087^2+R2*K5087+S2</f>
        <v>-0.37423526672622509</v>
      </c>
      <c r="J5087">
        <f>P3*K5087+Q3</f>
        <v>99.779168605989128</v>
      </c>
      <c r="K5087">
        <f t="shared" si="556"/>
        <v>429384.05734041397</v>
      </c>
      <c r="L5087">
        <f t="shared" si="559"/>
        <v>429389.44481934601</v>
      </c>
      <c r="M5087">
        <f t="shared" si="557"/>
        <v>-5.3874789320398122</v>
      </c>
    </row>
    <row r="5088" spans="1:13" x14ac:dyDescent="0.25">
      <c r="A5088" s="1">
        <v>44960.10365740741</v>
      </c>
      <c r="B5088">
        <v>185</v>
      </c>
      <c r="C5088">
        <f t="shared" si="554"/>
        <v>18.5</v>
      </c>
      <c r="D5088">
        <v>7788942</v>
      </c>
      <c r="E5088">
        <f t="shared" si="555"/>
        <v>431058</v>
      </c>
      <c r="F5088">
        <f t="shared" si="558"/>
        <v>18.140241672928521</v>
      </c>
      <c r="G5088">
        <f t="shared" si="553"/>
        <v>429367.70916742011</v>
      </c>
      <c r="I5088">
        <f>P2*K5088^3+Q2*K5088^2+R2*K5088+S2</f>
        <v>-0.37422429898293197</v>
      </c>
      <c r="J5088">
        <f>P3*K5088+Q3</f>
        <v>99.777512513323472</v>
      </c>
      <c r="K5088">
        <f t="shared" si="556"/>
        <v>429371.13075601525</v>
      </c>
      <c r="L5088">
        <f t="shared" si="559"/>
        <v>429389.38377246825</v>
      </c>
      <c r="M5088">
        <f t="shared" si="557"/>
        <v>-18.253016453003511</v>
      </c>
    </row>
    <row r="5089" spans="1:13" x14ac:dyDescent="0.25">
      <c r="A5089" s="1">
        <v>44960.103715277779</v>
      </c>
      <c r="B5089">
        <v>185</v>
      </c>
      <c r="C5089">
        <f t="shared" si="554"/>
        <v>18.5</v>
      </c>
      <c r="D5089">
        <v>7788945</v>
      </c>
      <c r="E5089">
        <f t="shared" si="555"/>
        <v>431055</v>
      </c>
      <c r="F5089">
        <f t="shared" si="558"/>
        <v>18.150520482273421</v>
      </c>
      <c r="G5089">
        <f t="shared" si="553"/>
        <v>429363.82761545095</v>
      </c>
      <c r="I5089">
        <f>P2*K5089^3+Q2*K5089^2+R2*K5089+S2</f>
        <v>-0.3742210243746672</v>
      </c>
      <c r="J5089">
        <f>P3*K5089+Q3</f>
        <v>99.7770180440492</v>
      </c>
      <c r="K5089">
        <f t="shared" si="556"/>
        <v>429367.27119009895</v>
      </c>
      <c r="L5089">
        <f t="shared" si="559"/>
        <v>429389.31006386038</v>
      </c>
      <c r="M5089">
        <f t="shared" si="557"/>
        <v>-22.038873761426657</v>
      </c>
    </row>
    <row r="5090" spans="1:13" x14ac:dyDescent="0.25">
      <c r="A5090" s="1">
        <v>44960.103773148148</v>
      </c>
      <c r="B5090">
        <v>185</v>
      </c>
      <c r="C5090">
        <f t="shared" si="554"/>
        <v>18.5</v>
      </c>
      <c r="D5090">
        <v>7788945</v>
      </c>
      <c r="E5090">
        <f t="shared" si="555"/>
        <v>431055</v>
      </c>
      <c r="F5090">
        <f t="shared" si="558"/>
        <v>18.160505611351322</v>
      </c>
      <c r="G5090">
        <f t="shared" si="553"/>
        <v>429362.96537212626</v>
      </c>
      <c r="I5090">
        <f>P2*K5090^3+Q2*K5090^2+R2*K5090+S2</f>
        <v>-0.37422030090862901</v>
      </c>
      <c r="J5090">
        <f>P3*K5090+Q3</f>
        <v>99.776908799030622</v>
      </c>
      <c r="K5090">
        <f t="shared" si="556"/>
        <v>429366.41848120047</v>
      </c>
      <c r="L5090">
        <f t="shared" si="559"/>
        <v>429389.23375858483</v>
      </c>
      <c r="M5090">
        <f t="shared" si="557"/>
        <v>-22.815277384361252</v>
      </c>
    </row>
    <row r="5091" spans="1:13" x14ac:dyDescent="0.25">
      <c r="A5091" s="1">
        <v>44960.103831018518</v>
      </c>
      <c r="B5091">
        <v>186</v>
      </c>
      <c r="C5091">
        <f t="shared" si="554"/>
        <v>18.600000000000001</v>
      </c>
      <c r="D5091">
        <v>7788938</v>
      </c>
      <c r="E5091">
        <f t="shared" si="555"/>
        <v>431062</v>
      </c>
      <c r="F5091">
        <f t="shared" si="558"/>
        <v>18.17306259388414</v>
      </c>
      <c r="G5091">
        <f t="shared" si="553"/>
        <v>429368.8668235935</v>
      </c>
      <c r="I5091">
        <f>P2*K5091^3+Q2*K5091^2+R2*K5091+S2</f>
        <v>-0.37422532331963299</v>
      </c>
      <c r="J5091">
        <f>P3*K5091+Q3</f>
        <v>99.777667187882543</v>
      </c>
      <c r="K5091">
        <f t="shared" si="556"/>
        <v>429372.33806390542</v>
      </c>
      <c r="L5091">
        <f t="shared" si="559"/>
        <v>429389.17743960256</v>
      </c>
      <c r="M5091">
        <f t="shared" si="557"/>
        <v>-16.839375697134528</v>
      </c>
    </row>
    <row r="5092" spans="1:13" x14ac:dyDescent="0.25">
      <c r="A5092" s="1">
        <v>44960.103888888887</v>
      </c>
      <c r="B5092">
        <v>186</v>
      </c>
      <c r="C5092">
        <f t="shared" si="554"/>
        <v>18.600000000000001</v>
      </c>
      <c r="D5092">
        <v>7788938</v>
      </c>
      <c r="E5092">
        <f t="shared" si="555"/>
        <v>431062</v>
      </c>
      <c r="F5092">
        <f t="shared" si="558"/>
        <v>18.185260805487449</v>
      </c>
      <c r="G5092">
        <f t="shared" si="553"/>
        <v>429367.81368295598</v>
      </c>
      <c r="I5092">
        <f>P2*K5092^3+Q2*K5092^2+R2*K5092+S2</f>
        <v>-0.37422442119862198</v>
      </c>
      <c r="J5092">
        <f>P3*K5092+Q3</f>
        <v>99.777530967892858</v>
      </c>
      <c r="K5092">
        <f t="shared" si="556"/>
        <v>429371.27480263391</v>
      </c>
      <c r="L5092">
        <f t="shared" si="559"/>
        <v>429389.11776414601</v>
      </c>
      <c r="M5092">
        <f t="shared" si="557"/>
        <v>-17.842961512098555</v>
      </c>
    </row>
    <row r="5093" spans="1:13" x14ac:dyDescent="0.25">
      <c r="A5093" s="1">
        <v>44960.103946759256</v>
      </c>
      <c r="B5093">
        <v>186</v>
      </c>
      <c r="C5093">
        <f t="shared" si="554"/>
        <v>18.600000000000001</v>
      </c>
      <c r="D5093">
        <v>7788944</v>
      </c>
      <c r="E5093">
        <f t="shared" si="555"/>
        <v>431056</v>
      </c>
      <c r="F5093">
        <f t="shared" si="558"/>
        <v>18.197110496759237</v>
      </c>
      <c r="G5093">
        <f t="shared" si="553"/>
        <v>429360.80303161684</v>
      </c>
      <c r="I5093">
        <f>P2*K5093^3+Q2*K5093^2+R2*K5093+S2</f>
        <v>-0.37421846618516164</v>
      </c>
      <c r="J5093">
        <f>P3*K5093+Q3</f>
        <v>99.776631750166814</v>
      </c>
      <c r="K5093">
        <f t="shared" si="556"/>
        <v>429364.25598414033</v>
      </c>
      <c r="L5093">
        <f t="shared" si="559"/>
        <v>429389.03489154601</v>
      </c>
      <c r="M5093">
        <f t="shared" si="557"/>
        <v>-24.778907405678183</v>
      </c>
    </row>
    <row r="5094" spans="1:13" x14ac:dyDescent="0.25">
      <c r="A5094" s="1">
        <v>44960.104004629633</v>
      </c>
      <c r="B5094">
        <v>186</v>
      </c>
      <c r="C5094">
        <f t="shared" si="554"/>
        <v>18.600000000000001</v>
      </c>
      <c r="D5094">
        <v>7788942</v>
      </c>
      <c r="E5094">
        <f t="shared" si="555"/>
        <v>431058</v>
      </c>
      <c r="F5094">
        <f t="shared" si="558"/>
        <v>18.208621625423259</v>
      </c>
      <c r="G5094">
        <f t="shared" si="553"/>
        <v>429361.80532270647</v>
      </c>
      <c r="I5094">
        <f>P2*K5094^3+Q2*K5094^2+R2*K5094+S2</f>
        <v>-0.37421933384868089</v>
      </c>
      <c r="J5094">
        <f>P3*K5094+Q3</f>
        <v>99.776762770274246</v>
      </c>
      <c r="K5094">
        <f t="shared" si="556"/>
        <v>429365.27865787823</v>
      </c>
      <c r="L5094">
        <f t="shared" si="559"/>
        <v>429388.95570410043</v>
      </c>
      <c r="M5094">
        <f t="shared" si="557"/>
        <v>-23.677046222204808</v>
      </c>
    </row>
    <row r="5095" spans="1:13" x14ac:dyDescent="0.25">
      <c r="A5095" s="1">
        <v>44960.104062500002</v>
      </c>
      <c r="B5095">
        <v>186</v>
      </c>
      <c r="C5095">
        <f t="shared" si="554"/>
        <v>18.600000000000001</v>
      </c>
      <c r="D5095">
        <v>7788932</v>
      </c>
      <c r="E5095">
        <f t="shared" si="555"/>
        <v>431068</v>
      </c>
      <c r="F5095">
        <f t="shared" si="558"/>
        <v>18.219803864696882</v>
      </c>
      <c r="G5095">
        <f t="shared" si="553"/>
        <v>429370.81968601997</v>
      </c>
      <c r="I5095">
        <f>P2*K5095^3+Q2*K5095^2+R2*K5095+S2</f>
        <v>-0.37422699918727853</v>
      </c>
      <c r="J5095">
        <f>P3*K5095+Q3</f>
        <v>99.77792024204237</v>
      </c>
      <c r="K5095">
        <f t="shared" si="556"/>
        <v>429374.31327098305</v>
      </c>
      <c r="L5095">
        <f t="shared" si="559"/>
        <v>429388.90689599002</v>
      </c>
      <c r="M5095">
        <f t="shared" si="557"/>
        <v>-14.59362500696443</v>
      </c>
    </row>
    <row r="5096" spans="1:13" x14ac:dyDescent="0.25">
      <c r="A5096" s="1">
        <v>44960.104120370372</v>
      </c>
      <c r="B5096">
        <v>186</v>
      </c>
      <c r="C5096">
        <f t="shared" si="554"/>
        <v>18.600000000000001</v>
      </c>
      <c r="D5096">
        <v>7788926</v>
      </c>
      <c r="E5096">
        <f t="shared" si="555"/>
        <v>431074</v>
      </c>
      <c r="F5096">
        <f t="shared" si="558"/>
        <v>18.230666611419828</v>
      </c>
      <c r="G5096">
        <f t="shared" si="553"/>
        <v>429375.86990134424</v>
      </c>
      <c r="I5096">
        <f>P2*K5096^3+Q2*K5096^2+R2*K5096+S2</f>
        <v>-0.37423128033047159</v>
      </c>
      <c r="J5096">
        <f>P3*K5096+Q3</f>
        <v>99.778566682082499</v>
      </c>
      <c r="K5096">
        <f t="shared" si="556"/>
        <v>429379.3590404081</v>
      </c>
      <c r="L5096">
        <f t="shared" si="559"/>
        <v>429388.87506980472</v>
      </c>
      <c r="M5096">
        <f t="shared" si="557"/>
        <v>-9.5160293966182508</v>
      </c>
    </row>
    <row r="5097" spans="1:13" x14ac:dyDescent="0.25">
      <c r="A5097" s="1">
        <v>44960.104178240741</v>
      </c>
      <c r="B5097">
        <v>186</v>
      </c>
      <c r="C5097">
        <f t="shared" si="554"/>
        <v>18.600000000000001</v>
      </c>
      <c r="D5097">
        <v>7788926</v>
      </c>
      <c r="E5097">
        <f t="shared" si="555"/>
        <v>431074</v>
      </c>
      <c r="F5097">
        <f t="shared" si="558"/>
        <v>18.241218993950689</v>
      </c>
      <c r="G5097">
        <f t="shared" si="553"/>
        <v>429374.95929233893</v>
      </c>
      <c r="I5097">
        <f>P2*K5097^3+Q2*K5097^2+R2*K5097+S2</f>
        <v>-0.37423050038890271</v>
      </c>
      <c r="J5097">
        <f>P3*K5097+Q3</f>
        <v>99.778448914037682</v>
      </c>
      <c r="K5097">
        <f t="shared" si="556"/>
        <v>429378.43980526971</v>
      </c>
      <c r="L5097">
        <f t="shared" si="559"/>
        <v>429388.84028558963</v>
      </c>
      <c r="M5097">
        <f t="shared" si="557"/>
        <v>-10.400480319920462</v>
      </c>
    </row>
    <row r="5098" spans="1:13" x14ac:dyDescent="0.25">
      <c r="A5098" s="1">
        <v>44960.10423611111</v>
      </c>
      <c r="B5098">
        <v>186</v>
      </c>
      <c r="C5098">
        <f t="shared" si="554"/>
        <v>18.600000000000001</v>
      </c>
      <c r="D5098">
        <v>7788929</v>
      </c>
      <c r="E5098">
        <f t="shared" si="555"/>
        <v>431071</v>
      </c>
      <c r="F5098">
        <f t="shared" si="558"/>
        <v>18.251469879837813</v>
      </c>
      <c r="G5098">
        <f t="shared" si="553"/>
        <v>429371.080942887</v>
      </c>
      <c r="I5098">
        <f>P2*K5098^3+Q2*K5098^2+R2*K5098+S2</f>
        <v>-0.37422720756656258</v>
      </c>
      <c r="J5098">
        <f>P3*K5098+Q3</f>
        <v>99.777951706962881</v>
      </c>
      <c r="K5098">
        <f t="shared" si="556"/>
        <v>429374.55886952899</v>
      </c>
      <c r="L5098">
        <f t="shared" si="559"/>
        <v>429388.7926808694</v>
      </c>
      <c r="M5098">
        <f t="shared" si="557"/>
        <v>-14.233811340411194</v>
      </c>
    </row>
    <row r="5099" spans="1:13" x14ac:dyDescent="0.25">
      <c r="A5099" s="1">
        <v>44960.10429398148</v>
      </c>
      <c r="B5099">
        <v>187</v>
      </c>
      <c r="C5099">
        <f t="shared" si="554"/>
        <v>18.7</v>
      </c>
      <c r="D5099">
        <v>7788936</v>
      </c>
      <c r="E5099">
        <f t="shared" si="555"/>
        <v>431064</v>
      </c>
      <c r="F5099">
        <f t="shared" si="558"/>
        <v>18.26428502612816</v>
      </c>
      <c r="G5099">
        <f t="shared" si="553"/>
        <v>429362.9896723319</v>
      </c>
      <c r="I5099">
        <f>P2*K5099^3+Q2*K5099^2+R2*K5099+S2</f>
        <v>-0.37422033893409068</v>
      </c>
      <c r="J5099">
        <f>P3*K5099+Q3</f>
        <v>99.776914540969926</v>
      </c>
      <c r="K5099">
        <f t="shared" si="556"/>
        <v>429366.46329974494</v>
      </c>
      <c r="L5099">
        <f t="shared" si="559"/>
        <v>429388.71824959898</v>
      </c>
      <c r="M5099">
        <f t="shared" si="557"/>
        <v>-22.254949854046572</v>
      </c>
    </row>
    <row r="5100" spans="1:13" x14ac:dyDescent="0.25">
      <c r="A5100" s="1">
        <v>44960.104351851849</v>
      </c>
      <c r="B5100">
        <v>187</v>
      </c>
      <c r="C5100">
        <f t="shared" si="554"/>
        <v>18.7</v>
      </c>
      <c r="D5100">
        <v>7788933</v>
      </c>
      <c r="E5100">
        <f t="shared" si="555"/>
        <v>431067</v>
      </c>
      <c r="F5100">
        <f t="shared" si="558"/>
        <v>18.276734025381643</v>
      </c>
      <c r="G5100">
        <f t="shared" si="553"/>
        <v>429364.9095623559</v>
      </c>
      <c r="I5100">
        <f>P2*K5100^3+Q2*K5100^2+R2*K5100+S2</f>
        <v>-0.37422198893662262</v>
      </c>
      <c r="J5100">
        <f>P3*K5100+Q3</f>
        <v>99.777163694599139</v>
      </c>
      <c r="K5100">
        <f t="shared" si="556"/>
        <v>429368.40806134144</v>
      </c>
      <c r="L5100">
        <f t="shared" si="559"/>
        <v>429388.65054897143</v>
      </c>
      <c r="M5100">
        <f t="shared" si="557"/>
        <v>-20.242487629991956</v>
      </c>
    </row>
    <row r="5101" spans="1:13" x14ac:dyDescent="0.25">
      <c r="A5101" s="1">
        <v>44960.104409722226</v>
      </c>
      <c r="B5101">
        <v>187</v>
      </c>
      <c r="C5101">
        <f t="shared" si="554"/>
        <v>18.7</v>
      </c>
      <c r="D5101">
        <v>7788927</v>
      </c>
      <c r="E5101">
        <f t="shared" si="555"/>
        <v>431073</v>
      </c>
      <c r="F5101">
        <f t="shared" si="558"/>
        <v>18.288827338942166</v>
      </c>
      <c r="G5101">
        <f t="shared" si="553"/>
        <v>429369.85406796308</v>
      </c>
      <c r="I5101">
        <f>P2*K5101^3+Q2*K5101^2+R2*K5101+S2</f>
        <v>-0.37422619284440806</v>
      </c>
      <c r="J5101">
        <f>P3*K5101+Q3</f>
        <v>99.777798485376948</v>
      </c>
      <c r="K5101">
        <f t="shared" si="556"/>
        <v>429373.36290277942</v>
      </c>
      <c r="L5101">
        <f t="shared" si="559"/>
        <v>429388.59959015081</v>
      </c>
      <c r="M5101">
        <f t="shared" si="557"/>
        <v>-15.236687371390872</v>
      </c>
    </row>
    <row r="5102" spans="1:13" x14ac:dyDescent="0.25">
      <c r="A5102" s="1">
        <v>44960.104467592595</v>
      </c>
      <c r="B5102">
        <v>187</v>
      </c>
      <c r="C5102">
        <f t="shared" si="554"/>
        <v>18.7</v>
      </c>
      <c r="D5102">
        <v>7788930</v>
      </c>
      <c r="E5102">
        <f t="shared" si="555"/>
        <v>431070</v>
      </c>
      <c r="F5102">
        <f t="shared" si="558"/>
        <v>18.300575129258103</v>
      </c>
      <c r="G5102">
        <f t="shared" si="553"/>
        <v>429365.84699834522</v>
      </c>
      <c r="I5102">
        <f>P2*K5102^3+Q2*K5102^2+R2*K5102+S2</f>
        <v>-0.37422278080847515</v>
      </c>
      <c r="J5102">
        <f>P3*K5102+Q3</f>
        <v>99.777283268212301</v>
      </c>
      <c r="K5102">
        <f t="shared" si="556"/>
        <v>429369.34138979245</v>
      </c>
      <c r="L5102">
        <f t="shared" si="559"/>
        <v>429388.53539614961</v>
      </c>
      <c r="M5102">
        <f t="shared" si="557"/>
        <v>-19.194006357167382</v>
      </c>
    </row>
    <row r="5103" spans="1:13" x14ac:dyDescent="0.25">
      <c r="A5103" s="1">
        <v>44960.104525462964</v>
      </c>
      <c r="B5103">
        <v>187</v>
      </c>
      <c r="C5103">
        <f t="shared" si="554"/>
        <v>18.7</v>
      </c>
      <c r="D5103">
        <v>7788931</v>
      </c>
      <c r="E5103">
        <f t="shared" si="555"/>
        <v>431069</v>
      </c>
      <c r="F5103">
        <f t="shared" si="558"/>
        <v>18.311987268422158</v>
      </c>
      <c r="G5103">
        <f t="shared" si="553"/>
        <v>429363.86486477969</v>
      </c>
      <c r="I5103">
        <f>P2*K5103^3+Q2*K5103^2+R2*K5103+S2</f>
        <v>-0.37422110597206182</v>
      </c>
      <c r="J5103">
        <f>P3*K5103+Q3</f>
        <v>99.777030365421325</v>
      </c>
      <c r="K5103">
        <f t="shared" si="556"/>
        <v>429367.36736422009</v>
      </c>
      <c r="L5103">
        <f t="shared" si="559"/>
        <v>429388.46483604319</v>
      </c>
      <c r="M5103">
        <f t="shared" si="557"/>
        <v>-21.097471823100932</v>
      </c>
    </row>
    <row r="5104" spans="1:13" x14ac:dyDescent="0.25">
      <c r="A5104" s="1">
        <v>44960.104583333334</v>
      </c>
      <c r="B5104">
        <v>187</v>
      </c>
      <c r="C5104">
        <f t="shared" si="554"/>
        <v>18.7</v>
      </c>
      <c r="D5104">
        <v>7788931</v>
      </c>
      <c r="E5104">
        <f t="shared" si="555"/>
        <v>431069</v>
      </c>
      <c r="F5104">
        <f t="shared" si="558"/>
        <v>18.32307334646724</v>
      </c>
      <c r="G5104">
        <f t="shared" si="553"/>
        <v>429362.90888591798</v>
      </c>
      <c r="I5104">
        <f>P2*K5104^3+Q2*K5104^2+R2*K5104+S2</f>
        <v>-0.3742202998925851</v>
      </c>
      <c r="J5104">
        <f>P3*K5104+Q3</f>
        <v>99.776908645605459</v>
      </c>
      <c r="K5104">
        <f t="shared" si="556"/>
        <v>429366.41728364461</v>
      </c>
      <c r="L5104">
        <f t="shared" si="559"/>
        <v>429388.39134420187</v>
      </c>
      <c r="M5104">
        <f t="shared" si="557"/>
        <v>-21.974060557258781</v>
      </c>
    </row>
    <row r="5105" spans="1:13" x14ac:dyDescent="0.25">
      <c r="A5105" s="1">
        <v>44960.104641203703</v>
      </c>
      <c r="B5105">
        <v>187</v>
      </c>
      <c r="C5105">
        <f t="shared" si="554"/>
        <v>18.7</v>
      </c>
      <c r="D5105">
        <v>7788919</v>
      </c>
      <c r="E5105">
        <f t="shared" si="555"/>
        <v>431081</v>
      </c>
      <c r="F5105">
        <f t="shared" si="558"/>
        <v>18.33384267942532</v>
      </c>
      <c r="G5105">
        <f t="shared" si="553"/>
        <v>429373.95556525054</v>
      </c>
      <c r="I5105">
        <f>P2*K5105^3+Q2*K5105^2+R2*K5105+S2</f>
        <v>-0.37422969658554528</v>
      </c>
      <c r="J5105">
        <f>P3*K5105+Q3</f>
        <v>99.778327542567098</v>
      </c>
      <c r="K5105">
        <f t="shared" si="556"/>
        <v>429377.49244369345</v>
      </c>
      <c r="L5105">
        <f t="shared" si="559"/>
        <v>429388.3550145335</v>
      </c>
      <c r="M5105">
        <f t="shared" si="557"/>
        <v>-10.862570840050466</v>
      </c>
    </row>
    <row r="5106" spans="1:13" x14ac:dyDescent="0.25">
      <c r="A5106" s="1">
        <v>44960.104699074072</v>
      </c>
      <c r="B5106">
        <v>187</v>
      </c>
      <c r="C5106">
        <f t="shared" si="554"/>
        <v>18.7</v>
      </c>
      <c r="D5106">
        <v>7788917</v>
      </c>
      <c r="E5106">
        <f t="shared" si="555"/>
        <v>431083</v>
      </c>
      <c r="F5106">
        <f t="shared" si="558"/>
        <v>18.344304317156027</v>
      </c>
      <c r="G5106">
        <f t="shared" si="553"/>
        <v>429375.04946454498</v>
      </c>
      <c r="I5106">
        <f>P2*K5106^3+Q2*K5106^2+R2*K5106+S2</f>
        <v>-0.37423061029535953</v>
      </c>
      <c r="J5106">
        <f>P3*K5106+Q3</f>
        <v>99.778465509493969</v>
      </c>
      <c r="K5106">
        <f t="shared" si="556"/>
        <v>429378.56934063369</v>
      </c>
      <c r="L5106">
        <f t="shared" si="559"/>
        <v>429388.32239562052</v>
      </c>
      <c r="M5106">
        <f t="shared" si="557"/>
        <v>-9.7530549868242815</v>
      </c>
    </row>
    <row r="5107" spans="1:13" x14ac:dyDescent="0.25">
      <c r="A5107" s="1">
        <v>44960.104756944442</v>
      </c>
      <c r="B5107">
        <v>187</v>
      </c>
      <c r="C5107">
        <f t="shared" si="554"/>
        <v>18.7</v>
      </c>
      <c r="D5107">
        <v>7788926</v>
      </c>
      <c r="E5107">
        <f t="shared" si="555"/>
        <v>431074</v>
      </c>
      <c r="F5107">
        <f t="shared" si="558"/>
        <v>18.35446705095157</v>
      </c>
      <c r="G5107">
        <f t="shared" si="553"/>
        <v>429365.19191318663</v>
      </c>
      <c r="I5107">
        <f>P2*K5107^3+Q2*K5107^2+R2*K5107+S2</f>
        <v>-0.37422223040779434</v>
      </c>
      <c r="J5107">
        <f>P3*K5107+Q3</f>
        <v>99.777200157080699</v>
      </c>
      <c r="K5107">
        <f t="shared" si="556"/>
        <v>429368.69266820862</v>
      </c>
      <c r="L5107">
        <f t="shared" si="559"/>
        <v>429388.2569631958</v>
      </c>
      <c r="M5107">
        <f t="shared" si="557"/>
        <v>-19.56429498718353</v>
      </c>
    </row>
    <row r="5108" spans="1:13" x14ac:dyDescent="0.25">
      <c r="A5108" s="1">
        <v>44960.104814814818</v>
      </c>
      <c r="B5108">
        <v>187</v>
      </c>
      <c r="C5108">
        <f t="shared" si="554"/>
        <v>18.7</v>
      </c>
      <c r="D5108">
        <v>7788927</v>
      </c>
      <c r="E5108">
        <f t="shared" si="555"/>
        <v>431073</v>
      </c>
      <c r="F5108">
        <f t="shared" si="558"/>
        <v>18.364339420924381</v>
      </c>
      <c r="G5108">
        <f t="shared" si="553"/>
        <v>429363.34296601749</v>
      </c>
      <c r="I5108">
        <f>P2*K5108^3+Q2*K5108^2+R2*K5108+S2</f>
        <v>-0.3742206786369634</v>
      </c>
      <c r="J5108">
        <f>P3*K5108+Q3</f>
        <v>99.776965836909099</v>
      </c>
      <c r="K5108">
        <f t="shared" si="556"/>
        <v>429366.86368874548</v>
      </c>
      <c r="L5108">
        <f t="shared" si="559"/>
        <v>429388.18565228098</v>
      </c>
      <c r="M5108">
        <f t="shared" si="557"/>
        <v>-21.321963535505347</v>
      </c>
    </row>
    <row r="5109" spans="1:13" x14ac:dyDescent="0.25">
      <c r="A5109" s="1">
        <v>44960.104872685188</v>
      </c>
      <c r="B5109">
        <v>187</v>
      </c>
      <c r="C5109">
        <f t="shared" si="554"/>
        <v>18.7</v>
      </c>
      <c r="D5109">
        <v>7788917</v>
      </c>
      <c r="E5109">
        <f t="shared" si="555"/>
        <v>431083</v>
      </c>
      <c r="F5109">
        <f t="shared" si="558"/>
        <v>18.373929723183686</v>
      </c>
      <c r="G5109">
        <f t="shared" si="553"/>
        <v>429372.49568088888</v>
      </c>
      <c r="I5109">
        <f>P2*K5109^3+Q2*K5109^2+R2*K5109+S2</f>
        <v>-0.3742284663017873</v>
      </c>
      <c r="J5109">
        <f>P3*K5109+Q3</f>
        <v>99.778141773291253</v>
      </c>
      <c r="K5109">
        <f t="shared" si="556"/>
        <v>429376.04242687213</v>
      </c>
      <c r="L5109">
        <f t="shared" si="559"/>
        <v>429388.14517486293</v>
      </c>
      <c r="M5109">
        <f t="shared" si="557"/>
        <v>-12.102747990807984</v>
      </c>
    </row>
    <row r="5110" spans="1:13" x14ac:dyDescent="0.25">
      <c r="A5110" s="1">
        <v>44960.104930555557</v>
      </c>
      <c r="B5110">
        <v>187</v>
      </c>
      <c r="C5110">
        <f t="shared" si="554"/>
        <v>18.7</v>
      </c>
      <c r="D5110">
        <v>7788915</v>
      </c>
      <c r="E5110">
        <f t="shared" si="555"/>
        <v>431085</v>
      </c>
      <c r="F5110">
        <f t="shared" si="558"/>
        <v>18.383246016807011</v>
      </c>
      <c r="G5110">
        <f t="shared" si="553"/>
        <v>429373.68859598023</v>
      </c>
      <c r="I5110">
        <f>P2*K5110^3+Q2*K5110^2+R2*K5110+S2</f>
        <v>-0.37422946715619554</v>
      </c>
      <c r="J5110">
        <f>P3*K5110+Q3</f>
        <v>99.778292899471978</v>
      </c>
      <c r="K5110">
        <f t="shared" si="556"/>
        <v>429377.2220379957</v>
      </c>
      <c r="L5110">
        <f t="shared" si="559"/>
        <v>429388.1087644067</v>
      </c>
      <c r="M5110">
        <f t="shared" si="557"/>
        <v>-10.886726411001291</v>
      </c>
    </row>
    <row r="5111" spans="1:13" x14ac:dyDescent="0.25">
      <c r="A5111" s="1">
        <v>44960.104988425926</v>
      </c>
      <c r="B5111">
        <v>187</v>
      </c>
      <c r="C5111">
        <f t="shared" si="554"/>
        <v>18.7</v>
      </c>
      <c r="D5111">
        <v>7788915</v>
      </c>
      <c r="E5111">
        <f t="shared" si="555"/>
        <v>431085</v>
      </c>
      <c r="F5111">
        <f t="shared" si="558"/>
        <v>18.392296130612525</v>
      </c>
      <c r="G5111">
        <f t="shared" si="553"/>
        <v>429372.90864676348</v>
      </c>
      <c r="I5111">
        <f>P2*K5111^3+Q2*K5111^2+R2*K5111+S2</f>
        <v>-0.37422880459844843</v>
      </c>
      <c r="J5111">
        <f>P3*K5111+Q3</f>
        <v>99.778192855197801</v>
      </c>
      <c r="K5111">
        <f t="shared" si="556"/>
        <v>429376.44114524702</v>
      </c>
      <c r="L5111">
        <f t="shared" si="559"/>
        <v>429388.06987234281</v>
      </c>
      <c r="M5111">
        <f t="shared" si="557"/>
        <v>-11.628727095783688</v>
      </c>
    </row>
    <row r="5112" spans="1:13" x14ac:dyDescent="0.25">
      <c r="A5112" s="1">
        <v>44960.105046296296</v>
      </c>
      <c r="B5112">
        <v>188</v>
      </c>
      <c r="C5112">
        <f t="shared" si="554"/>
        <v>18.8</v>
      </c>
      <c r="D5112">
        <v>7788923</v>
      </c>
      <c r="E5112">
        <f t="shared" si="555"/>
        <v>431077</v>
      </c>
      <c r="F5112">
        <f t="shared" si="558"/>
        <v>18.403944812595025</v>
      </c>
      <c r="G5112">
        <f t="shared" si="553"/>
        <v>429363.92139069299</v>
      </c>
      <c r="I5112">
        <f>P2*K5112^3+Q2*K5112^2+R2*K5112+S2</f>
        <v>-0.37422116834669217</v>
      </c>
      <c r="J5112">
        <f>P3*K5112+Q3</f>
        <v>99.777039784114251</v>
      </c>
      <c r="K5112">
        <f t="shared" si="556"/>
        <v>429367.44088156096</v>
      </c>
      <c r="L5112">
        <f t="shared" si="559"/>
        <v>429388.00110904023</v>
      </c>
      <c r="M5112">
        <f t="shared" si="557"/>
        <v>-20.560227479261812</v>
      </c>
    </row>
    <row r="5113" spans="1:13" x14ac:dyDescent="0.25">
      <c r="A5113" s="1">
        <v>44960.105104166665</v>
      </c>
      <c r="B5113">
        <v>187</v>
      </c>
      <c r="C5113">
        <f t="shared" si="554"/>
        <v>18.7</v>
      </c>
      <c r="D5113">
        <v>7788923</v>
      </c>
      <c r="E5113">
        <f t="shared" si="555"/>
        <v>431077</v>
      </c>
      <c r="F5113">
        <f t="shared" si="558"/>
        <v>18.412403532235167</v>
      </c>
      <c r="G5113">
        <f t="shared" si="553"/>
        <v>429363.1925447227</v>
      </c>
      <c r="I5113">
        <f>P2*K5113^3+Q2*K5113^2+R2*K5113+S2</f>
        <v>-0.37422056696719153</v>
      </c>
      <c r="J5113">
        <f>P3*K5113+Q3</f>
        <v>99.776948974516642</v>
      </c>
      <c r="K5113">
        <f t="shared" si="556"/>
        <v>429366.73206981865</v>
      </c>
      <c r="L5113">
        <f t="shared" si="559"/>
        <v>429387.93021224282</v>
      </c>
      <c r="M5113">
        <f t="shared" si="557"/>
        <v>-21.1981424241676</v>
      </c>
    </row>
    <row r="5114" spans="1:13" x14ac:dyDescent="0.25">
      <c r="A5114" s="1">
        <v>44960.105162037034</v>
      </c>
      <c r="B5114">
        <v>187</v>
      </c>
      <c r="C5114">
        <f t="shared" si="554"/>
        <v>18.7</v>
      </c>
      <c r="D5114">
        <v>7788921</v>
      </c>
      <c r="E5114">
        <f t="shared" si="555"/>
        <v>431079</v>
      </c>
      <c r="F5114">
        <f t="shared" si="558"/>
        <v>18.420620574171306</v>
      </c>
      <c r="G5114">
        <f t="shared" si="553"/>
        <v>429364.48043362988</v>
      </c>
      <c r="I5114">
        <f>P2*K5114^3+Q2*K5114^2+R2*K5114+S2</f>
        <v>-0.37422166556881498</v>
      </c>
      <c r="J5114">
        <f>P3*K5114+Q3</f>
        <v>99.777114865555831</v>
      </c>
      <c r="K5114">
        <f t="shared" si="556"/>
        <v>429368.02692762687</v>
      </c>
      <c r="L5114">
        <f t="shared" si="559"/>
        <v>429387.86386796075</v>
      </c>
      <c r="M5114">
        <f t="shared" si="557"/>
        <v>-19.836940333887469</v>
      </c>
    </row>
    <row r="5115" spans="1:13" x14ac:dyDescent="0.25">
      <c r="A5115" s="1">
        <v>44960.105219907404</v>
      </c>
      <c r="B5115">
        <v>188</v>
      </c>
      <c r="C5115">
        <f t="shared" si="554"/>
        <v>18.8</v>
      </c>
      <c r="D5115">
        <v>7788920</v>
      </c>
      <c r="E5115">
        <f t="shared" si="555"/>
        <v>431080</v>
      </c>
      <c r="F5115">
        <f t="shared" si="558"/>
        <v>18.431459986337838</v>
      </c>
      <c r="G5115">
        <f t="shared" si="553"/>
        <v>429364.54452715587</v>
      </c>
      <c r="I5115">
        <f>P2*K5115^3+Q2*K5115^2+R2*K5115+S2</f>
        <v>-0.37422172095164197</v>
      </c>
      <c r="J5115">
        <f>P3*K5115+Q3</f>
        <v>99.777123228453689</v>
      </c>
      <c r="K5115">
        <f t="shared" si="556"/>
        <v>429368.09220398922</v>
      </c>
      <c r="L5115">
        <f t="shared" si="559"/>
        <v>429387.79796241416</v>
      </c>
      <c r="M5115">
        <f t="shared" si="557"/>
        <v>-19.70575842494145</v>
      </c>
    </row>
    <row r="5116" spans="1:13" x14ac:dyDescent="0.25">
      <c r="A5116" s="1">
        <v>44960.10527777778</v>
      </c>
      <c r="B5116">
        <v>188</v>
      </c>
      <c r="C5116">
        <f t="shared" si="554"/>
        <v>18.8</v>
      </c>
      <c r="D5116">
        <v>7788920</v>
      </c>
      <c r="E5116">
        <f t="shared" si="555"/>
        <v>431080</v>
      </c>
      <c r="F5116">
        <f t="shared" si="558"/>
        <v>18.441989701013899</v>
      </c>
      <c r="G5116">
        <f t="shared" si="553"/>
        <v>429363.63745662832</v>
      </c>
      <c r="I5116">
        <f>P2*K5116^3+Q2*K5116^2+R2*K5116+S2</f>
        <v>-0.37422095272599487</v>
      </c>
      <c r="J5116">
        <f>P3*K5116+Q3</f>
        <v>99.777007224950921</v>
      </c>
      <c r="K5116">
        <f t="shared" si="556"/>
        <v>429367.18674193375</v>
      </c>
      <c r="L5116">
        <f t="shared" si="559"/>
        <v>429387.72925834591</v>
      </c>
      <c r="M5116">
        <f t="shared" si="557"/>
        <v>-20.542516412155237</v>
      </c>
    </row>
    <row r="5117" spans="1:13" x14ac:dyDescent="0.25">
      <c r="A5117" s="1">
        <v>44960.10533564815</v>
      </c>
      <c r="B5117">
        <v>188</v>
      </c>
      <c r="C5117">
        <f t="shared" si="554"/>
        <v>18.8</v>
      </c>
      <c r="D5117">
        <v>7788913</v>
      </c>
      <c r="E5117">
        <f t="shared" si="555"/>
        <v>431087</v>
      </c>
      <c r="F5117">
        <f t="shared" si="558"/>
        <v>18.452218566699216</v>
      </c>
      <c r="G5117">
        <f t="shared" si="553"/>
        <v>429369.74186813697</v>
      </c>
      <c r="I5117">
        <f>P2*K5117^3+Q2*K5117^2+R2*K5117+S2</f>
        <v>-0.37422614731421555</v>
      </c>
      <c r="J5117">
        <f>P3*K5117+Q3</f>
        <v>99.777791610368553</v>
      </c>
      <c r="K5117">
        <f t="shared" si="556"/>
        <v>429373.30924009619</v>
      </c>
      <c r="L5117">
        <f t="shared" si="559"/>
        <v>429387.68119161838</v>
      </c>
      <c r="M5117">
        <f t="shared" si="557"/>
        <v>-14.371951522189192</v>
      </c>
    </row>
    <row r="5118" spans="1:13" x14ac:dyDescent="0.25">
      <c r="A5118" s="1">
        <v>44960.105393518519</v>
      </c>
      <c r="B5118">
        <v>188</v>
      </c>
      <c r="C5118">
        <f t="shared" si="554"/>
        <v>18.8</v>
      </c>
      <c r="D5118">
        <v>7788913</v>
      </c>
      <c r="E5118">
        <f t="shared" si="555"/>
        <v>431087</v>
      </c>
      <c r="F5118">
        <f t="shared" si="558"/>
        <v>18.46215517907924</v>
      </c>
      <c r="G5118">
        <f t="shared" si="553"/>
        <v>429368.88603579369</v>
      </c>
      <c r="I5118">
        <f>P2*K5118^3+Q2*K5118^2+R2*K5118+S2</f>
        <v>-0.37422541180059754</v>
      </c>
      <c r="J5118">
        <f>P3*K5118+Q3</f>
        <v>99.777680548453475</v>
      </c>
      <c r="K5118">
        <f t="shared" si="556"/>
        <v>429372.44234946335</v>
      </c>
      <c r="L5118">
        <f t="shared" si="559"/>
        <v>429387.63039547787</v>
      </c>
      <c r="M5118">
        <f t="shared" si="557"/>
        <v>-15.188046014518477</v>
      </c>
    </row>
    <row r="5119" spans="1:13" x14ac:dyDescent="0.25">
      <c r="A5119" s="1">
        <v>44960.105451388888</v>
      </c>
      <c r="B5119">
        <v>188</v>
      </c>
      <c r="C5119">
        <f t="shared" si="554"/>
        <v>18.8</v>
      </c>
      <c r="D5119">
        <v>7788914</v>
      </c>
      <c r="E5119">
        <f t="shared" si="555"/>
        <v>431086</v>
      </c>
      <c r="F5119">
        <f t="shared" si="558"/>
        <v>18.471807888248403</v>
      </c>
      <c r="G5119">
        <f t="shared" si="553"/>
        <v>429367.05680216418</v>
      </c>
      <c r="I5119">
        <f>P2*K5119^3+Q2*K5119^2+R2*K5119+S2</f>
        <v>-0.37422386091784643</v>
      </c>
      <c r="J5119">
        <f>P3*K5119+Q3</f>
        <v>99.777446365419479</v>
      </c>
      <c r="K5119">
        <f t="shared" si="556"/>
        <v>429370.61444042396</v>
      </c>
      <c r="L5119">
        <f t="shared" si="559"/>
        <v>429387.5736756277</v>
      </c>
      <c r="M5119">
        <f t="shared" si="557"/>
        <v>-16.959235203743447</v>
      </c>
    </row>
    <row r="5120" spans="1:13" x14ac:dyDescent="0.25">
      <c r="A5120" s="1">
        <v>44960.105509259258</v>
      </c>
      <c r="B5120">
        <v>188</v>
      </c>
      <c r="C5120">
        <f t="shared" si="554"/>
        <v>18.8</v>
      </c>
      <c r="D5120">
        <v>7788921</v>
      </c>
      <c r="E5120">
        <f t="shared" si="555"/>
        <v>431079</v>
      </c>
      <c r="F5120">
        <f t="shared" si="558"/>
        <v>18.481184805727018</v>
      </c>
      <c r="G5120">
        <f t="shared" si="553"/>
        <v>429359.26384646643</v>
      </c>
      <c r="I5120">
        <f>P2*K5120^3+Q2*K5120^2+R2*K5120+S2</f>
        <v>-0.37421724133272594</v>
      </c>
      <c r="J5120">
        <f>P3*K5120+Q3</f>
        <v>99.776446792544036</v>
      </c>
      <c r="K5120">
        <f t="shared" si="556"/>
        <v>429362.81230265403</v>
      </c>
      <c r="L5120">
        <f t="shared" si="559"/>
        <v>429387.49113771779</v>
      </c>
      <c r="M5120">
        <f t="shared" si="557"/>
        <v>-24.678835063765291</v>
      </c>
    </row>
    <row r="5121" spans="1:13" x14ac:dyDescent="0.25">
      <c r="A5121" s="1">
        <v>44960.105567129627</v>
      </c>
      <c r="B5121">
        <v>188</v>
      </c>
      <c r="C5121">
        <f t="shared" si="554"/>
        <v>18.8</v>
      </c>
      <c r="D5121">
        <v>7788911</v>
      </c>
      <c r="E5121">
        <f t="shared" si="555"/>
        <v>431089</v>
      </c>
      <c r="F5121">
        <f t="shared" si="558"/>
        <v>18.490293811277674</v>
      </c>
      <c r="G5121">
        <f t="shared" si="553"/>
        <v>429368.45872657548</v>
      </c>
      <c r="I5121">
        <f>P2*K5121^3+Q2*K5121^2+R2*K5121+S2</f>
        <v>-0.37422507524463511</v>
      </c>
      <c r="J5121">
        <f>P3*K5121+Q3</f>
        <v>99.777629728685596</v>
      </c>
      <c r="K5121">
        <f t="shared" si="556"/>
        <v>429372.0456772045</v>
      </c>
      <c r="L5121">
        <f t="shared" si="559"/>
        <v>429387.4396528494</v>
      </c>
      <c r="M5121">
        <f t="shared" si="557"/>
        <v>-15.393975644896273</v>
      </c>
    </row>
    <row r="5122" spans="1:13" x14ac:dyDescent="0.25">
      <c r="A5122" s="1">
        <v>44960.105624999997</v>
      </c>
      <c r="B5122">
        <v>188</v>
      </c>
      <c r="C5122">
        <f t="shared" si="554"/>
        <v>18.8</v>
      </c>
      <c r="D5122">
        <v>7788912</v>
      </c>
      <c r="E5122">
        <f t="shared" si="555"/>
        <v>431088</v>
      </c>
      <c r="F5122">
        <f t="shared" si="558"/>
        <v>18.499142559526884</v>
      </c>
      <c r="G5122">
        <f t="shared" ref="G5122:G5185" si="560">E5122-($P$2*E5122^3+$Q$2*E5122^2+$R$2*E5122+$S$2)*F5122^2-($P$3*E5122+$Q$3)*F5122</f>
        <v>429366.69891687046</v>
      </c>
      <c r="I5122">
        <f>P2*K5122^3+Q2*K5122^2+R2*K5122+S2</f>
        <v>-0.37422356533963674</v>
      </c>
      <c r="J5122">
        <f>P3*K5122+Q3</f>
        <v>99.777401732991706</v>
      </c>
      <c r="K5122">
        <f t="shared" si="556"/>
        <v>429370.26606327307</v>
      </c>
      <c r="L5122">
        <f t="shared" si="559"/>
        <v>429387.38240755082</v>
      </c>
      <c r="M5122">
        <f t="shared" si="557"/>
        <v>-17.116344277746975</v>
      </c>
    </row>
    <row r="5123" spans="1:13" x14ac:dyDescent="0.25">
      <c r="A5123" s="1">
        <v>44960.105682870373</v>
      </c>
      <c r="B5123">
        <v>188</v>
      </c>
      <c r="C5123">
        <f t="shared" ref="C5123:C5186" si="561">B5123/10</f>
        <v>18.8</v>
      </c>
      <c r="D5123">
        <v>7788926</v>
      </c>
      <c r="E5123">
        <f t="shared" ref="E5123:E5186" si="562">(8220000-D5123)</f>
        <v>431074</v>
      </c>
      <c r="F5123">
        <f t="shared" si="558"/>
        <v>18.507738486397546</v>
      </c>
      <c r="G5123">
        <f t="shared" si="560"/>
        <v>429351.98795775732</v>
      </c>
      <c r="I5123">
        <f>P2*K5123^3+Q2*K5123^2+R2*K5123+S2</f>
        <v>-0.37421106391116832</v>
      </c>
      <c r="J5123">
        <f>P3*K5123+Q3</f>
        <v>99.775513963082091</v>
      </c>
      <c r="K5123">
        <f t="shared" ref="K5123:K5186" si="563">E5123-I5122*F5123^2-J5122*F5123</f>
        <v>429355.53112870798</v>
      </c>
      <c r="L5123">
        <f t="shared" si="559"/>
        <v>429387.27623662131</v>
      </c>
      <c r="M5123">
        <f t="shared" ref="M5123:M5186" si="564">K5123-L5123</f>
        <v>-31.745107913331594</v>
      </c>
    </row>
    <row r="5124" spans="1:13" x14ac:dyDescent="0.25">
      <c r="A5124" s="1">
        <v>44960.105740740742</v>
      </c>
      <c r="B5124">
        <v>188</v>
      </c>
      <c r="C5124">
        <f t="shared" si="561"/>
        <v>18.8</v>
      </c>
      <c r="D5124">
        <v>7788919</v>
      </c>
      <c r="E5124">
        <f t="shared" si="562"/>
        <v>431081</v>
      </c>
      <c r="F5124">
        <f t="shared" ref="F5124:F5187" si="565">F5123+(C5124-F5123)/35</f>
        <v>18.516088815357616</v>
      </c>
      <c r="G5124">
        <f t="shared" si="560"/>
        <v>429358.25454730779</v>
      </c>
      <c r="I5124">
        <f>P2*K5124^3+Q2*K5124^2+R2*K5124+S2</f>
        <v>-0.37421642007581746</v>
      </c>
      <c r="J5124">
        <f>P3*K5124+Q3</f>
        <v>99.776322778945143</v>
      </c>
      <c r="K5124">
        <f t="shared" si="563"/>
        <v>429361.8443180201</v>
      </c>
      <c r="L5124">
        <f t="shared" ref="L5124:L5187" si="566">L5123+(K5124-L5123)/300</f>
        <v>429387.19146355928</v>
      </c>
      <c r="M5124">
        <f t="shared" si="564"/>
        <v>-25.347145539184567</v>
      </c>
    </row>
    <row r="5125" spans="1:13" x14ac:dyDescent="0.25">
      <c r="A5125" s="1">
        <v>44960.105798611112</v>
      </c>
      <c r="B5125">
        <v>188</v>
      </c>
      <c r="C5125">
        <f t="shared" si="561"/>
        <v>18.8</v>
      </c>
      <c r="D5125">
        <v>7788919</v>
      </c>
      <c r="E5125">
        <f t="shared" si="562"/>
        <v>431081</v>
      </c>
      <c r="F5125">
        <f t="shared" si="565"/>
        <v>18.524200563490254</v>
      </c>
      <c r="G5125">
        <f t="shared" si="560"/>
        <v>429357.55627745745</v>
      </c>
      <c r="I5125">
        <f>P2*K5125^3+Q2*K5125^2+R2*K5125+S2</f>
        <v>-0.37421581764675327</v>
      </c>
      <c r="J5125">
        <f>P3*K5125+Q3</f>
        <v>99.776231809100892</v>
      </c>
      <c r="K5125">
        <f t="shared" si="563"/>
        <v>429361.13425547717</v>
      </c>
      <c r="L5125">
        <f t="shared" si="566"/>
        <v>429387.10460619902</v>
      </c>
      <c r="M5125">
        <f t="shared" si="564"/>
        <v>-25.970350721850991</v>
      </c>
    </row>
    <row r="5126" spans="1:13" x14ac:dyDescent="0.25">
      <c r="A5126" s="1">
        <v>44960.105856481481</v>
      </c>
      <c r="B5126">
        <v>188</v>
      </c>
      <c r="C5126">
        <f t="shared" si="561"/>
        <v>18.8</v>
      </c>
      <c r="D5126">
        <v>7788904</v>
      </c>
      <c r="E5126">
        <f t="shared" si="562"/>
        <v>431096</v>
      </c>
      <c r="F5126">
        <f t="shared" si="565"/>
        <v>18.532080547390532</v>
      </c>
      <c r="G5126">
        <f t="shared" si="560"/>
        <v>429371.84678842354</v>
      </c>
      <c r="I5126">
        <f>P2*K5126^3+Q2*K5126^2+R2*K5126+S2</f>
        <v>-0.37422797109378358</v>
      </c>
      <c r="J5126">
        <f>P3*K5126+Q3</f>
        <v>99.778066998057511</v>
      </c>
      <c r="K5126">
        <f t="shared" si="563"/>
        <v>429375.45877090283</v>
      </c>
      <c r="L5126">
        <f t="shared" si="566"/>
        <v>429387.06578674802</v>
      </c>
      <c r="M5126">
        <f t="shared" si="564"/>
        <v>-11.607015845191199</v>
      </c>
    </row>
    <row r="5127" spans="1:13" x14ac:dyDescent="0.25">
      <c r="A5127" s="1">
        <v>44960.105914351851</v>
      </c>
      <c r="B5127">
        <v>188</v>
      </c>
      <c r="C5127">
        <f t="shared" si="561"/>
        <v>18.8</v>
      </c>
      <c r="D5127">
        <v>7788905</v>
      </c>
      <c r="E5127">
        <f t="shared" si="562"/>
        <v>431095</v>
      </c>
      <c r="F5127">
        <f t="shared" si="565"/>
        <v>18.539735388893661</v>
      </c>
      <c r="G5127">
        <f t="shared" si="560"/>
        <v>429370.19001114758</v>
      </c>
      <c r="I5127">
        <f>P2*K5127^3+Q2*K5127^2+R2*K5127+S2</f>
        <v>-0.37422653939044614</v>
      </c>
      <c r="J5127">
        <f>P3*K5127+Q3</f>
        <v>99.777850813401528</v>
      </c>
      <c r="K5127">
        <f t="shared" si="563"/>
        <v>429373.77134769328</v>
      </c>
      <c r="L5127">
        <f t="shared" si="566"/>
        <v>429387.02147195116</v>
      </c>
      <c r="M5127">
        <f t="shared" si="564"/>
        <v>-13.250124257872812</v>
      </c>
    </row>
    <row r="5128" spans="1:13" x14ac:dyDescent="0.25">
      <c r="A5128" s="1">
        <v>44960.10597222222</v>
      </c>
      <c r="B5128">
        <v>188</v>
      </c>
      <c r="C5128">
        <f t="shared" si="561"/>
        <v>18.8</v>
      </c>
      <c r="D5128">
        <v>7788914</v>
      </c>
      <c r="E5128">
        <f t="shared" si="562"/>
        <v>431086</v>
      </c>
      <c r="F5128">
        <f t="shared" si="565"/>
        <v>18.547171520639555</v>
      </c>
      <c r="G5128">
        <f t="shared" si="560"/>
        <v>429360.56876276433</v>
      </c>
      <c r="I5128">
        <f>P2*K5128^3+Q2*K5128^2+R2*K5128+S2</f>
        <v>-0.37421836447902235</v>
      </c>
      <c r="J5128">
        <f>P3*K5128+Q3</f>
        <v>99.776616392167639</v>
      </c>
      <c r="K5128">
        <f t="shared" si="563"/>
        <v>429364.13610771275</v>
      </c>
      <c r="L5128">
        <f t="shared" si="566"/>
        <v>429386.9451874037</v>
      </c>
      <c r="M5128">
        <f t="shared" si="564"/>
        <v>-22.809079690952785</v>
      </c>
    </row>
    <row r="5129" spans="1:13" x14ac:dyDescent="0.25">
      <c r="A5129" s="1">
        <v>44960.106030092589</v>
      </c>
      <c r="B5129">
        <v>189</v>
      </c>
      <c r="C5129">
        <f t="shared" si="561"/>
        <v>18.899999999999999</v>
      </c>
      <c r="D5129">
        <v>7788907</v>
      </c>
      <c r="E5129">
        <f t="shared" si="562"/>
        <v>431093</v>
      </c>
      <c r="F5129">
        <f t="shared" si="565"/>
        <v>18.557252334335569</v>
      </c>
      <c r="G5129">
        <f t="shared" si="560"/>
        <v>429366.68664624379</v>
      </c>
      <c r="I5129">
        <f>P2*K5129^3+Q2*K5129^2+R2*K5129+S2</f>
        <v>-0.37422358593262184</v>
      </c>
      <c r="J5129">
        <f>P3*K5129+Q3</f>
        <v>99.777404842542452</v>
      </c>
      <c r="K5129">
        <f t="shared" si="563"/>
        <v>429370.29033478332</v>
      </c>
      <c r="L5129">
        <f t="shared" si="566"/>
        <v>429386.8896712283</v>
      </c>
      <c r="M5129">
        <f t="shared" si="564"/>
        <v>-16.599336444982328</v>
      </c>
    </row>
    <row r="5130" spans="1:13" x14ac:dyDescent="0.25">
      <c r="A5130" s="1">
        <v>44960.106087962966</v>
      </c>
      <c r="B5130">
        <v>189</v>
      </c>
      <c r="C5130">
        <f t="shared" si="561"/>
        <v>18.899999999999999</v>
      </c>
      <c r="D5130">
        <v>7788907</v>
      </c>
      <c r="E5130">
        <f t="shared" si="562"/>
        <v>431093</v>
      </c>
      <c r="F5130">
        <f t="shared" si="565"/>
        <v>18.567045124783125</v>
      </c>
      <c r="G5130">
        <f t="shared" si="560"/>
        <v>429365.84396780957</v>
      </c>
      <c r="I5130">
        <f>P2*K5130^3+Q2*K5130^2+R2*K5130+S2</f>
        <v>-0.3742228614625297</v>
      </c>
      <c r="J5130">
        <f>P3*K5130+Q3</f>
        <v>99.777295447051003</v>
      </c>
      <c r="K5130">
        <f t="shared" si="563"/>
        <v>429369.43645137304</v>
      </c>
      <c r="L5130">
        <f t="shared" si="566"/>
        <v>429386.83149382879</v>
      </c>
      <c r="M5130">
        <f t="shared" si="564"/>
        <v>-17.395042455755174</v>
      </c>
    </row>
    <row r="5131" spans="1:13" x14ac:dyDescent="0.25">
      <c r="A5131" s="1">
        <v>44960.106145833335</v>
      </c>
      <c r="B5131">
        <v>189</v>
      </c>
      <c r="C5131">
        <f t="shared" si="561"/>
        <v>18.899999999999999</v>
      </c>
      <c r="D5131">
        <v>7788906</v>
      </c>
      <c r="E5131">
        <f t="shared" si="562"/>
        <v>431094</v>
      </c>
      <c r="F5131">
        <f t="shared" si="565"/>
        <v>18.576558121217893</v>
      </c>
      <c r="G5131">
        <f t="shared" si="560"/>
        <v>429366.02334947558</v>
      </c>
      <c r="I5131">
        <f>P2*K5131^3+Q2*K5131^2+R2*K5131+S2</f>
        <v>-0.37422301828051185</v>
      </c>
      <c r="J5131">
        <f>P3*K5131+Q3</f>
        <v>99.77731912670356</v>
      </c>
      <c r="K5131">
        <f t="shared" si="563"/>
        <v>429369.62128223036</v>
      </c>
      <c r="L5131">
        <f t="shared" si="566"/>
        <v>429386.77412645682</v>
      </c>
      <c r="M5131">
        <f t="shared" si="564"/>
        <v>-17.152844226453453</v>
      </c>
    </row>
    <row r="5132" spans="1:13" x14ac:dyDescent="0.25">
      <c r="A5132" s="1">
        <v>44960.106203703705</v>
      </c>
      <c r="B5132">
        <v>189</v>
      </c>
      <c r="C5132">
        <f t="shared" si="561"/>
        <v>18.899999999999999</v>
      </c>
      <c r="D5132">
        <v>7788906</v>
      </c>
      <c r="E5132">
        <f t="shared" si="562"/>
        <v>431094</v>
      </c>
      <c r="F5132">
        <f t="shared" si="565"/>
        <v>18.585799317754525</v>
      </c>
      <c r="G5132">
        <f t="shared" si="560"/>
        <v>429365.22826744057</v>
      </c>
      <c r="I5132">
        <f>P2*K5132^3+Q2*K5132^2+R2*K5132+S2</f>
        <v>-0.37422234467871662</v>
      </c>
      <c r="J5132">
        <f>P3*K5132+Q3</f>
        <v>99.777217412135826</v>
      </c>
      <c r="K5132">
        <f t="shared" si="563"/>
        <v>429368.82735205267</v>
      </c>
      <c r="L5132">
        <f t="shared" si="566"/>
        <v>429386.71430387546</v>
      </c>
      <c r="M5132">
        <f t="shared" si="564"/>
        <v>-17.886951822787523</v>
      </c>
    </row>
    <row r="5133" spans="1:13" x14ac:dyDescent="0.25">
      <c r="A5133" s="1">
        <v>44960.106261574074</v>
      </c>
      <c r="B5133">
        <v>189</v>
      </c>
      <c r="C5133">
        <f t="shared" si="561"/>
        <v>18.899999999999999</v>
      </c>
      <c r="D5133">
        <v>7788901</v>
      </c>
      <c r="E5133">
        <f t="shared" si="562"/>
        <v>431099</v>
      </c>
      <c r="F5133">
        <f t="shared" si="565"/>
        <v>18.594776480104397</v>
      </c>
      <c r="G5133">
        <f t="shared" si="560"/>
        <v>429369.44552759279</v>
      </c>
      <c r="I5133">
        <f>P2*K5133^3+Q2*K5133^2+R2*K5133+S2</f>
        <v>-0.37422593431894235</v>
      </c>
      <c r="J5133">
        <f>P3*K5133+Q3</f>
        <v>99.777759448302163</v>
      </c>
      <c r="K5133">
        <f t="shared" si="563"/>
        <v>429373.05819999782</v>
      </c>
      <c r="L5133">
        <f t="shared" si="566"/>
        <v>429386.6687835292</v>
      </c>
      <c r="M5133">
        <f t="shared" si="564"/>
        <v>-13.610583531379234</v>
      </c>
    </row>
    <row r="5134" spans="1:13" x14ac:dyDescent="0.25">
      <c r="A5134" s="1">
        <v>44960.106319444443</v>
      </c>
      <c r="B5134">
        <v>189</v>
      </c>
      <c r="C5134">
        <f t="shared" si="561"/>
        <v>18.899999999999999</v>
      </c>
      <c r="D5134">
        <v>7788907</v>
      </c>
      <c r="E5134">
        <f t="shared" si="562"/>
        <v>431093</v>
      </c>
      <c r="F5134">
        <f t="shared" si="565"/>
        <v>18.603497152101415</v>
      </c>
      <c r="G5134">
        <f t="shared" si="560"/>
        <v>429362.70787134848</v>
      </c>
      <c r="I5134">
        <f>P2*K5134^3+Q2*K5134^2+R2*K5134+S2</f>
        <v>-0.37422020091969344</v>
      </c>
      <c r="J5134">
        <f>P3*K5134+Q3</f>
        <v>99.776893700448426</v>
      </c>
      <c r="K5134">
        <f t="shared" si="563"/>
        <v>429366.30062964465</v>
      </c>
      <c r="L5134">
        <f t="shared" si="566"/>
        <v>429386.60088968289</v>
      </c>
      <c r="M5134">
        <f t="shared" si="564"/>
        <v>-20.300260038231499</v>
      </c>
    </row>
    <row r="5135" spans="1:13" x14ac:dyDescent="0.25">
      <c r="A5135" s="1">
        <v>44960.106377314813</v>
      </c>
      <c r="B5135">
        <v>189</v>
      </c>
      <c r="C5135">
        <f t="shared" si="561"/>
        <v>18.899999999999999</v>
      </c>
      <c r="D5135">
        <v>7788914</v>
      </c>
      <c r="E5135">
        <f t="shared" si="562"/>
        <v>431086</v>
      </c>
      <c r="F5135">
        <f t="shared" si="565"/>
        <v>18.611968662041374</v>
      </c>
      <c r="G5135">
        <f t="shared" si="560"/>
        <v>429354.99380233529</v>
      </c>
      <c r="I5135">
        <f>P2*K5135^3+Q2*K5135^2+R2*K5135+S2</f>
        <v>-0.37421365692409603</v>
      </c>
      <c r="J5135">
        <f>P3*K5135+Q3</f>
        <v>99.775905527183326</v>
      </c>
      <c r="K5135">
        <f t="shared" si="563"/>
        <v>429358.58747121046</v>
      </c>
      <c r="L5135">
        <f t="shared" si="566"/>
        <v>429386.50751162128</v>
      </c>
      <c r="M5135">
        <f t="shared" si="564"/>
        <v>-27.920040410826914</v>
      </c>
    </row>
    <row r="5136" spans="1:13" x14ac:dyDescent="0.25">
      <c r="A5136" s="1">
        <v>44960.106435185182</v>
      </c>
      <c r="B5136">
        <v>189</v>
      </c>
      <c r="C5136">
        <f t="shared" si="561"/>
        <v>18.899999999999999</v>
      </c>
      <c r="D5136">
        <v>7788902</v>
      </c>
      <c r="E5136">
        <f t="shared" si="562"/>
        <v>431098</v>
      </c>
      <c r="F5136">
        <f t="shared" si="565"/>
        <v>18.62019812884019</v>
      </c>
      <c r="G5136">
        <f t="shared" si="560"/>
        <v>429366.26091278601</v>
      </c>
      <c r="I5136">
        <f>P2*K5136^3+Q2*K5136^2+R2*K5136+S2</f>
        <v>-0.37422325234069331</v>
      </c>
      <c r="J5136">
        <f>P3*K5136+Q3</f>
        <v>99.777354469967634</v>
      </c>
      <c r="K5136">
        <f t="shared" si="563"/>
        <v>429369.89715307712</v>
      </c>
      <c r="L5136">
        <f t="shared" si="566"/>
        <v>429386.45214375947</v>
      </c>
      <c r="M5136">
        <f t="shared" si="564"/>
        <v>-16.554990682343487</v>
      </c>
    </row>
    <row r="5137" spans="1:13" x14ac:dyDescent="0.25">
      <c r="A5137" s="1">
        <v>44960.106493055559</v>
      </c>
      <c r="B5137">
        <v>189</v>
      </c>
      <c r="C5137">
        <f t="shared" si="561"/>
        <v>18.899999999999999</v>
      </c>
      <c r="D5137">
        <v>7788896</v>
      </c>
      <c r="E5137">
        <f t="shared" si="562"/>
        <v>431104</v>
      </c>
      <c r="F5137">
        <f t="shared" si="565"/>
        <v>18.628192468016184</v>
      </c>
      <c r="G5137">
        <f t="shared" si="560"/>
        <v>429371.56081919902</v>
      </c>
      <c r="I5137">
        <f>P2*K5137^3+Q2*K5137^2+R2*K5137+S2</f>
        <v>-0.37422774074623788</v>
      </c>
      <c r="J5137">
        <f>P3*K5137+Q3</f>
        <v>99.778032216073171</v>
      </c>
      <c r="K5137">
        <f t="shared" si="563"/>
        <v>429375.18728110922</v>
      </c>
      <c r="L5137">
        <f t="shared" si="566"/>
        <v>429386.41459421732</v>
      </c>
      <c r="M5137">
        <f t="shared" si="564"/>
        <v>-11.227313108101953</v>
      </c>
    </row>
    <row r="5138" spans="1:13" x14ac:dyDescent="0.25">
      <c r="A5138" s="1">
        <v>44960.106550925928</v>
      </c>
      <c r="B5138">
        <v>189</v>
      </c>
      <c r="C5138">
        <f t="shared" si="561"/>
        <v>18.899999999999999</v>
      </c>
      <c r="D5138">
        <v>7788906</v>
      </c>
      <c r="E5138">
        <f t="shared" si="562"/>
        <v>431094</v>
      </c>
      <c r="F5138">
        <f t="shared" si="565"/>
        <v>18.635958397501437</v>
      </c>
      <c r="G5138">
        <f t="shared" si="560"/>
        <v>429360.91386520339</v>
      </c>
      <c r="I5138">
        <f>P2*K5138^3+Q2*K5138^2+R2*K5138+S2</f>
        <v>-0.3742186813952143</v>
      </c>
      <c r="J5138">
        <f>P3*K5138+Q3</f>
        <v>99.776664247651269</v>
      </c>
      <c r="K5138">
        <f t="shared" si="563"/>
        <v>429364.50964233483</v>
      </c>
      <c r="L5138">
        <f t="shared" si="566"/>
        <v>429386.34157771105</v>
      </c>
      <c r="M5138">
        <f t="shared" si="564"/>
        <v>-21.831935376219917</v>
      </c>
    </row>
    <row r="5139" spans="1:13" x14ac:dyDescent="0.25">
      <c r="A5139" s="1">
        <v>44960.106608796297</v>
      </c>
      <c r="B5139">
        <v>189</v>
      </c>
      <c r="C5139">
        <f t="shared" si="561"/>
        <v>18.899999999999999</v>
      </c>
      <c r="D5139">
        <v>7788906</v>
      </c>
      <c r="E5139">
        <f t="shared" si="562"/>
        <v>431094</v>
      </c>
      <c r="F5139">
        <f t="shared" si="565"/>
        <v>18.643502443287108</v>
      </c>
      <c r="G5139">
        <f t="shared" si="560"/>
        <v>429360.26513231231</v>
      </c>
      <c r="I5139">
        <f>P2*K5139^3+Q2*K5139^2+R2*K5139+S2</f>
        <v>-0.37421815102098066</v>
      </c>
      <c r="J5139">
        <f>P3*K5139+Q3</f>
        <v>99.776584159201605</v>
      </c>
      <c r="K5139">
        <f t="shared" si="563"/>
        <v>429363.88451420929</v>
      </c>
      <c r="L5139">
        <f t="shared" si="566"/>
        <v>429386.26672083273</v>
      </c>
      <c r="M5139">
        <f t="shared" si="564"/>
        <v>-22.382206623442471</v>
      </c>
    </row>
    <row r="5140" spans="1:13" x14ac:dyDescent="0.25">
      <c r="A5140" s="1">
        <v>44960.106666666667</v>
      </c>
      <c r="B5140">
        <v>189</v>
      </c>
      <c r="C5140">
        <f t="shared" si="561"/>
        <v>18.899999999999999</v>
      </c>
      <c r="D5140">
        <v>7788906</v>
      </c>
      <c r="E5140">
        <f t="shared" si="562"/>
        <v>431094</v>
      </c>
      <c r="F5140">
        <f t="shared" si="565"/>
        <v>18.650830944907476</v>
      </c>
      <c r="G5140">
        <f t="shared" si="560"/>
        <v>429359.63497559458</v>
      </c>
      <c r="I5140">
        <f>P2*K5140^3+Q2*K5140^2+R2*K5140+S2</f>
        <v>-0.3742176185287075</v>
      </c>
      <c r="J5140">
        <f>P3*K5140+Q3</f>
        <v>99.776503750746116</v>
      </c>
      <c r="K5140">
        <f t="shared" si="563"/>
        <v>429363.25688828732</v>
      </c>
      <c r="L5140">
        <f t="shared" si="566"/>
        <v>429386.19002139091</v>
      </c>
      <c r="M5140">
        <f t="shared" si="564"/>
        <v>-22.933133103593718</v>
      </c>
    </row>
    <row r="5141" spans="1:13" x14ac:dyDescent="0.25">
      <c r="A5141" s="1">
        <v>44960.106724537036</v>
      </c>
      <c r="B5141">
        <v>189</v>
      </c>
      <c r="C5141">
        <f t="shared" si="561"/>
        <v>18.899999999999999</v>
      </c>
      <c r="D5141">
        <v>7788897</v>
      </c>
      <c r="E5141">
        <f t="shared" si="562"/>
        <v>431103</v>
      </c>
      <c r="F5141">
        <f t="shared" si="565"/>
        <v>18.657950060767263</v>
      </c>
      <c r="G5141">
        <f t="shared" si="560"/>
        <v>429368.00402265397</v>
      </c>
      <c r="I5141">
        <f>P2*K5141^3+Q2*K5141^2+R2*K5141+S2</f>
        <v>-0.37422473722265959</v>
      </c>
      <c r="J5141">
        <f>P3*K5141+Q3</f>
        <v>99.7775786874804</v>
      </c>
      <c r="K5141">
        <f t="shared" si="563"/>
        <v>429371.64727652288</v>
      </c>
      <c r="L5141">
        <f t="shared" si="566"/>
        <v>429386.1415455747</v>
      </c>
      <c r="M5141">
        <f t="shared" si="564"/>
        <v>-14.494269051821902</v>
      </c>
    </row>
    <row r="5142" spans="1:13" x14ac:dyDescent="0.25">
      <c r="A5142" s="1">
        <v>44960.106782407405</v>
      </c>
      <c r="B5142">
        <v>189</v>
      </c>
      <c r="C5142">
        <f t="shared" si="561"/>
        <v>18.899999999999999</v>
      </c>
      <c r="D5142">
        <v>7788897</v>
      </c>
      <c r="E5142">
        <f t="shared" si="562"/>
        <v>431103</v>
      </c>
      <c r="F5142">
        <f t="shared" si="565"/>
        <v>18.66486577331677</v>
      </c>
      <c r="G5142">
        <f t="shared" si="560"/>
        <v>429367.40942848846</v>
      </c>
      <c r="I5142">
        <f>P2*K5142^3+Q2*K5142^2+R2*K5142+S2</f>
        <v>-0.3742242188066448</v>
      </c>
      <c r="J5142">
        <f>P3*K5142+Q3</f>
        <v>99.777500406699019</v>
      </c>
      <c r="K5142">
        <f t="shared" si="563"/>
        <v>429371.03625810088</v>
      </c>
      <c r="L5142">
        <f t="shared" si="566"/>
        <v>429386.09119461646</v>
      </c>
      <c r="M5142">
        <f t="shared" si="564"/>
        <v>-15.054936515574809</v>
      </c>
    </row>
    <row r="5143" spans="1:13" x14ac:dyDescent="0.25">
      <c r="A5143" s="1">
        <v>44960.106840277775</v>
      </c>
      <c r="B5143">
        <v>189</v>
      </c>
      <c r="C5143">
        <f t="shared" si="561"/>
        <v>18.899999999999999</v>
      </c>
      <c r="D5143">
        <v>7788900</v>
      </c>
      <c r="E5143">
        <f t="shared" si="562"/>
        <v>431100</v>
      </c>
      <c r="F5143">
        <f t="shared" si="565"/>
        <v>18.671583894079149</v>
      </c>
      <c r="G5143">
        <f t="shared" si="560"/>
        <v>429363.83814084803</v>
      </c>
      <c r="I5143">
        <f>P2*K5143^3+Q2*K5143^2+R2*K5143+S2</f>
        <v>-0.37422118549074346</v>
      </c>
      <c r="J5143">
        <f>P3*K5143+Q3</f>
        <v>99.777042372899587</v>
      </c>
      <c r="K5143">
        <f t="shared" si="563"/>
        <v>429367.46108825156</v>
      </c>
      <c r="L5143">
        <f t="shared" si="566"/>
        <v>429386.02909426193</v>
      </c>
      <c r="M5143">
        <f t="shared" si="564"/>
        <v>-18.568006010376848</v>
      </c>
    </row>
    <row r="5144" spans="1:13" x14ac:dyDescent="0.25">
      <c r="A5144" s="1">
        <v>44960.106898148151</v>
      </c>
      <c r="B5144">
        <v>189</v>
      </c>
      <c r="C5144">
        <f t="shared" si="561"/>
        <v>18.899999999999999</v>
      </c>
      <c r="D5144">
        <v>7788903</v>
      </c>
      <c r="E5144">
        <f t="shared" si="562"/>
        <v>431097</v>
      </c>
      <c r="F5144">
        <f t="shared" si="565"/>
        <v>18.678110068534028</v>
      </c>
      <c r="G5144">
        <f t="shared" si="560"/>
        <v>429360.28339149681</v>
      </c>
      <c r="I5144">
        <f>P2*K5144^3+Q2*K5144^2+R2*K5144+S2</f>
        <v>-0.37421817148752867</v>
      </c>
      <c r="J5144">
        <f>P3*K5144+Q3</f>
        <v>99.776587249728493</v>
      </c>
      <c r="K5144">
        <f t="shared" si="563"/>
        <v>429363.90863722941</v>
      </c>
      <c r="L5144">
        <f t="shared" si="566"/>
        <v>429385.95535940514</v>
      </c>
      <c r="M5144">
        <f t="shared" si="564"/>
        <v>-22.046722175728064</v>
      </c>
    </row>
    <row r="5145" spans="1:13" x14ac:dyDescent="0.25">
      <c r="A5145" s="1">
        <v>44960.106956018521</v>
      </c>
      <c r="B5145">
        <v>190</v>
      </c>
      <c r="C5145">
        <f t="shared" si="561"/>
        <v>19</v>
      </c>
      <c r="D5145">
        <v>7788901</v>
      </c>
      <c r="E5145">
        <f t="shared" si="562"/>
        <v>431099</v>
      </c>
      <c r="F5145">
        <f t="shared" si="565"/>
        <v>18.687306923718772</v>
      </c>
      <c r="G5145">
        <f t="shared" si="560"/>
        <v>429361.4886312235</v>
      </c>
      <c r="I5145">
        <f>P2*K5145^3+Q2*K5145^2+R2*K5145+S2</f>
        <v>-0.3742192052234804</v>
      </c>
      <c r="J5145">
        <f>P3*K5145+Q3</f>
        <v>99.776743347465924</v>
      </c>
      <c r="K5145">
        <f t="shared" si="563"/>
        <v>429365.12705369806</v>
      </c>
      <c r="L5145">
        <f t="shared" si="566"/>
        <v>429385.88593171944</v>
      </c>
      <c r="M5145">
        <f t="shared" si="564"/>
        <v>-20.758878021384589</v>
      </c>
    </row>
    <row r="5146" spans="1:13" x14ac:dyDescent="0.25">
      <c r="A5146" s="1">
        <v>44960.10701388889</v>
      </c>
      <c r="B5146">
        <v>190</v>
      </c>
      <c r="C5146">
        <f t="shared" si="561"/>
        <v>19</v>
      </c>
      <c r="D5146">
        <v>7788901</v>
      </c>
      <c r="E5146">
        <f t="shared" si="562"/>
        <v>431099</v>
      </c>
      <c r="F5146">
        <f t="shared" si="565"/>
        <v>18.696241011612521</v>
      </c>
      <c r="G5146">
        <f t="shared" si="560"/>
        <v>429360.72070991941</v>
      </c>
      <c r="I5146">
        <f>P2*K5146^3+Q2*K5146^2+R2*K5146+S2</f>
        <v>-0.37421855279579719</v>
      </c>
      <c r="J5146">
        <f>P3*K5146+Q3</f>
        <v>99.776644828684681</v>
      </c>
      <c r="K5146">
        <f t="shared" si="563"/>
        <v>429364.3580681411</v>
      </c>
      <c r="L5146">
        <f t="shared" si="566"/>
        <v>429385.8141721742</v>
      </c>
      <c r="M5146">
        <f t="shared" si="564"/>
        <v>-21.456104033102747</v>
      </c>
    </row>
    <row r="5147" spans="1:13" x14ac:dyDescent="0.25">
      <c r="A5147" s="1">
        <v>44960.107071759259</v>
      </c>
      <c r="B5147">
        <v>190</v>
      </c>
      <c r="C5147">
        <f t="shared" si="561"/>
        <v>19</v>
      </c>
      <c r="D5147">
        <v>7788897</v>
      </c>
      <c r="E5147">
        <f t="shared" si="562"/>
        <v>431103</v>
      </c>
      <c r="F5147">
        <f t="shared" si="565"/>
        <v>18.704919839852163</v>
      </c>
      <c r="G5147">
        <f t="shared" si="560"/>
        <v>429363.96639554261</v>
      </c>
      <c r="I5147">
        <f>P2*K5147^3+Q2*K5147^2+R2*K5147+S2</f>
        <v>-0.37422131625156718</v>
      </c>
      <c r="J5147">
        <f>P3*K5147+Q3</f>
        <v>99.77706211803428</v>
      </c>
      <c r="K5147">
        <f t="shared" si="563"/>
        <v>429367.61520834116</v>
      </c>
      <c r="L5147">
        <f t="shared" si="566"/>
        <v>429385.75350896141</v>
      </c>
      <c r="M5147">
        <f t="shared" si="564"/>
        <v>-18.138300620252267</v>
      </c>
    </row>
    <row r="5148" spans="1:13" x14ac:dyDescent="0.25">
      <c r="A5148" s="1">
        <v>44960.107129629629</v>
      </c>
      <c r="B5148">
        <v>190</v>
      </c>
      <c r="C5148">
        <f t="shared" si="561"/>
        <v>19</v>
      </c>
      <c r="D5148">
        <v>7788890</v>
      </c>
      <c r="E5148">
        <f t="shared" si="562"/>
        <v>431110</v>
      </c>
      <c r="F5148">
        <f t="shared" si="565"/>
        <v>18.713350701570672</v>
      </c>
      <c r="G5148">
        <f t="shared" si="560"/>
        <v>429370.22714523959</v>
      </c>
      <c r="I5148">
        <f>P2*K5148^3+Q2*K5148^2+R2*K5148+S2</f>
        <v>-0.37422663600420847</v>
      </c>
      <c r="J5148">
        <f>P3*K5148+Q3</f>
        <v>99.777865401947366</v>
      </c>
      <c r="K5148">
        <f t="shared" si="563"/>
        <v>429373.8852181746</v>
      </c>
      <c r="L5148">
        <f t="shared" si="566"/>
        <v>429385.71394799213</v>
      </c>
      <c r="M5148">
        <f t="shared" si="564"/>
        <v>-11.828729817527346</v>
      </c>
    </row>
    <row r="5149" spans="1:13" x14ac:dyDescent="0.25">
      <c r="A5149" s="1">
        <v>44960.107187499998</v>
      </c>
      <c r="B5149">
        <v>190</v>
      </c>
      <c r="C5149">
        <f t="shared" si="561"/>
        <v>19</v>
      </c>
      <c r="D5149">
        <v>7788885</v>
      </c>
      <c r="E5149">
        <f t="shared" si="562"/>
        <v>431115</v>
      </c>
      <c r="F5149">
        <f t="shared" si="565"/>
        <v>18.721540681525795</v>
      </c>
      <c r="G5149">
        <f t="shared" si="560"/>
        <v>429374.51283554378</v>
      </c>
      <c r="I5149">
        <f>P2*K5149^3+Q2*K5149^2+R2*K5149+S2</f>
        <v>-0.37423027113290297</v>
      </c>
      <c r="J5149">
        <f>P3*K5149+Q3</f>
        <v>99.778414297231222</v>
      </c>
      <c r="K5149">
        <f t="shared" si="563"/>
        <v>429378.16960476723</v>
      </c>
      <c r="L5149">
        <f t="shared" si="566"/>
        <v>429385.68880018138</v>
      </c>
      <c r="M5149">
        <f t="shared" si="564"/>
        <v>-7.5191954141482711</v>
      </c>
    </row>
    <row r="5150" spans="1:13" x14ac:dyDescent="0.25">
      <c r="A5150" s="1">
        <v>44960.107245370367</v>
      </c>
      <c r="B5150">
        <v>190</v>
      </c>
      <c r="C5150">
        <f t="shared" si="561"/>
        <v>19</v>
      </c>
      <c r="D5150">
        <v>7788891</v>
      </c>
      <c r="E5150">
        <f t="shared" si="562"/>
        <v>431109</v>
      </c>
      <c r="F5150">
        <f t="shared" si="565"/>
        <v>18.729496662053631</v>
      </c>
      <c r="G5150">
        <f t="shared" si="560"/>
        <v>429367.84177682461</v>
      </c>
      <c r="I5150">
        <f>P2*K5150^3+Q2*K5150^2+R2*K5150+S2</f>
        <v>-0.37422459383232887</v>
      </c>
      <c r="J5150">
        <f>P3*K5150+Q3</f>
        <v>99.777557035567142</v>
      </c>
      <c r="K5150">
        <f t="shared" si="563"/>
        <v>429371.47827312723</v>
      </c>
      <c r="L5150">
        <f t="shared" si="566"/>
        <v>429385.64143175789</v>
      </c>
      <c r="M5150">
        <f t="shared" si="564"/>
        <v>-14.163158630661201</v>
      </c>
    </row>
    <row r="5151" spans="1:13" x14ac:dyDescent="0.25">
      <c r="A5151" s="1">
        <v>44960.107303240744</v>
      </c>
      <c r="B5151">
        <v>190</v>
      </c>
      <c r="C5151">
        <f t="shared" si="561"/>
        <v>19</v>
      </c>
      <c r="D5151">
        <v>7788899</v>
      </c>
      <c r="E5151">
        <f t="shared" si="562"/>
        <v>431101</v>
      </c>
      <c r="F5151">
        <f t="shared" si="565"/>
        <v>18.737225328852098</v>
      </c>
      <c r="G5151">
        <f t="shared" si="560"/>
        <v>429359.19450749632</v>
      </c>
      <c r="I5151">
        <f>P2*K5151^3+Q2*K5151^2+R2*K5151+S2</f>
        <v>-0.37421725596874256</v>
      </c>
      <c r="J5151">
        <f>P3*K5151+Q3</f>
        <v>99.776449002646643</v>
      </c>
      <c r="K5151">
        <f t="shared" si="563"/>
        <v>429362.82955354737</v>
      </c>
      <c r="L5151">
        <f t="shared" si="566"/>
        <v>429385.56539216387</v>
      </c>
      <c r="M5151">
        <f t="shared" si="564"/>
        <v>-22.735838616499677</v>
      </c>
    </row>
    <row r="5152" spans="1:13" x14ac:dyDescent="0.25">
      <c r="A5152" s="1">
        <v>44960.107361111113</v>
      </c>
      <c r="B5152">
        <v>190</v>
      </c>
      <c r="C5152">
        <f t="shared" si="561"/>
        <v>19</v>
      </c>
      <c r="D5152">
        <v>7788894</v>
      </c>
      <c r="E5152">
        <f t="shared" si="562"/>
        <v>431106</v>
      </c>
      <c r="F5152">
        <f t="shared" si="565"/>
        <v>18.74473317659918</v>
      </c>
      <c r="G5152">
        <f t="shared" si="560"/>
        <v>429363.53894547524</v>
      </c>
      <c r="I5152">
        <f>P2*K5152^3+Q2*K5152^2+R2*K5152+S2</f>
        <v>-0.37422096731780419</v>
      </c>
      <c r="J5152">
        <f>P3*K5152+Q3</f>
        <v>99.777009428344684</v>
      </c>
      <c r="K5152">
        <f t="shared" si="563"/>
        <v>429367.20394046139</v>
      </c>
      <c r="L5152">
        <f t="shared" si="566"/>
        <v>429385.50418732484</v>
      </c>
      <c r="M5152">
        <f t="shared" si="564"/>
        <v>-18.300246863451321</v>
      </c>
    </row>
    <row r="5153" spans="1:13" x14ac:dyDescent="0.25">
      <c r="A5153" s="1">
        <v>44960.107418981483</v>
      </c>
      <c r="B5153">
        <v>190</v>
      </c>
      <c r="C5153">
        <f t="shared" si="561"/>
        <v>19</v>
      </c>
      <c r="D5153">
        <v>7788894</v>
      </c>
      <c r="E5153">
        <f t="shared" si="562"/>
        <v>431106</v>
      </c>
      <c r="F5153">
        <f t="shared" si="565"/>
        <v>18.75202651441063</v>
      </c>
      <c r="G5153">
        <f t="shared" si="560"/>
        <v>429362.91235863575</v>
      </c>
      <c r="I5153">
        <f>P2*K5153^3+Q2*K5153^2+R2*K5153+S2</f>
        <v>-0.37422042892973229</v>
      </c>
      <c r="J5153">
        <f>P3*K5153+Q3</f>
        <v>99.77692813053207</v>
      </c>
      <c r="K5153">
        <f t="shared" si="563"/>
        <v>429366.56937268743</v>
      </c>
      <c r="L5153">
        <f t="shared" si="566"/>
        <v>429385.44107127603</v>
      </c>
      <c r="M5153">
        <f t="shared" si="564"/>
        <v>-18.87169858859852</v>
      </c>
    </row>
    <row r="5154" spans="1:13" x14ac:dyDescent="0.25">
      <c r="A5154" s="1">
        <v>44960.107476851852</v>
      </c>
      <c r="B5154">
        <v>190</v>
      </c>
      <c r="C5154">
        <f t="shared" si="561"/>
        <v>19</v>
      </c>
      <c r="D5154">
        <v>7788896</v>
      </c>
      <c r="E5154">
        <f t="shared" si="562"/>
        <v>431104</v>
      </c>
      <c r="F5154">
        <f t="shared" si="565"/>
        <v>18.759111471141754</v>
      </c>
      <c r="G5154">
        <f t="shared" si="560"/>
        <v>429360.30791851669</v>
      </c>
      <c r="I5154">
        <f>P2*K5154^3+Q2*K5154^2+R2*K5154+S2</f>
        <v>-0.37421821781999698</v>
      </c>
      <c r="J5154">
        <f>P3*K5154+Q3</f>
        <v>99.776594246106953</v>
      </c>
      <c r="K5154">
        <f t="shared" si="563"/>
        <v>429363.96324726322</v>
      </c>
      <c r="L5154">
        <f t="shared" si="566"/>
        <v>429385.36947852932</v>
      </c>
      <c r="M5154">
        <f t="shared" si="564"/>
        <v>-21.406231266097166</v>
      </c>
    </row>
    <row r="5155" spans="1:13" x14ac:dyDescent="0.25">
      <c r="A5155" s="1">
        <v>44960.107534722221</v>
      </c>
      <c r="B5155">
        <v>190</v>
      </c>
      <c r="C5155">
        <f t="shared" si="561"/>
        <v>19</v>
      </c>
      <c r="D5155">
        <v>7788894</v>
      </c>
      <c r="E5155">
        <f t="shared" si="562"/>
        <v>431106</v>
      </c>
      <c r="F5155">
        <f t="shared" si="565"/>
        <v>18.765994000537702</v>
      </c>
      <c r="G5155">
        <f t="shared" si="560"/>
        <v>429361.71249246877</v>
      </c>
      <c r="I5155">
        <f>P2*K5155^3+Q2*K5155^2+R2*K5155+S2</f>
        <v>-0.37421941869809372</v>
      </c>
      <c r="J5155">
        <f>P3*K5155+Q3</f>
        <v>99.776775582795878</v>
      </c>
      <c r="K5155">
        <f t="shared" si="563"/>
        <v>429365.378665653</v>
      </c>
      <c r="L5155">
        <f t="shared" si="566"/>
        <v>429385.30284248642</v>
      </c>
      <c r="M5155">
        <f t="shared" si="564"/>
        <v>-19.924176833417732</v>
      </c>
    </row>
    <row r="5156" spans="1:13" x14ac:dyDescent="0.25">
      <c r="A5156" s="1">
        <v>44960.107592592591</v>
      </c>
      <c r="B5156">
        <v>190</v>
      </c>
      <c r="C5156">
        <f t="shared" si="561"/>
        <v>19</v>
      </c>
      <c r="D5156">
        <v>7788874</v>
      </c>
      <c r="E5156">
        <f t="shared" si="562"/>
        <v>431126</v>
      </c>
      <c r="F5156">
        <f t="shared" si="565"/>
        <v>18.772679886236624</v>
      </c>
      <c r="G5156">
        <f t="shared" si="560"/>
        <v>429381.09611295327</v>
      </c>
      <c r="I5156">
        <f>P2*K5156^3+Q2*K5156^2+R2*K5156+S2</f>
        <v>-0.37423589899151188</v>
      </c>
      <c r="J5156">
        <f>P3*K5156+Q3</f>
        <v>99.779264073683478</v>
      </c>
      <c r="K5156">
        <f t="shared" si="563"/>
        <v>429384.80251079844</v>
      </c>
      <c r="L5156">
        <f t="shared" si="566"/>
        <v>429385.30117471411</v>
      </c>
      <c r="M5156">
        <f t="shared" si="564"/>
        <v>-0.49866391567047685</v>
      </c>
    </row>
    <row r="5157" spans="1:13" x14ac:dyDescent="0.25">
      <c r="A5157" s="1">
        <v>44960.10765046296</v>
      </c>
      <c r="B5157">
        <v>190</v>
      </c>
      <c r="C5157">
        <f t="shared" si="561"/>
        <v>19</v>
      </c>
      <c r="D5157">
        <v>7788877</v>
      </c>
      <c r="E5157">
        <f t="shared" si="562"/>
        <v>431123</v>
      </c>
      <c r="F5157">
        <f t="shared" si="565"/>
        <v>18.779174746629863</v>
      </c>
      <c r="G5157">
        <f t="shared" si="560"/>
        <v>429377.54456171481</v>
      </c>
      <c r="I5157">
        <f>P2*K5157^3+Q2*K5157^2+R2*K5157+S2</f>
        <v>-0.37423284642667631</v>
      </c>
      <c r="J5157">
        <f>P3*K5157+Q3</f>
        <v>99.778803155190275</v>
      </c>
      <c r="K5157">
        <f t="shared" si="563"/>
        <v>429381.20482455363</v>
      </c>
      <c r="L5157">
        <f t="shared" si="566"/>
        <v>429385.28752021358</v>
      </c>
      <c r="M5157">
        <f t="shared" si="564"/>
        <v>-4.0826956599485129</v>
      </c>
    </row>
    <row r="5158" spans="1:13" x14ac:dyDescent="0.25">
      <c r="A5158" s="1">
        <v>44960.107708333337</v>
      </c>
      <c r="B5158">
        <v>190</v>
      </c>
      <c r="C5158">
        <f t="shared" si="561"/>
        <v>19</v>
      </c>
      <c r="D5158">
        <v>7788894</v>
      </c>
      <c r="E5158">
        <f t="shared" si="562"/>
        <v>431106</v>
      </c>
      <c r="F5158">
        <f t="shared" si="565"/>
        <v>18.785484039583295</v>
      </c>
      <c r="G5158">
        <f t="shared" si="560"/>
        <v>429360.03846062539</v>
      </c>
      <c r="I5158">
        <f>P2*K5158^3+Q2*K5158^2+R2*K5158+S2</f>
        <v>-0.37421797035035709</v>
      </c>
      <c r="J5158">
        <f>P3*K5158+Q3</f>
        <v>99.776556877236942</v>
      </c>
      <c r="K5158">
        <f t="shared" si="563"/>
        <v>429363.67156560684</v>
      </c>
      <c r="L5158">
        <f t="shared" si="566"/>
        <v>429385.21546703158</v>
      </c>
      <c r="M5158">
        <f t="shared" si="564"/>
        <v>-21.543901424738578</v>
      </c>
    </row>
    <row r="5159" spans="1:13" x14ac:dyDescent="0.25">
      <c r="A5159" s="1">
        <v>44960.107766203706</v>
      </c>
      <c r="B5159">
        <v>190</v>
      </c>
      <c r="C5159">
        <f t="shared" si="561"/>
        <v>19</v>
      </c>
      <c r="D5159">
        <v>7788894</v>
      </c>
      <c r="E5159">
        <f t="shared" si="562"/>
        <v>431106</v>
      </c>
      <c r="F5159">
        <f t="shared" si="565"/>
        <v>18.791613067023771</v>
      </c>
      <c r="G5159">
        <f t="shared" si="560"/>
        <v>429359.5120872655</v>
      </c>
      <c r="I5159">
        <f>P2*K5159^3+Q2*K5159^2+R2*K5159+S2</f>
        <v>-0.37421755598162731</v>
      </c>
      <c r="J5159">
        <f>P3*K5159+Q3</f>
        <v>99.776494305876327</v>
      </c>
      <c r="K5159">
        <f t="shared" si="563"/>
        <v>429363.18316662352</v>
      </c>
      <c r="L5159">
        <f t="shared" si="566"/>
        <v>429385.14202603023</v>
      </c>
      <c r="M5159">
        <f t="shared" si="564"/>
        <v>-21.958859406702686</v>
      </c>
    </row>
    <row r="5160" spans="1:13" x14ac:dyDescent="0.25">
      <c r="A5160" s="1">
        <v>44960.107824074075</v>
      </c>
      <c r="B5160">
        <v>190</v>
      </c>
      <c r="C5160">
        <f t="shared" si="561"/>
        <v>19</v>
      </c>
      <c r="D5160">
        <v>7788897</v>
      </c>
      <c r="E5160">
        <f t="shared" si="562"/>
        <v>431103</v>
      </c>
      <c r="F5160">
        <f t="shared" si="565"/>
        <v>18.797566979394521</v>
      </c>
      <c r="G5160">
        <f t="shared" si="560"/>
        <v>429356.00710020663</v>
      </c>
      <c r="I5160">
        <f>P2*K5160^3+Q2*K5160^2+R2*K5160+S2</f>
        <v>-0.374214578649681</v>
      </c>
      <c r="J5160">
        <f>P3*K5160+Q3</f>
        <v>99.776044713556729</v>
      </c>
      <c r="K5160">
        <f t="shared" si="563"/>
        <v>429359.67388650612</v>
      </c>
      <c r="L5160">
        <f t="shared" si="566"/>
        <v>429385.05713223183</v>
      </c>
      <c r="M5160">
        <f t="shared" si="564"/>
        <v>-25.383245725708548</v>
      </c>
    </row>
    <row r="5161" spans="1:13" x14ac:dyDescent="0.25">
      <c r="A5161" s="1">
        <v>44960.107881944445</v>
      </c>
      <c r="B5161">
        <v>191</v>
      </c>
      <c r="C5161">
        <f t="shared" si="561"/>
        <v>19.100000000000001</v>
      </c>
      <c r="D5161">
        <v>7788886</v>
      </c>
      <c r="E5161">
        <f t="shared" si="562"/>
        <v>431114</v>
      </c>
      <c r="F5161">
        <f t="shared" si="565"/>
        <v>18.806207922840393</v>
      </c>
      <c r="G5161">
        <f t="shared" si="560"/>
        <v>429366.24190493982</v>
      </c>
      <c r="I5161">
        <f>P2*K5161^3+Q2*K5161^2+R2*K5161+S2</f>
        <v>-0.37422328930542947</v>
      </c>
      <c r="J5161">
        <f>P3*K5161+Q3</f>
        <v>99.777360051667628</v>
      </c>
      <c r="K5161">
        <f t="shared" si="563"/>
        <v>429369.94072087843</v>
      </c>
      <c r="L5161">
        <f t="shared" si="566"/>
        <v>429385.00674419396</v>
      </c>
      <c r="M5161">
        <f t="shared" si="564"/>
        <v>-15.066023315535858</v>
      </c>
    </row>
    <row r="5162" spans="1:13" x14ac:dyDescent="0.25">
      <c r="A5162" s="1">
        <v>44960.107939814814</v>
      </c>
      <c r="B5162">
        <v>190</v>
      </c>
      <c r="C5162">
        <f t="shared" si="561"/>
        <v>19</v>
      </c>
      <c r="D5162">
        <v>7788881</v>
      </c>
      <c r="E5162">
        <f t="shared" si="562"/>
        <v>431119</v>
      </c>
      <c r="F5162">
        <f t="shared" si="565"/>
        <v>18.811744839330668</v>
      </c>
      <c r="G5162">
        <f t="shared" si="560"/>
        <v>429370.75592387485</v>
      </c>
      <c r="I5162">
        <f>P2*K5162^3+Q2*K5162^2+R2*K5162+S2</f>
        <v>-0.37422711057343971</v>
      </c>
      <c r="J5162">
        <f>P3*K5162+Q3</f>
        <v>99.777937061168217</v>
      </c>
      <c r="K5162">
        <f t="shared" si="563"/>
        <v>429374.44455219345</v>
      </c>
      <c r="L5162">
        <f t="shared" si="566"/>
        <v>429384.97153688729</v>
      </c>
      <c r="M5162">
        <f t="shared" si="564"/>
        <v>-10.526984693831764</v>
      </c>
    </row>
    <row r="5163" spans="1:13" x14ac:dyDescent="0.25">
      <c r="A5163" s="1">
        <v>44960.107997685183</v>
      </c>
      <c r="B5163">
        <v>191</v>
      </c>
      <c r="C5163">
        <f t="shared" si="561"/>
        <v>19.100000000000001</v>
      </c>
      <c r="D5163">
        <v>7788883</v>
      </c>
      <c r="E5163">
        <f t="shared" si="562"/>
        <v>431117</v>
      </c>
      <c r="F5163">
        <f t="shared" si="565"/>
        <v>18.819980701064079</v>
      </c>
      <c r="G5163">
        <f t="shared" si="560"/>
        <v>429368.05298768147</v>
      </c>
      <c r="I5163">
        <f>P2*K5163^3+Q2*K5163^2+R2*K5163+S2</f>
        <v>-0.37422480679546022</v>
      </c>
      <c r="J5163">
        <f>P3*K5163+Q3</f>
        <v>99.777589192955716</v>
      </c>
      <c r="K5163">
        <f t="shared" si="563"/>
        <v>429371.72927671298</v>
      </c>
      <c r="L5163">
        <f t="shared" si="566"/>
        <v>429384.92739602004</v>
      </c>
      <c r="M5163">
        <f t="shared" si="564"/>
        <v>-13.198119307053275</v>
      </c>
    </row>
    <row r="5164" spans="1:13" x14ac:dyDescent="0.25">
      <c r="A5164" s="1">
        <v>44960.108055555553</v>
      </c>
      <c r="B5164">
        <v>191</v>
      </c>
      <c r="C5164">
        <f t="shared" si="561"/>
        <v>19.100000000000001</v>
      </c>
      <c r="D5164">
        <v>7788881</v>
      </c>
      <c r="E5164">
        <f t="shared" si="562"/>
        <v>431119</v>
      </c>
      <c r="F5164">
        <f t="shared" si="565"/>
        <v>18.827981252462248</v>
      </c>
      <c r="G5164">
        <f t="shared" si="560"/>
        <v>429369.36186942336</v>
      </c>
      <c r="I5164">
        <f>P2*K5164^3+Q2*K5164^2+R2*K5164+S2</f>
        <v>-0.37422592689504619</v>
      </c>
      <c r="J5164">
        <f>P3*K5164+Q3</f>
        <v>99.777758327301029</v>
      </c>
      <c r="K5164">
        <f t="shared" si="563"/>
        <v>429373.04945005523</v>
      </c>
      <c r="L5164">
        <f t="shared" si="566"/>
        <v>429384.88780286681</v>
      </c>
      <c r="M5164">
        <f t="shared" si="564"/>
        <v>-11.83835281158099</v>
      </c>
    </row>
    <row r="5165" spans="1:13" x14ac:dyDescent="0.25">
      <c r="A5165" s="1">
        <v>44960.108113425929</v>
      </c>
      <c r="B5165">
        <v>191</v>
      </c>
      <c r="C5165">
        <f t="shared" si="561"/>
        <v>19.100000000000001</v>
      </c>
      <c r="D5165">
        <v>7788884</v>
      </c>
      <c r="E5165">
        <f t="shared" si="562"/>
        <v>431116</v>
      </c>
      <c r="F5165">
        <f t="shared" si="565"/>
        <v>18.835753216677613</v>
      </c>
      <c r="G5165">
        <f t="shared" si="560"/>
        <v>429365.7009715772</v>
      </c>
      <c r="I5165">
        <f>P2*K5165^3+Q2*K5165^2+R2*K5165+S2</f>
        <v>-0.37422281419252379</v>
      </c>
      <c r="J5165">
        <f>P3*K5165+Q3</f>
        <v>99.777288309235729</v>
      </c>
      <c r="K5165">
        <f t="shared" si="563"/>
        <v>429369.38073735812</v>
      </c>
      <c r="L5165">
        <f t="shared" si="566"/>
        <v>429384.83611264842</v>
      </c>
      <c r="M5165">
        <f t="shared" si="564"/>
        <v>-15.455375290301163</v>
      </c>
    </row>
    <row r="5166" spans="1:13" x14ac:dyDescent="0.25">
      <c r="A5166" s="1">
        <v>44960.108171296299</v>
      </c>
      <c r="B5166">
        <v>191</v>
      </c>
      <c r="C5166">
        <f t="shared" si="561"/>
        <v>19.100000000000001</v>
      </c>
      <c r="D5166">
        <v>7788884</v>
      </c>
      <c r="E5166">
        <f t="shared" si="562"/>
        <v>431116</v>
      </c>
      <c r="F5166">
        <f t="shared" si="565"/>
        <v>18.84330312477254</v>
      </c>
      <c r="G5166">
        <f t="shared" si="560"/>
        <v>429365.05285205593</v>
      </c>
      <c r="I5166">
        <f>P2*K5166^3+Q2*K5166^2+R2*K5166+S2</f>
        <v>-0.3742222719515963</v>
      </c>
      <c r="J5166">
        <f>P3*K5166+Q3</f>
        <v>99.77720643024881</v>
      </c>
      <c r="K5166">
        <f t="shared" si="563"/>
        <v>429368.74163324467</v>
      </c>
      <c r="L5166">
        <f t="shared" si="566"/>
        <v>429384.78246438375</v>
      </c>
      <c r="M5166">
        <f t="shared" si="564"/>
        <v>-16.040831139078364</v>
      </c>
    </row>
    <row r="5167" spans="1:13" x14ac:dyDescent="0.25">
      <c r="A5167" s="1">
        <v>44960.108229166668</v>
      </c>
      <c r="B5167">
        <v>191</v>
      </c>
      <c r="C5167">
        <f t="shared" si="561"/>
        <v>19.100000000000001</v>
      </c>
      <c r="D5167">
        <v>7788888</v>
      </c>
      <c r="E5167">
        <f t="shared" si="562"/>
        <v>431112</v>
      </c>
      <c r="F5167">
        <f t="shared" si="565"/>
        <v>18.850637321207611</v>
      </c>
      <c r="G5167">
        <f t="shared" si="560"/>
        <v>429360.43173829746</v>
      </c>
      <c r="I5167">
        <f>P2*K5167^3+Q2*K5167^2+R2*K5167+S2</f>
        <v>-0.37421834627672246</v>
      </c>
      <c r="J5167">
        <f>P3*K5167+Q3</f>
        <v>99.776613643553077</v>
      </c>
      <c r="K5167">
        <f t="shared" si="563"/>
        <v>429364.11465347972</v>
      </c>
      <c r="L5167">
        <f t="shared" si="566"/>
        <v>429384.71357168071</v>
      </c>
      <c r="M5167">
        <f t="shared" si="564"/>
        <v>-20.598918200994376</v>
      </c>
    </row>
    <row r="5168" spans="1:13" x14ac:dyDescent="0.25">
      <c r="A5168" s="1">
        <v>44960.108287037037</v>
      </c>
      <c r="B5168">
        <v>191</v>
      </c>
      <c r="C5168">
        <f t="shared" si="561"/>
        <v>19.100000000000001</v>
      </c>
      <c r="D5168">
        <v>7788890</v>
      </c>
      <c r="E5168">
        <f t="shared" si="562"/>
        <v>431110</v>
      </c>
      <c r="F5168">
        <f t="shared" si="565"/>
        <v>18.857761969173108</v>
      </c>
      <c r="G5168">
        <f t="shared" si="560"/>
        <v>429357.82443127671</v>
      </c>
      <c r="I5168">
        <f>P2*K5168^3+Q2*K5168^2+R2*K5168+S2</f>
        <v>-0.37421613991038305</v>
      </c>
      <c r="J5168">
        <f>P3*K5168+Q3</f>
        <v>99.776280472571315</v>
      </c>
      <c r="K5168">
        <f t="shared" si="563"/>
        <v>429361.51409681741</v>
      </c>
      <c r="L5168">
        <f t="shared" si="566"/>
        <v>429384.63624009781</v>
      </c>
      <c r="M5168">
        <f t="shared" si="564"/>
        <v>-23.12214328040136</v>
      </c>
    </row>
    <row r="5169" spans="1:13" x14ac:dyDescent="0.25">
      <c r="A5169" s="1">
        <v>44960.108344907407</v>
      </c>
      <c r="B5169">
        <v>191</v>
      </c>
      <c r="C5169">
        <f t="shared" si="561"/>
        <v>19.100000000000001</v>
      </c>
      <c r="D5169">
        <v>7788885</v>
      </c>
      <c r="E5169">
        <f t="shared" si="562"/>
        <v>431115</v>
      </c>
      <c r="F5169">
        <f t="shared" si="565"/>
        <v>18.864683055768161</v>
      </c>
      <c r="G5169">
        <f t="shared" si="560"/>
        <v>429362.21984399454</v>
      </c>
      <c r="I5169">
        <f>P2*K5169^3+Q2*K5169^2+R2*K5169+S2</f>
        <v>-0.37421988369629477</v>
      </c>
      <c r="J5169">
        <f>P3*K5169+Q3</f>
        <v>99.776845798872074</v>
      </c>
      <c r="K5169">
        <f t="shared" si="563"/>
        <v>429365.92673524708</v>
      </c>
      <c r="L5169">
        <f t="shared" si="566"/>
        <v>429384.57387508167</v>
      </c>
      <c r="M5169">
        <f t="shared" si="564"/>
        <v>-18.647139834589325</v>
      </c>
    </row>
    <row r="5170" spans="1:13" x14ac:dyDescent="0.25">
      <c r="A5170" s="1">
        <v>44960.108402777776</v>
      </c>
      <c r="B5170">
        <v>191</v>
      </c>
      <c r="C5170">
        <f t="shared" si="561"/>
        <v>19.100000000000001</v>
      </c>
      <c r="D5170">
        <v>7788889</v>
      </c>
      <c r="E5170">
        <f t="shared" si="562"/>
        <v>431111</v>
      </c>
      <c r="F5170">
        <f t="shared" si="565"/>
        <v>18.871406397031929</v>
      </c>
      <c r="G5170">
        <f t="shared" si="560"/>
        <v>429357.6512805798</v>
      </c>
      <c r="I5170">
        <f>P2*K5170^3+Q2*K5170^2+R2*K5170+S2</f>
        <v>-0.3742159934877155</v>
      </c>
      <c r="J5170">
        <f>P3*K5170+Q3</f>
        <v>99.77625836200113</v>
      </c>
      <c r="K5170">
        <f t="shared" si="563"/>
        <v>429361.34151338803</v>
      </c>
      <c r="L5170">
        <f t="shared" si="566"/>
        <v>429384.49643387605</v>
      </c>
      <c r="M5170">
        <f t="shared" si="564"/>
        <v>-23.154920488013886</v>
      </c>
    </row>
    <row r="5171" spans="1:13" x14ac:dyDescent="0.25">
      <c r="A5171" s="1">
        <v>44960.108460648145</v>
      </c>
      <c r="B5171">
        <v>191</v>
      </c>
      <c r="C5171">
        <f t="shared" si="561"/>
        <v>19.100000000000001</v>
      </c>
      <c r="D5171">
        <v>7788883</v>
      </c>
      <c r="E5171">
        <f t="shared" si="562"/>
        <v>431117</v>
      </c>
      <c r="F5171">
        <f t="shared" si="565"/>
        <v>18.877937642831018</v>
      </c>
      <c r="G5171">
        <f t="shared" si="560"/>
        <v>429363.07809713093</v>
      </c>
      <c r="I5171">
        <f>P2*K5171^3+Q2*K5171^2+R2*K5171+S2</f>
        <v>-0.37422061765566872</v>
      </c>
      <c r="J5171">
        <f>P3*K5171+Q3</f>
        <v>99.776956628594235</v>
      </c>
      <c r="K5171">
        <f t="shared" si="563"/>
        <v>429366.79181350459</v>
      </c>
      <c r="L5171">
        <f t="shared" si="566"/>
        <v>429384.43741847482</v>
      </c>
      <c r="M5171">
        <f t="shared" si="564"/>
        <v>-17.645604970224667</v>
      </c>
    </row>
    <row r="5172" spans="1:13" x14ac:dyDescent="0.25">
      <c r="A5172" s="1">
        <v>44960.108518518522</v>
      </c>
      <c r="B5172">
        <v>191</v>
      </c>
      <c r="C5172">
        <f t="shared" si="561"/>
        <v>19.100000000000001</v>
      </c>
      <c r="D5172">
        <v>7788880</v>
      </c>
      <c r="E5172">
        <f t="shared" si="562"/>
        <v>431120</v>
      </c>
      <c r="F5172">
        <f t="shared" si="565"/>
        <v>18.884282281607273</v>
      </c>
      <c r="G5172">
        <f t="shared" si="560"/>
        <v>429365.52729625977</v>
      </c>
      <c r="I5172">
        <f>P2*K5172^3+Q2*K5172^2+R2*K5172+S2</f>
        <v>-0.37422269214627402</v>
      </c>
      <c r="J5172">
        <f>P3*K5172+Q3</f>
        <v>99.777269880131215</v>
      </c>
      <c r="K5172">
        <f t="shared" si="563"/>
        <v>429369.23688950471</v>
      </c>
      <c r="L5172">
        <f t="shared" si="566"/>
        <v>429384.38675004494</v>
      </c>
      <c r="M5172">
        <f t="shared" si="564"/>
        <v>-15.149860540230293</v>
      </c>
    </row>
    <row r="5173" spans="1:13" x14ac:dyDescent="0.25">
      <c r="A5173" s="1">
        <v>44960.108576388891</v>
      </c>
      <c r="B5173">
        <v>191</v>
      </c>
      <c r="C5173">
        <f t="shared" si="561"/>
        <v>19.100000000000001</v>
      </c>
      <c r="D5173">
        <v>7788880</v>
      </c>
      <c r="E5173">
        <f t="shared" si="562"/>
        <v>431120</v>
      </c>
      <c r="F5173">
        <f t="shared" si="565"/>
        <v>18.890445644989924</v>
      </c>
      <c r="G5173">
        <f t="shared" si="560"/>
        <v>429364.99842341634</v>
      </c>
      <c r="I5173">
        <f>P2*K5173^3+Q2*K5173^2+R2*K5173+S2</f>
        <v>-0.37422223991732884</v>
      </c>
      <c r="J5173">
        <f>P3*K5173+Q3</f>
        <v>99.777201593032885</v>
      </c>
      <c r="K5173">
        <f t="shared" si="563"/>
        <v>429368.70387649274</v>
      </c>
      <c r="L5173">
        <f t="shared" si="566"/>
        <v>429384.33447379974</v>
      </c>
      <c r="M5173">
        <f t="shared" si="564"/>
        <v>-15.630597306997515</v>
      </c>
    </row>
    <row r="5174" spans="1:13" x14ac:dyDescent="0.25">
      <c r="A5174" s="1">
        <v>44960.108634259261</v>
      </c>
      <c r="B5174">
        <v>191</v>
      </c>
      <c r="C5174">
        <f t="shared" si="561"/>
        <v>19.100000000000001</v>
      </c>
      <c r="D5174">
        <v>7788885</v>
      </c>
      <c r="E5174">
        <f t="shared" si="562"/>
        <v>431115</v>
      </c>
      <c r="F5174">
        <f t="shared" si="565"/>
        <v>18.896432912275927</v>
      </c>
      <c r="G5174">
        <f t="shared" si="560"/>
        <v>429359.49526930961</v>
      </c>
      <c r="I5174">
        <f>P2*K5174^3+Q2*K5174^2+R2*K5174+S2</f>
        <v>-0.3742175637105668</v>
      </c>
      <c r="J5174">
        <f>P3*K5174+Q3</f>
        <v>99.776495472978525</v>
      </c>
      <c r="K5174">
        <f t="shared" si="563"/>
        <v>429363.19227640668</v>
      </c>
      <c r="L5174">
        <f t="shared" si="566"/>
        <v>429384.26399980841</v>
      </c>
      <c r="M5174">
        <f t="shared" si="564"/>
        <v>-21.071723401721101</v>
      </c>
    </row>
    <row r="5175" spans="1:13" x14ac:dyDescent="0.25">
      <c r="A5175" s="1">
        <v>44960.10869212963</v>
      </c>
      <c r="B5175">
        <v>191</v>
      </c>
      <c r="C5175">
        <f t="shared" si="561"/>
        <v>19.100000000000001</v>
      </c>
      <c r="D5175">
        <v>7788879</v>
      </c>
      <c r="E5175">
        <f t="shared" si="562"/>
        <v>431121</v>
      </c>
      <c r="F5175">
        <f t="shared" si="565"/>
        <v>18.902249114782329</v>
      </c>
      <c r="G5175">
        <f t="shared" si="560"/>
        <v>429364.98354092758</v>
      </c>
      <c r="I5175">
        <f>P2*K5175^3+Q2*K5175^2+R2*K5175+S2</f>
        <v>-0.37422224163353668</v>
      </c>
      <c r="J5175">
        <f>P3*K5175+Q3</f>
        <v>99.777201852182515</v>
      </c>
      <c r="K5175">
        <f t="shared" si="563"/>
        <v>429368.70589927788</v>
      </c>
      <c r="L5175">
        <f t="shared" si="566"/>
        <v>429384.2121394733</v>
      </c>
      <c r="M5175">
        <f t="shared" si="564"/>
        <v>-15.506240195420105</v>
      </c>
    </row>
    <row r="5176" spans="1:13" x14ac:dyDescent="0.25">
      <c r="A5176" s="1">
        <v>44960.108749999999</v>
      </c>
      <c r="B5176">
        <v>191</v>
      </c>
      <c r="C5176">
        <f t="shared" si="561"/>
        <v>19.100000000000001</v>
      </c>
      <c r="D5176">
        <v>7788876</v>
      </c>
      <c r="E5176">
        <f t="shared" si="562"/>
        <v>431124</v>
      </c>
      <c r="F5176">
        <f t="shared" si="565"/>
        <v>18.907899140074264</v>
      </c>
      <c r="G5176">
        <f t="shared" si="560"/>
        <v>429367.49244009447</v>
      </c>
      <c r="I5176">
        <f>P2*K5176^3+Q2*K5176^2+R2*K5176+S2</f>
        <v>-0.3742243665728423</v>
      </c>
      <c r="J5176">
        <f>P3*K5176+Q3</f>
        <v>99.77752271940119</v>
      </c>
      <c r="K5176">
        <f t="shared" si="563"/>
        <v>429371.21041926579</v>
      </c>
      <c r="L5176">
        <f t="shared" si="566"/>
        <v>429384.16880040593</v>
      </c>
      <c r="M5176">
        <f t="shared" si="564"/>
        <v>-12.958381140138954</v>
      </c>
    </row>
    <row r="5177" spans="1:13" x14ac:dyDescent="0.25">
      <c r="A5177" s="1">
        <v>44960.108807870369</v>
      </c>
      <c r="B5177">
        <v>191</v>
      </c>
      <c r="C5177">
        <f t="shared" si="561"/>
        <v>19.100000000000001</v>
      </c>
      <c r="D5177">
        <v>7788888</v>
      </c>
      <c r="E5177">
        <f t="shared" si="562"/>
        <v>431112</v>
      </c>
      <c r="F5177">
        <f t="shared" si="565"/>
        <v>18.913387736072142</v>
      </c>
      <c r="G5177">
        <f t="shared" si="560"/>
        <v>429355.04697565647</v>
      </c>
      <c r="I5177">
        <f>P2*K5177^3+Q2*K5177^2+R2*K5177+S2</f>
        <v>-0.37421378222213042</v>
      </c>
      <c r="J5177">
        <f>P3*K5177+Q3</f>
        <v>99.775924448007032</v>
      </c>
      <c r="K5177">
        <f t="shared" si="563"/>
        <v>429358.73515716405</v>
      </c>
      <c r="L5177">
        <f t="shared" si="566"/>
        <v>429384.08402159513</v>
      </c>
      <c r="M5177">
        <f t="shared" si="564"/>
        <v>-25.348864431085531</v>
      </c>
    </row>
    <row r="5178" spans="1:13" x14ac:dyDescent="0.25">
      <c r="A5178" s="1">
        <v>44960.108865740738</v>
      </c>
      <c r="B5178">
        <v>191</v>
      </c>
      <c r="C5178">
        <f t="shared" si="561"/>
        <v>19.100000000000001</v>
      </c>
      <c r="D5178">
        <v>7788894</v>
      </c>
      <c r="E5178">
        <f t="shared" si="562"/>
        <v>431106</v>
      </c>
      <c r="F5178">
        <f t="shared" si="565"/>
        <v>18.918719515041509</v>
      </c>
      <c r="G5178">
        <f t="shared" si="560"/>
        <v>429348.6022891475</v>
      </c>
      <c r="I5178">
        <f>P2*K5178^3+Q2*K5178^2+R2*K5178+S2</f>
        <v>-0.37420832696560591</v>
      </c>
      <c r="J5178">
        <f>P3*K5178+Q3</f>
        <v>99.775100659601264</v>
      </c>
      <c r="K5178">
        <f t="shared" si="563"/>
        <v>429352.30510009371</v>
      </c>
      <c r="L5178">
        <f t="shared" si="566"/>
        <v>429383.97809185681</v>
      </c>
      <c r="M5178">
        <f t="shared" si="564"/>
        <v>-31.672991763101891</v>
      </c>
    </row>
    <row r="5179" spans="1:13" x14ac:dyDescent="0.25">
      <c r="A5179" s="1">
        <v>44960.108923611115</v>
      </c>
      <c r="B5179">
        <v>191</v>
      </c>
      <c r="C5179">
        <f t="shared" si="561"/>
        <v>19.100000000000001</v>
      </c>
      <c r="D5179">
        <v>7788880</v>
      </c>
      <c r="E5179">
        <f t="shared" si="562"/>
        <v>431120</v>
      </c>
      <c r="F5179">
        <f t="shared" si="565"/>
        <v>18.923898957468896</v>
      </c>
      <c r="G5179">
        <f t="shared" si="560"/>
        <v>429362.12832174636</v>
      </c>
      <c r="I5179">
        <f>P2*K5179^3+Q2*K5179^2+R2*K5179+S2</f>
        <v>-0.37421984005658271</v>
      </c>
      <c r="J5179">
        <f>P3*K5179+Q3</f>
        <v>99.776839209154701</v>
      </c>
      <c r="K5179">
        <f t="shared" si="563"/>
        <v>429365.87529939477</v>
      </c>
      <c r="L5179">
        <f t="shared" si="566"/>
        <v>429383.91774921527</v>
      </c>
      <c r="M5179">
        <f t="shared" si="564"/>
        <v>-18.042449820495676</v>
      </c>
    </row>
    <row r="5180" spans="1:13" x14ac:dyDescent="0.25">
      <c r="A5180" s="1">
        <v>44960.108981481484</v>
      </c>
      <c r="B5180">
        <v>192</v>
      </c>
      <c r="C5180">
        <f t="shared" si="561"/>
        <v>19.2</v>
      </c>
      <c r="D5180">
        <v>7788880</v>
      </c>
      <c r="E5180">
        <f t="shared" si="562"/>
        <v>431120</v>
      </c>
      <c r="F5180">
        <f t="shared" si="565"/>
        <v>18.931787558684071</v>
      </c>
      <c r="G5180">
        <f t="shared" si="560"/>
        <v>429361.45164769614</v>
      </c>
      <c r="I5180">
        <f>P2*K5180^3+Q2*K5180^2+R2*K5180+S2</f>
        <v>-0.37421924265741568</v>
      </c>
      <c r="J5180">
        <f>P3*K5180+Q3</f>
        <v>99.776749000108538</v>
      </c>
      <c r="K5180">
        <f t="shared" si="563"/>
        <v>429365.17117523972</v>
      </c>
      <c r="L5180">
        <f t="shared" si="566"/>
        <v>429383.85526063538</v>
      </c>
      <c r="M5180">
        <f t="shared" si="564"/>
        <v>-18.684085395652801</v>
      </c>
    </row>
    <row r="5181" spans="1:13" x14ac:dyDescent="0.25">
      <c r="A5181" s="1">
        <v>44960.109039351853</v>
      </c>
      <c r="B5181">
        <v>192</v>
      </c>
      <c r="C5181">
        <f t="shared" si="561"/>
        <v>19.2</v>
      </c>
      <c r="D5181">
        <v>7788877</v>
      </c>
      <c r="E5181">
        <f t="shared" si="562"/>
        <v>431123</v>
      </c>
      <c r="F5181">
        <f t="shared" si="565"/>
        <v>18.9394507712931</v>
      </c>
      <c r="G5181">
        <f t="shared" si="560"/>
        <v>429363.78799116187</v>
      </c>
      <c r="I5181">
        <f>P2*K5181^3+Q2*K5181^2+R2*K5181+S2</f>
        <v>-0.37422123264199814</v>
      </c>
      <c r="J5181">
        <f>P3*K5181+Q3</f>
        <v>99.7770494928305</v>
      </c>
      <c r="K5181">
        <f t="shared" si="563"/>
        <v>429367.51666267071</v>
      </c>
      <c r="L5181">
        <f t="shared" si="566"/>
        <v>429383.80079864216</v>
      </c>
      <c r="M5181">
        <f t="shared" si="564"/>
        <v>-16.284135971451178</v>
      </c>
    </row>
    <row r="5182" spans="1:13" x14ac:dyDescent="0.25">
      <c r="A5182" s="1">
        <v>44960.109097222223</v>
      </c>
      <c r="B5182">
        <v>192</v>
      </c>
      <c r="C5182">
        <f t="shared" si="561"/>
        <v>19.2</v>
      </c>
      <c r="D5182">
        <v>7788873</v>
      </c>
      <c r="E5182">
        <f t="shared" si="562"/>
        <v>431127</v>
      </c>
      <c r="F5182">
        <f t="shared" si="565"/>
        <v>18.946895034970439</v>
      </c>
      <c r="G5182">
        <f t="shared" si="560"/>
        <v>429367.14103151509</v>
      </c>
      <c r="I5182">
        <f>P2*K5182^3+Q2*K5182^2+R2*K5182+S2</f>
        <v>-0.37422408153202247</v>
      </c>
      <c r="J5182">
        <f>P3*K5182+Q3</f>
        <v>99.777479678213126</v>
      </c>
      <c r="K5182">
        <f t="shared" si="563"/>
        <v>429370.87446249131</v>
      </c>
      <c r="L5182">
        <f t="shared" si="566"/>
        <v>429383.75771085499</v>
      </c>
      <c r="M5182">
        <f t="shared" si="564"/>
        <v>-12.883248363679741</v>
      </c>
    </row>
    <row r="5183" spans="1:13" x14ac:dyDescent="0.25">
      <c r="A5183" s="1">
        <v>44960.109155092592</v>
      </c>
      <c r="B5183">
        <v>191</v>
      </c>
      <c r="C5183">
        <f t="shared" si="561"/>
        <v>19.100000000000001</v>
      </c>
      <c r="D5183">
        <v>7788867</v>
      </c>
      <c r="E5183">
        <f t="shared" si="562"/>
        <v>431133</v>
      </c>
      <c r="F5183">
        <f t="shared" si="565"/>
        <v>18.951269462542712</v>
      </c>
      <c r="G5183">
        <f t="shared" si="560"/>
        <v>429372.75313728652</v>
      </c>
      <c r="I5183">
        <f>P2*K5183^3+Q2*K5183^2+R2*K5183+S2</f>
        <v>-0.37422884851463223</v>
      </c>
      <c r="J5183">
        <f>P3*K5183+Q3</f>
        <v>99.778199486420903</v>
      </c>
      <c r="K5183">
        <f t="shared" si="563"/>
        <v>429376.49290507112</v>
      </c>
      <c r="L5183">
        <f t="shared" si="566"/>
        <v>429383.73349483573</v>
      </c>
      <c r="M5183">
        <f t="shared" si="564"/>
        <v>-7.2405897646094672</v>
      </c>
    </row>
    <row r="5184" spans="1:13" x14ac:dyDescent="0.25">
      <c r="A5184" s="1">
        <v>44960.109212962961</v>
      </c>
      <c r="B5184">
        <v>192</v>
      </c>
      <c r="C5184">
        <f t="shared" si="561"/>
        <v>19.2</v>
      </c>
      <c r="D5184">
        <v>7788874</v>
      </c>
      <c r="E5184">
        <f t="shared" si="562"/>
        <v>431126</v>
      </c>
      <c r="F5184">
        <f t="shared" si="565"/>
        <v>18.958376049327207</v>
      </c>
      <c r="G5184">
        <f t="shared" si="560"/>
        <v>429365.15853315865</v>
      </c>
      <c r="I5184">
        <f>P2*K5184^3+Q2*K5184^2+R2*K5184+S2</f>
        <v>-0.37422238316531631</v>
      </c>
      <c r="J5184">
        <f>P3*K5184+Q3</f>
        <v>99.777223223659718</v>
      </c>
      <c r="K5184">
        <f t="shared" si="563"/>
        <v>429368.87271373789</v>
      </c>
      <c r="L5184">
        <f t="shared" si="566"/>
        <v>429383.68395889876</v>
      </c>
      <c r="M5184">
        <f t="shared" si="564"/>
        <v>-14.811245160875842</v>
      </c>
    </row>
    <row r="5185" spans="1:13" x14ac:dyDescent="0.25">
      <c r="A5185" s="1">
        <v>44960.109270833331</v>
      </c>
      <c r="B5185">
        <v>192</v>
      </c>
      <c r="C5185">
        <f t="shared" si="561"/>
        <v>19.2</v>
      </c>
      <c r="D5185">
        <v>7788878</v>
      </c>
      <c r="E5185">
        <f t="shared" si="562"/>
        <v>431122</v>
      </c>
      <c r="F5185">
        <f t="shared" si="565"/>
        <v>18.965279590775001</v>
      </c>
      <c r="G5185">
        <f t="shared" si="560"/>
        <v>429360.57501955115</v>
      </c>
      <c r="I5185">
        <f>P2*K5185^3+Q2*K5185^2+R2*K5185+S2</f>
        <v>-0.37421850188028738</v>
      </c>
      <c r="J5185">
        <f>P3*K5185+Q3</f>
        <v>99.776637140259936</v>
      </c>
      <c r="K5185">
        <f t="shared" si="563"/>
        <v>429364.29805635964</v>
      </c>
      <c r="L5185">
        <f t="shared" si="566"/>
        <v>429383.61933922366</v>
      </c>
      <c r="M5185">
        <f t="shared" si="564"/>
        <v>-19.321282864024397</v>
      </c>
    </row>
    <row r="5186" spans="1:13" x14ac:dyDescent="0.25">
      <c r="A5186" s="1">
        <v>44960.1093287037</v>
      </c>
      <c r="B5186">
        <v>192</v>
      </c>
      <c r="C5186">
        <f t="shared" si="561"/>
        <v>19.2</v>
      </c>
      <c r="D5186">
        <v>7788884</v>
      </c>
      <c r="E5186">
        <f t="shared" si="562"/>
        <v>431116</v>
      </c>
      <c r="F5186">
        <f t="shared" si="565"/>
        <v>18.971985888181429</v>
      </c>
      <c r="G5186">
        <f t="shared" ref="G5186:G5249" si="567">E5186-($P$2*E5186^3+$Q$2*E5186^2+$R$2*E5186+$S$2)*F5186^2-($P$3*E5186+$Q$3)*F5186</f>
        <v>429354.01270658133</v>
      </c>
      <c r="I5186">
        <f>P2*K5186^3+Q2*K5186^2+R2*K5186+S2</f>
        <v>-0.37421293270738343</v>
      </c>
      <c r="J5186">
        <f>P3*K5186+Q3</f>
        <v>99.775796165527908</v>
      </c>
      <c r="K5186">
        <f t="shared" si="563"/>
        <v>429357.73385190632</v>
      </c>
      <c r="L5186">
        <f t="shared" si="566"/>
        <v>429383.53305426595</v>
      </c>
      <c r="M5186">
        <f t="shared" si="564"/>
        <v>-25.799202359630726</v>
      </c>
    </row>
    <row r="5187" spans="1:13" x14ac:dyDescent="0.25">
      <c r="A5187" s="1">
        <v>44960.109386574077</v>
      </c>
      <c r="B5187">
        <v>192</v>
      </c>
      <c r="C5187">
        <f t="shared" ref="C5187:C5250" si="568">B5187/10</f>
        <v>19.2</v>
      </c>
      <c r="D5187">
        <v>7788884</v>
      </c>
      <c r="E5187">
        <f t="shared" ref="E5187:E5250" si="569">(8220000-D5187)</f>
        <v>431116</v>
      </c>
      <c r="F5187">
        <f t="shared" si="565"/>
        <v>18.978500577090532</v>
      </c>
      <c r="G5187">
        <f t="shared" si="567"/>
        <v>429353.45411949046</v>
      </c>
      <c r="I5187">
        <f>P2*K5187^3+Q2*K5187^2+R2*K5187+S2</f>
        <v>-0.37421247156604787</v>
      </c>
      <c r="J5187">
        <f>P3*K5187+Q3</f>
        <v>99.775726529877744</v>
      </c>
      <c r="K5187">
        <f t="shared" ref="K5187:K5250" si="570">E5187-I5186*F5187^2-J5186*F5187</f>
        <v>429357.19031281117</v>
      </c>
      <c r="L5187">
        <f t="shared" si="566"/>
        <v>429383.44524512778</v>
      </c>
      <c r="M5187">
        <f t="shared" ref="M5187:M5250" si="571">K5187-L5187</f>
        <v>-26.254932316602208</v>
      </c>
    </row>
    <row r="5188" spans="1:13" x14ac:dyDescent="0.25">
      <c r="A5188" s="1">
        <v>44960.109444444446</v>
      </c>
      <c r="B5188">
        <v>192</v>
      </c>
      <c r="C5188">
        <f t="shared" si="568"/>
        <v>19.2</v>
      </c>
      <c r="D5188">
        <v>7788887</v>
      </c>
      <c r="E5188">
        <f t="shared" si="569"/>
        <v>431113</v>
      </c>
      <c r="F5188">
        <f t="shared" ref="F5188:F5251" si="572">F5187+(C5188-F5187)/35</f>
        <v>18.984829132030804</v>
      </c>
      <c r="G5188">
        <f t="shared" si="567"/>
        <v>429349.91789642867</v>
      </c>
      <c r="I5188">
        <f>P2*K5188^3+Q2*K5188^2+R2*K5188+S2</f>
        <v>-0.37420946791507459</v>
      </c>
      <c r="J5188">
        <f>P3*K5188+Q3</f>
        <v>99.775272953828448</v>
      </c>
      <c r="K5188">
        <f t="shared" si="570"/>
        <v>429353.64993780438</v>
      </c>
      <c r="L5188">
        <f t="shared" ref="L5188:L5251" si="573">L5187+(K5188-L5187)/300</f>
        <v>429383.34592743672</v>
      </c>
      <c r="M5188">
        <f t="shared" si="571"/>
        <v>-29.695989632338751</v>
      </c>
    </row>
    <row r="5189" spans="1:13" x14ac:dyDescent="0.25">
      <c r="A5189" s="1">
        <v>44960.109502314815</v>
      </c>
      <c r="B5189">
        <v>192</v>
      </c>
      <c r="C5189">
        <f t="shared" si="568"/>
        <v>19.2</v>
      </c>
      <c r="D5189">
        <v>7788887</v>
      </c>
      <c r="E5189">
        <f t="shared" si="569"/>
        <v>431113</v>
      </c>
      <c r="F5189">
        <f t="shared" si="572"/>
        <v>18.990976871115638</v>
      </c>
      <c r="G5189">
        <f t="shared" si="567"/>
        <v>429349.39083285781</v>
      </c>
      <c r="I5189">
        <f>P2*K5189^3+Q2*K5189^2+R2*K5189+S2</f>
        <v>-0.37420902802413913</v>
      </c>
      <c r="J5189">
        <f>P3*K5189+Q3</f>
        <v>99.775206526206063</v>
      </c>
      <c r="K5189">
        <f t="shared" si="570"/>
        <v>429353.13143887906</v>
      </c>
      <c r="L5189">
        <f t="shared" si="573"/>
        <v>429383.24521247484</v>
      </c>
      <c r="M5189">
        <f t="shared" si="571"/>
        <v>-30.113773595774546</v>
      </c>
    </row>
    <row r="5190" spans="1:13" x14ac:dyDescent="0.25">
      <c r="A5190" s="1">
        <v>44960.109560185185</v>
      </c>
      <c r="B5190">
        <v>192</v>
      </c>
      <c r="C5190">
        <f t="shared" si="568"/>
        <v>19.2</v>
      </c>
      <c r="D5190">
        <v>7788882</v>
      </c>
      <c r="E5190">
        <f t="shared" si="569"/>
        <v>431118</v>
      </c>
      <c r="F5190">
        <f t="shared" si="572"/>
        <v>18.996948960512334</v>
      </c>
      <c r="G5190">
        <f t="shared" si="567"/>
        <v>429353.86822654499</v>
      </c>
      <c r="I5190">
        <f>P2*K5190^3+Q2*K5190^2+R2*K5190+S2</f>
        <v>-0.37421283744769573</v>
      </c>
      <c r="J5190">
        <f>P3*K5190+Q3</f>
        <v>99.775781780642333</v>
      </c>
      <c r="K5190">
        <f t="shared" si="570"/>
        <v>429357.62157108943</v>
      </c>
      <c r="L5190">
        <f t="shared" si="573"/>
        <v>429383.15980033687</v>
      </c>
      <c r="M5190">
        <f t="shared" si="571"/>
        <v>-25.538229247438721</v>
      </c>
    </row>
    <row r="5191" spans="1:13" x14ac:dyDescent="0.25">
      <c r="A5191" s="1">
        <v>44960.109618055554</v>
      </c>
      <c r="B5191">
        <v>192</v>
      </c>
      <c r="C5191">
        <f t="shared" si="568"/>
        <v>19.2</v>
      </c>
      <c r="D5191">
        <v>7788880</v>
      </c>
      <c r="E5191">
        <f t="shared" si="569"/>
        <v>431120</v>
      </c>
      <c r="F5191">
        <f t="shared" si="572"/>
        <v>19.00275041878341</v>
      </c>
      <c r="G5191">
        <f t="shared" si="567"/>
        <v>429355.36664727918</v>
      </c>
      <c r="I5191">
        <f>P2*K5191^3+Q2*K5191^2+R2*K5191+S2</f>
        <v>-0.37421410505222197</v>
      </c>
      <c r="J5191">
        <f>P3*K5191+Q3</f>
        <v>99.775973197420427</v>
      </c>
      <c r="K5191">
        <f t="shared" si="570"/>
        <v>429359.11566932959</v>
      </c>
      <c r="L5191">
        <f t="shared" si="573"/>
        <v>429383.07965323352</v>
      </c>
      <c r="M5191">
        <f t="shared" si="571"/>
        <v>-23.963983903930057</v>
      </c>
    </row>
    <row r="5192" spans="1:13" x14ac:dyDescent="0.25">
      <c r="A5192" s="1">
        <v>44960.109675925924</v>
      </c>
      <c r="B5192">
        <v>192</v>
      </c>
      <c r="C5192">
        <f t="shared" si="568"/>
        <v>19.2</v>
      </c>
      <c r="D5192">
        <v>7788872</v>
      </c>
      <c r="E5192">
        <f t="shared" si="569"/>
        <v>431128</v>
      </c>
      <c r="F5192">
        <f t="shared" si="572"/>
        <v>19.008386121103886</v>
      </c>
      <c r="G5192">
        <f t="shared" si="567"/>
        <v>429362.86653822893</v>
      </c>
      <c r="I5192">
        <f>P2*K5192^3+Q2*K5192^2+R2*K5192+S2</f>
        <v>-0.37422048066133196</v>
      </c>
      <c r="J5192">
        <f>P3*K5192+Q3</f>
        <v>99.776935942128006</v>
      </c>
      <c r="K5192">
        <f t="shared" si="570"/>
        <v>429366.63034587825</v>
      </c>
      <c r="L5192">
        <f t="shared" si="573"/>
        <v>429383.02482220903</v>
      </c>
      <c r="M5192">
        <f t="shared" si="571"/>
        <v>-16.39447633078089</v>
      </c>
    </row>
    <row r="5193" spans="1:13" x14ac:dyDescent="0.25">
      <c r="A5193" s="1">
        <v>44960.109733796293</v>
      </c>
      <c r="B5193">
        <v>192</v>
      </c>
      <c r="C5193">
        <f t="shared" si="568"/>
        <v>19.2</v>
      </c>
      <c r="D5193">
        <v>7788867</v>
      </c>
      <c r="E5193">
        <f t="shared" si="569"/>
        <v>431133</v>
      </c>
      <c r="F5193">
        <f t="shared" si="572"/>
        <v>19.01386080335806</v>
      </c>
      <c r="G5193">
        <f t="shared" si="567"/>
        <v>429367.38662854017</v>
      </c>
      <c r="I5193">
        <f>P2*K5193^3+Q2*K5193^2+R2*K5193+S2</f>
        <v>-0.37422431191652639</v>
      </c>
      <c r="J5193">
        <f>P3*K5193+Q3</f>
        <v>99.77751446629668</v>
      </c>
      <c r="K5193">
        <f t="shared" si="570"/>
        <v>429371.14599989227</v>
      </c>
      <c r="L5193">
        <f t="shared" si="573"/>
        <v>429382.98522613465</v>
      </c>
      <c r="M5193">
        <f t="shared" si="571"/>
        <v>-11.839226242387667</v>
      </c>
    </row>
    <row r="5194" spans="1:13" x14ac:dyDescent="0.25">
      <c r="A5194" s="1">
        <v>44960.109791666669</v>
      </c>
      <c r="B5194">
        <v>192</v>
      </c>
      <c r="C5194">
        <f t="shared" si="568"/>
        <v>19.2</v>
      </c>
      <c r="D5194">
        <v>7788867</v>
      </c>
      <c r="E5194">
        <f t="shared" si="569"/>
        <v>431133</v>
      </c>
      <c r="F5194">
        <f t="shared" si="572"/>
        <v>19.019179066119257</v>
      </c>
      <c r="G5194">
        <f t="shared" si="567"/>
        <v>429366.93078257475</v>
      </c>
      <c r="I5194">
        <f>P2*K5194^3+Q2*K5194^2+R2*K5194+S2</f>
        <v>-0.37422391776000852</v>
      </c>
      <c r="J5194">
        <f>P3*K5194+Q3</f>
        <v>99.777454948602468</v>
      </c>
      <c r="K5194">
        <f t="shared" si="570"/>
        <v>429370.68143621564</v>
      </c>
      <c r="L5194">
        <f t="shared" si="573"/>
        <v>429382.94421350159</v>
      </c>
      <c r="M5194">
        <f t="shared" si="571"/>
        <v>-12.262777285941411</v>
      </c>
    </row>
    <row r="5195" spans="1:13" x14ac:dyDescent="0.25">
      <c r="A5195" s="1">
        <v>44960.109849537039</v>
      </c>
      <c r="B5195">
        <v>192</v>
      </c>
      <c r="C5195">
        <f t="shared" si="568"/>
        <v>19.2</v>
      </c>
      <c r="D5195">
        <v>7788874</v>
      </c>
      <c r="E5195">
        <f t="shared" si="569"/>
        <v>431126</v>
      </c>
      <c r="F5195">
        <f t="shared" si="572"/>
        <v>19.02434537851585</v>
      </c>
      <c r="G5195">
        <f t="shared" si="567"/>
        <v>429359.50287982827</v>
      </c>
      <c r="I5195">
        <f>P2*K5195^3+Q2*K5195^2+R2*K5195+S2</f>
        <v>-0.37421760462100384</v>
      </c>
      <c r="J5195">
        <f>P3*K5195+Q3</f>
        <v>99.776501650625164</v>
      </c>
      <c r="K5195">
        <f t="shared" si="570"/>
        <v>429363.24049585266</v>
      </c>
      <c r="L5195">
        <f t="shared" si="573"/>
        <v>429382.87853444275</v>
      </c>
      <c r="M5195">
        <f t="shared" si="571"/>
        <v>-19.638038590084761</v>
      </c>
    </row>
    <row r="5196" spans="1:13" x14ac:dyDescent="0.25">
      <c r="A5196" s="1">
        <v>44960.109907407408</v>
      </c>
      <c r="B5196">
        <v>192</v>
      </c>
      <c r="C5196">
        <f t="shared" si="568"/>
        <v>19.2</v>
      </c>
      <c r="D5196">
        <v>7788880</v>
      </c>
      <c r="E5196">
        <f t="shared" si="569"/>
        <v>431120</v>
      </c>
      <c r="F5196">
        <f t="shared" si="572"/>
        <v>19.029364081986827</v>
      </c>
      <c r="G5196">
        <f t="shared" si="567"/>
        <v>429353.08552565175</v>
      </c>
      <c r="I5196">
        <f>P2*K5196^3+Q2*K5196^2+R2*K5196+S2</f>
        <v>-0.37421216338637964</v>
      </c>
      <c r="J5196">
        <f>P3*K5196+Q3</f>
        <v>99.775679992463779</v>
      </c>
      <c r="K5196">
        <f t="shared" si="570"/>
        <v>429356.82706634444</v>
      </c>
      <c r="L5196">
        <f t="shared" si="573"/>
        <v>429382.79169621575</v>
      </c>
      <c r="M5196">
        <f t="shared" si="571"/>
        <v>-25.964629871305078</v>
      </c>
    </row>
    <row r="5197" spans="1:13" x14ac:dyDescent="0.25">
      <c r="A5197" s="1">
        <v>44960.109965277778</v>
      </c>
      <c r="B5197">
        <v>192</v>
      </c>
      <c r="C5197">
        <f t="shared" si="568"/>
        <v>19.2</v>
      </c>
      <c r="D5197">
        <v>7788874</v>
      </c>
      <c r="E5197">
        <f t="shared" si="569"/>
        <v>431126</v>
      </c>
      <c r="F5197">
        <f t="shared" si="572"/>
        <v>19.034239393930061</v>
      </c>
      <c r="G5197">
        <f t="shared" si="567"/>
        <v>429358.65493248921</v>
      </c>
      <c r="I5197">
        <f>P2*K5197^3+Q2*K5197^2+R2*K5197+S2</f>
        <v>-0.37421691166604842</v>
      </c>
      <c r="J5197">
        <f>P3*K5197+Q3</f>
        <v>99.776397011397918</v>
      </c>
      <c r="K5197">
        <f t="shared" si="570"/>
        <v>429362.42373732792</v>
      </c>
      <c r="L5197">
        <f t="shared" si="573"/>
        <v>429382.72380301944</v>
      </c>
      <c r="M5197">
        <f t="shared" si="571"/>
        <v>-20.300065691524651</v>
      </c>
    </row>
    <row r="5198" spans="1:13" x14ac:dyDescent="0.25">
      <c r="A5198" s="1">
        <v>44960.110023148147</v>
      </c>
      <c r="B5198">
        <v>192</v>
      </c>
      <c r="C5198">
        <f t="shared" si="568"/>
        <v>19.2</v>
      </c>
      <c r="D5198">
        <v>7788873</v>
      </c>
      <c r="E5198">
        <f t="shared" si="569"/>
        <v>431127</v>
      </c>
      <c r="F5198">
        <f t="shared" si="572"/>
        <v>19.038975411246344</v>
      </c>
      <c r="G5198">
        <f t="shared" si="567"/>
        <v>429359.24693758594</v>
      </c>
      <c r="I5198">
        <f>P2*K5198^3+Q2*K5198^2+R2*K5198+S2</f>
        <v>-0.37421740630091171</v>
      </c>
      <c r="J5198">
        <f>P3*K5198+Q3</f>
        <v>99.776471703454504</v>
      </c>
      <c r="K5198">
        <f t="shared" si="570"/>
        <v>429363.0067440602</v>
      </c>
      <c r="L5198">
        <f t="shared" si="573"/>
        <v>429382.6580794896</v>
      </c>
      <c r="M5198">
        <f t="shared" si="571"/>
        <v>-19.651335429400206</v>
      </c>
    </row>
    <row r="5199" spans="1:13" x14ac:dyDescent="0.25">
      <c r="A5199" s="1">
        <v>44960.110081018516</v>
      </c>
      <c r="B5199">
        <v>192</v>
      </c>
      <c r="C5199">
        <f t="shared" si="568"/>
        <v>19.2</v>
      </c>
      <c r="D5199">
        <v>7788874</v>
      </c>
      <c r="E5199">
        <f t="shared" si="569"/>
        <v>431126</v>
      </c>
      <c r="F5199">
        <f t="shared" si="572"/>
        <v>19.043576113782162</v>
      </c>
      <c r="G5199">
        <f t="shared" si="567"/>
        <v>429357.85481454275</v>
      </c>
      <c r="I5199">
        <f>P2*K5199^3+Q2*K5199^2+R2*K5199+S2</f>
        <v>-0.37421622299411672</v>
      </c>
      <c r="J5199">
        <f>P3*K5199+Q3</f>
        <v>99.776293018633282</v>
      </c>
      <c r="K5199">
        <f t="shared" si="570"/>
        <v>429361.61202474881</v>
      </c>
      <c r="L5199">
        <f t="shared" si="573"/>
        <v>429382.58792597381</v>
      </c>
      <c r="M5199">
        <f t="shared" si="571"/>
        <v>-20.975901224999689</v>
      </c>
    </row>
    <row r="5200" spans="1:13" x14ac:dyDescent="0.25">
      <c r="A5200" s="1">
        <v>44960.110138888886</v>
      </c>
      <c r="B5200">
        <v>192</v>
      </c>
      <c r="C5200">
        <f t="shared" si="568"/>
        <v>19.2</v>
      </c>
      <c r="D5200">
        <v>7788868</v>
      </c>
      <c r="E5200">
        <f t="shared" si="569"/>
        <v>431132</v>
      </c>
      <c r="F5200">
        <f t="shared" si="572"/>
        <v>19.048045367674099</v>
      </c>
      <c r="G5200">
        <f t="shared" si="567"/>
        <v>429363.45905739727</v>
      </c>
      <c r="I5200">
        <f>P2*K5200^3+Q2*K5200^2+R2*K5200+S2</f>
        <v>-0.37422099178608581</v>
      </c>
      <c r="J5200">
        <f>P3*K5200+Q3</f>
        <v>99.777013123106144</v>
      </c>
      <c r="K5200">
        <f t="shared" si="570"/>
        <v>429367.23277981725</v>
      </c>
      <c r="L5200">
        <f t="shared" si="573"/>
        <v>429382.53674215329</v>
      </c>
      <c r="M5200">
        <f t="shared" si="571"/>
        <v>-15.303962336038239</v>
      </c>
    </row>
    <row r="5201" spans="1:13" x14ac:dyDescent="0.25">
      <c r="A5201" s="1">
        <v>44960.110196759262</v>
      </c>
      <c r="B5201">
        <v>192</v>
      </c>
      <c r="C5201">
        <f t="shared" si="568"/>
        <v>19.2</v>
      </c>
      <c r="D5201">
        <v>7788868</v>
      </c>
      <c r="E5201">
        <f t="shared" si="569"/>
        <v>431132</v>
      </c>
      <c r="F5201">
        <f t="shared" si="572"/>
        <v>19.052386928597695</v>
      </c>
      <c r="G5201">
        <f t="shared" si="567"/>
        <v>429363.08703813778</v>
      </c>
      <c r="I5201">
        <f>P2*K5201^3+Q2*K5201^2+R2*K5201+S2</f>
        <v>-0.37422066660504727</v>
      </c>
      <c r="J5201">
        <f>P3*K5201+Q3</f>
        <v>99.776964020062451</v>
      </c>
      <c r="K5201">
        <f t="shared" si="570"/>
        <v>429366.84950740036</v>
      </c>
      <c r="L5201">
        <f t="shared" si="573"/>
        <v>429382.48445137078</v>
      </c>
      <c r="M5201">
        <f t="shared" si="571"/>
        <v>-15.634943970420863</v>
      </c>
    </row>
    <row r="5202" spans="1:13" x14ac:dyDescent="0.25">
      <c r="A5202" s="1">
        <v>44960.110254629632</v>
      </c>
      <c r="B5202">
        <v>193</v>
      </c>
      <c r="C5202">
        <f t="shared" si="568"/>
        <v>19.3</v>
      </c>
      <c r="D5202">
        <v>7788872</v>
      </c>
      <c r="E5202">
        <f t="shared" si="569"/>
        <v>431128</v>
      </c>
      <c r="F5202">
        <f t="shared" si="572"/>
        <v>19.059461587780618</v>
      </c>
      <c r="G5202">
        <f t="shared" si="567"/>
        <v>429358.48938272876</v>
      </c>
      <c r="I5202">
        <f>P2*K5202^3+Q2*K5202^2+R2*K5202+S2</f>
        <v>-0.37421676030806961</v>
      </c>
      <c r="J5202">
        <f>P3*K5202+Q3</f>
        <v>99.776374155642202</v>
      </c>
      <c r="K5202">
        <f t="shared" si="570"/>
        <v>429362.24533737398</v>
      </c>
      <c r="L5202">
        <f t="shared" si="573"/>
        <v>429382.41698765743</v>
      </c>
      <c r="M5202">
        <f t="shared" si="571"/>
        <v>-20.17165028344607</v>
      </c>
    </row>
    <row r="5203" spans="1:13" x14ac:dyDescent="0.25">
      <c r="A5203" s="1">
        <v>44960.110312500001</v>
      </c>
      <c r="B5203">
        <v>192</v>
      </c>
      <c r="C5203">
        <f t="shared" si="568"/>
        <v>19.2</v>
      </c>
      <c r="D5203">
        <v>7788874</v>
      </c>
      <c r="E5203">
        <f t="shared" si="569"/>
        <v>431126</v>
      </c>
      <c r="F5203">
        <f t="shared" si="572"/>
        <v>19.063476970986887</v>
      </c>
      <c r="G5203">
        <f t="shared" si="567"/>
        <v>429356.14961270225</v>
      </c>
      <c r="I5203">
        <f>P2*K5203^3+Q2*K5203^2+R2*K5203+S2</f>
        <v>-0.37421478050249479</v>
      </c>
      <c r="J5203">
        <f>P3*K5203+Q3</f>
        <v>99.776075194534201</v>
      </c>
      <c r="K5203">
        <f t="shared" si="570"/>
        <v>429359.91180491244</v>
      </c>
      <c r="L5203">
        <f t="shared" si="573"/>
        <v>429382.34197038162</v>
      </c>
      <c r="M5203">
        <f t="shared" si="571"/>
        <v>-22.430165469180793</v>
      </c>
    </row>
    <row r="5204" spans="1:13" x14ac:dyDescent="0.25">
      <c r="A5204" s="1">
        <v>44960.11037037037</v>
      </c>
      <c r="B5204">
        <v>193</v>
      </c>
      <c r="C5204">
        <f t="shared" si="568"/>
        <v>19.3</v>
      </c>
      <c r="D5204">
        <v>7788877</v>
      </c>
      <c r="E5204">
        <f t="shared" si="569"/>
        <v>431123</v>
      </c>
      <c r="F5204">
        <f t="shared" si="572"/>
        <v>19.070234771815834</v>
      </c>
      <c r="G5204">
        <f t="shared" si="567"/>
        <v>429352.57703761343</v>
      </c>
      <c r="I5204">
        <f>P2*K5204^3+Q2*K5204^2+R2*K5204+S2</f>
        <v>-0.37421174926976908</v>
      </c>
      <c r="J5204">
        <f>P3*K5204+Q3</f>
        <v>99.775617457694423</v>
      </c>
      <c r="K5204">
        <f t="shared" si="570"/>
        <v>429356.33895297337</v>
      </c>
      <c r="L5204">
        <f t="shared" si="573"/>
        <v>429382.2552936569</v>
      </c>
      <c r="M5204">
        <f t="shared" si="571"/>
        <v>-25.916340683528688</v>
      </c>
    </row>
    <row r="5205" spans="1:13" x14ac:dyDescent="0.25">
      <c r="A5205" s="1">
        <v>44960.11042824074</v>
      </c>
      <c r="B5205">
        <v>193</v>
      </c>
      <c r="C5205">
        <f t="shared" si="568"/>
        <v>19.3</v>
      </c>
      <c r="D5205">
        <v>7788879</v>
      </c>
      <c r="E5205">
        <f t="shared" si="569"/>
        <v>431121</v>
      </c>
      <c r="F5205">
        <f t="shared" si="572"/>
        <v>19.076799492621095</v>
      </c>
      <c r="G5205">
        <f t="shared" si="567"/>
        <v>429350.01890784636</v>
      </c>
      <c r="I5205">
        <f>P2*K5205^3+Q2*K5205^2+R2*K5205+S2</f>
        <v>-0.37420958274920835</v>
      </c>
      <c r="J5205">
        <f>P3*K5205+Q3</f>
        <v>99.775290294831066</v>
      </c>
      <c r="K5205">
        <f t="shared" si="570"/>
        <v>429353.78529250913</v>
      </c>
      <c r="L5205">
        <f t="shared" si="573"/>
        <v>429382.16039365309</v>
      </c>
      <c r="M5205">
        <f t="shared" si="571"/>
        <v>-28.37510114395991</v>
      </c>
    </row>
    <row r="5206" spans="1:13" x14ac:dyDescent="0.25">
      <c r="A5206" s="1">
        <v>44960.110486111109</v>
      </c>
      <c r="B5206">
        <v>193</v>
      </c>
      <c r="C5206">
        <f t="shared" si="568"/>
        <v>19.3</v>
      </c>
      <c r="D5206">
        <v>7788875</v>
      </c>
      <c r="E5206">
        <f t="shared" si="569"/>
        <v>431125</v>
      </c>
      <c r="F5206">
        <f t="shared" si="572"/>
        <v>19.083176649974778</v>
      </c>
      <c r="G5206">
        <f t="shared" si="567"/>
        <v>429353.46407590288</v>
      </c>
      <c r="I5206">
        <f>P2*K5206^3+Q2*K5206^2+R2*K5206+S2</f>
        <v>-0.37421251841023506</v>
      </c>
      <c r="J5206">
        <f>P3*K5206+Q3</f>
        <v>99.775733603692089</v>
      </c>
      <c r="K5206">
        <f t="shared" si="570"/>
        <v>429357.24552726879</v>
      </c>
      <c r="L5206">
        <f t="shared" si="573"/>
        <v>429382.07734409848</v>
      </c>
      <c r="M5206">
        <f t="shared" si="571"/>
        <v>-24.831816829682793</v>
      </c>
    </row>
    <row r="5207" spans="1:13" x14ac:dyDescent="0.25">
      <c r="A5207" s="1">
        <v>44960.110543981478</v>
      </c>
      <c r="B5207">
        <v>193</v>
      </c>
      <c r="C5207">
        <f t="shared" si="568"/>
        <v>19.3</v>
      </c>
      <c r="D5207">
        <v>7788871</v>
      </c>
      <c r="E5207">
        <f t="shared" si="569"/>
        <v>431129</v>
      </c>
      <c r="F5207">
        <f t="shared" si="572"/>
        <v>19.089371602832642</v>
      </c>
      <c r="G5207">
        <f t="shared" si="567"/>
        <v>429356.92487695732</v>
      </c>
      <c r="I5207">
        <f>P2*K5207^3+Q2*K5207^2+R2*K5207+S2</f>
        <v>-0.37421545644912013</v>
      </c>
      <c r="J5207">
        <f>P3*K5207+Q3</f>
        <v>99.776177266319166</v>
      </c>
      <c r="K5207">
        <f t="shared" si="570"/>
        <v>429360.70852333913</v>
      </c>
      <c r="L5207">
        <f t="shared" si="573"/>
        <v>429382.00611469592</v>
      </c>
      <c r="M5207">
        <f t="shared" si="571"/>
        <v>-21.297591356793419</v>
      </c>
    </row>
    <row r="5208" spans="1:13" x14ac:dyDescent="0.25">
      <c r="A5208" s="1">
        <v>44960.110601851855</v>
      </c>
      <c r="B5208">
        <v>193</v>
      </c>
      <c r="C5208">
        <f t="shared" si="568"/>
        <v>19.3</v>
      </c>
      <c r="D5208">
        <v>7788871</v>
      </c>
      <c r="E5208">
        <f t="shared" si="569"/>
        <v>431129</v>
      </c>
      <c r="F5208">
        <f t="shared" si="572"/>
        <v>19.095389557037425</v>
      </c>
      <c r="G5208">
        <f t="shared" si="567"/>
        <v>429356.40940346889</v>
      </c>
      <c r="I5208">
        <f>P2*K5208^3+Q2*K5208^2+R2*K5208+S2</f>
        <v>-0.37421501370049082</v>
      </c>
      <c r="J5208">
        <f>P3*K5208+Q3</f>
        <v>99.776110408789748</v>
      </c>
      <c r="K5208">
        <f t="shared" si="570"/>
        <v>429360.18666878674</v>
      </c>
      <c r="L5208">
        <f t="shared" si="573"/>
        <v>429381.93338320957</v>
      </c>
      <c r="M5208">
        <f t="shared" si="571"/>
        <v>-21.746714422828518</v>
      </c>
    </row>
    <row r="5209" spans="1:13" x14ac:dyDescent="0.25">
      <c r="A5209" s="1">
        <v>44960.110659722224</v>
      </c>
      <c r="B5209">
        <v>193</v>
      </c>
      <c r="C5209">
        <f t="shared" si="568"/>
        <v>19.3</v>
      </c>
      <c r="D5209">
        <v>7788863</v>
      </c>
      <c r="E5209">
        <f t="shared" si="569"/>
        <v>431137</v>
      </c>
      <c r="F5209">
        <f t="shared" si="572"/>
        <v>19.1012355696935</v>
      </c>
      <c r="G5209">
        <f t="shared" si="567"/>
        <v>429363.8915980116</v>
      </c>
      <c r="I5209">
        <f>P2*K5209^3+Q2*K5209^2+R2*K5209+S2</f>
        <v>-0.37422137805557332</v>
      </c>
      <c r="J5209">
        <f>P3*K5209+Q3</f>
        <v>99.777071450553905</v>
      </c>
      <c r="K5209">
        <f t="shared" si="570"/>
        <v>429367.68805305881</v>
      </c>
      <c r="L5209">
        <f t="shared" si="573"/>
        <v>429381.88589877571</v>
      </c>
      <c r="M5209">
        <f t="shared" si="571"/>
        <v>-14.197845716902521</v>
      </c>
    </row>
    <row r="5210" spans="1:13" x14ac:dyDescent="0.25">
      <c r="A5210" s="1">
        <v>44960.110717592594</v>
      </c>
      <c r="B5210">
        <v>193</v>
      </c>
      <c r="C5210">
        <f t="shared" si="568"/>
        <v>19.3</v>
      </c>
      <c r="D5210">
        <v>7788864</v>
      </c>
      <c r="E5210">
        <f t="shared" si="569"/>
        <v>431136</v>
      </c>
      <c r="F5210">
        <f t="shared" si="572"/>
        <v>19.106914553416544</v>
      </c>
      <c r="G5210">
        <f t="shared" si="567"/>
        <v>429362.40734119166</v>
      </c>
      <c r="I5210">
        <f>P2*K5210^3+Q2*K5210^2+R2*K5210+S2</f>
        <v>-0.37422010416115714</v>
      </c>
      <c r="J5210">
        <f>P3*K5210+Q3</f>
        <v>99.77687908965882</v>
      </c>
      <c r="K5210">
        <f t="shared" si="570"/>
        <v>429366.18658554018</v>
      </c>
      <c r="L5210">
        <f t="shared" si="573"/>
        <v>429381.83356773161</v>
      </c>
      <c r="M5210">
        <f t="shared" si="571"/>
        <v>-15.646982191421557</v>
      </c>
    </row>
    <row r="5211" spans="1:13" x14ac:dyDescent="0.25">
      <c r="A5211" s="1">
        <v>44960.110775462963</v>
      </c>
      <c r="B5211">
        <v>193</v>
      </c>
      <c r="C5211">
        <f t="shared" si="568"/>
        <v>19.3</v>
      </c>
      <c r="D5211">
        <v>7788866</v>
      </c>
      <c r="E5211">
        <f t="shared" si="569"/>
        <v>431134</v>
      </c>
      <c r="F5211">
        <f t="shared" si="572"/>
        <v>19.112431280461784</v>
      </c>
      <c r="G5211">
        <f t="shared" si="567"/>
        <v>429359.93914237589</v>
      </c>
      <c r="I5211">
        <f>P2*K5211^3+Q2*K5211^2+R2*K5211+S2</f>
        <v>-0.37421800996424748</v>
      </c>
      <c r="J5211">
        <f>P3*K5211+Q3</f>
        <v>99.776562859089751</v>
      </c>
      <c r="K5211">
        <f t="shared" si="570"/>
        <v>429363.71825678938</v>
      </c>
      <c r="L5211">
        <f t="shared" si="573"/>
        <v>429381.7731833618</v>
      </c>
      <c r="M5211">
        <f t="shared" si="571"/>
        <v>-18.054926572425757</v>
      </c>
    </row>
    <row r="5212" spans="1:13" x14ac:dyDescent="0.25">
      <c r="A5212" s="1">
        <v>44960.110833333332</v>
      </c>
      <c r="B5212">
        <v>193</v>
      </c>
      <c r="C5212">
        <f t="shared" si="568"/>
        <v>19.3</v>
      </c>
      <c r="D5212">
        <v>7788857</v>
      </c>
      <c r="E5212">
        <f t="shared" si="569"/>
        <v>431143</v>
      </c>
      <c r="F5212">
        <f t="shared" si="572"/>
        <v>19.117790386734306</v>
      </c>
      <c r="G5212">
        <f t="shared" si="567"/>
        <v>429368.4609563523</v>
      </c>
      <c r="I5212">
        <f>P2*K5212^3+Q2*K5212^2+R2*K5212+S2</f>
        <v>-0.3742252617463212</v>
      </c>
      <c r="J5212">
        <f>P3*K5212+Q3</f>
        <v>99.777657890347712</v>
      </c>
      <c r="K5212">
        <f t="shared" si="570"/>
        <v>429372.26549226057</v>
      </c>
      <c r="L5212">
        <f t="shared" si="573"/>
        <v>429381.74149105814</v>
      </c>
      <c r="M5212">
        <f t="shared" si="571"/>
        <v>-9.4759987975703552</v>
      </c>
    </row>
    <row r="5213" spans="1:13" x14ac:dyDescent="0.25">
      <c r="A5213" s="1">
        <v>44960.110891203702</v>
      </c>
      <c r="B5213">
        <v>193</v>
      </c>
      <c r="C5213">
        <f t="shared" si="568"/>
        <v>19.3</v>
      </c>
      <c r="D5213">
        <v>7788856</v>
      </c>
      <c r="E5213">
        <f t="shared" si="569"/>
        <v>431144</v>
      </c>
      <c r="F5213">
        <f t="shared" si="572"/>
        <v>19.122996375684753</v>
      </c>
      <c r="G5213">
        <f t="shared" si="567"/>
        <v>429369.01299733645</v>
      </c>
      <c r="I5213">
        <f>P2*K5213^3+Q2*K5213^2+R2*K5213+S2</f>
        <v>-0.37422571717326381</v>
      </c>
      <c r="J5213">
        <f>P3*K5213+Q3</f>
        <v>99.777726659500232</v>
      </c>
      <c r="K5213">
        <f t="shared" si="570"/>
        <v>429372.80226793292</v>
      </c>
      <c r="L5213">
        <f t="shared" si="573"/>
        <v>429381.71169364773</v>
      </c>
      <c r="M5213">
        <f t="shared" si="571"/>
        <v>-8.9094257148099132</v>
      </c>
    </row>
    <row r="5214" spans="1:13" x14ac:dyDescent="0.25">
      <c r="A5214" s="1">
        <v>44960.110949074071</v>
      </c>
      <c r="B5214">
        <v>193</v>
      </c>
      <c r="C5214">
        <f t="shared" si="568"/>
        <v>19.3</v>
      </c>
      <c r="D5214">
        <v>7788862</v>
      </c>
      <c r="E5214">
        <f t="shared" si="569"/>
        <v>431138</v>
      </c>
      <c r="F5214">
        <f t="shared" si="572"/>
        <v>19.128053622093759</v>
      </c>
      <c r="G5214">
        <f t="shared" si="567"/>
        <v>429362.59276258061</v>
      </c>
      <c r="I5214">
        <f>P2*K5214^3+Q2*K5214^2+R2*K5214+S2</f>
        <v>-0.37422025885167243</v>
      </c>
      <c r="J5214">
        <f>P3*K5214+Q3</f>
        <v>99.776902448324506</v>
      </c>
      <c r="K5214">
        <f t="shared" si="570"/>
        <v>429366.36891094374</v>
      </c>
      <c r="L5214">
        <f t="shared" si="573"/>
        <v>429381.66055103869</v>
      </c>
      <c r="M5214">
        <f t="shared" si="571"/>
        <v>-15.29164009494707</v>
      </c>
    </row>
    <row r="5215" spans="1:13" x14ac:dyDescent="0.25">
      <c r="A5215" s="1">
        <v>44960.111006944448</v>
      </c>
      <c r="B5215">
        <v>193</v>
      </c>
      <c r="C5215">
        <f t="shared" si="568"/>
        <v>19.3</v>
      </c>
      <c r="D5215">
        <v>7788862</v>
      </c>
      <c r="E5215">
        <f t="shared" si="569"/>
        <v>431138</v>
      </c>
      <c r="F5215">
        <f t="shared" si="572"/>
        <v>19.132966375748222</v>
      </c>
      <c r="G5215">
        <f t="shared" si="567"/>
        <v>429362.17209261714</v>
      </c>
      <c r="I5215">
        <f>P2*K5215^3+Q2*K5215^2+R2*K5215+S2</f>
        <v>-0.37421991432958246</v>
      </c>
      <c r="J5215">
        <f>P3*K5215+Q3</f>
        <v>99.776850424582619</v>
      </c>
      <c r="K5215">
        <f t="shared" si="570"/>
        <v>429365.96284109983</v>
      </c>
      <c r="L5215">
        <f t="shared" si="573"/>
        <v>429381.60822533892</v>
      </c>
      <c r="M5215">
        <f t="shared" si="571"/>
        <v>-15.645384239091072</v>
      </c>
    </row>
    <row r="5216" spans="1:13" x14ac:dyDescent="0.25">
      <c r="A5216" s="1">
        <v>44960.111064814817</v>
      </c>
      <c r="B5216">
        <v>193</v>
      </c>
      <c r="C5216">
        <f t="shared" si="568"/>
        <v>19.3</v>
      </c>
      <c r="D5216">
        <v>7788861</v>
      </c>
      <c r="E5216">
        <f t="shared" si="569"/>
        <v>431139</v>
      </c>
      <c r="F5216">
        <f t="shared" si="572"/>
        <v>19.137738765012557</v>
      </c>
      <c r="G5216">
        <f t="shared" si="567"/>
        <v>429362.76131995261</v>
      </c>
      <c r="I5216">
        <f>P2*K5216^3+Q2*K5216^2+R2*K5216+S2</f>
        <v>-0.3742204174862781</v>
      </c>
      <c r="J5216">
        <f>P3*K5216+Q3</f>
        <v>99.776926402542728</v>
      </c>
      <c r="K5216">
        <f t="shared" si="570"/>
        <v>429366.55588491564</v>
      </c>
      <c r="L5216">
        <f t="shared" si="573"/>
        <v>429381.55805087084</v>
      </c>
      <c r="M5216">
        <f t="shared" si="571"/>
        <v>-15.002165955200326</v>
      </c>
    </row>
    <row r="5217" spans="1:13" x14ac:dyDescent="0.25">
      <c r="A5217" s="1">
        <v>44960.111122685186</v>
      </c>
      <c r="B5217">
        <v>193</v>
      </c>
      <c r="C5217">
        <f t="shared" si="568"/>
        <v>19.3</v>
      </c>
      <c r="D5217">
        <v>7788865</v>
      </c>
      <c r="E5217">
        <f t="shared" si="569"/>
        <v>431135</v>
      </c>
      <c r="F5217">
        <f t="shared" si="572"/>
        <v>19.142374800297912</v>
      </c>
      <c r="G5217">
        <f t="shared" si="567"/>
        <v>429358.37293629959</v>
      </c>
      <c r="I5217">
        <f>P2*K5217^3+Q2*K5217^2+R2*K5217+S2</f>
        <v>-0.37421668659790208</v>
      </c>
      <c r="J5217">
        <f>P3*K5217+Q3</f>
        <v>99.776363025060476</v>
      </c>
      <c r="K5217">
        <f t="shared" si="570"/>
        <v>429362.15845793352</v>
      </c>
      <c r="L5217">
        <f t="shared" si="573"/>
        <v>429381.49338556104</v>
      </c>
      <c r="M5217">
        <f t="shared" si="571"/>
        <v>-19.334927627525758</v>
      </c>
    </row>
    <row r="5218" spans="1:13" x14ac:dyDescent="0.25">
      <c r="A5218" s="1">
        <v>44960.111180555556</v>
      </c>
      <c r="B5218">
        <v>193</v>
      </c>
      <c r="C5218">
        <f t="shared" si="568"/>
        <v>19.3</v>
      </c>
      <c r="D5218">
        <v>7788865</v>
      </c>
      <c r="E5218">
        <f t="shared" si="569"/>
        <v>431135</v>
      </c>
      <c r="F5218">
        <f t="shared" si="572"/>
        <v>19.146878377432259</v>
      </c>
      <c r="G5218">
        <f t="shared" si="567"/>
        <v>429357.9873524243</v>
      </c>
      <c r="I5218">
        <f>P2*K5218^3+Q2*K5218^2+R2*K5218+S2</f>
        <v>-0.37421636809838088</v>
      </c>
      <c r="J5218">
        <f>P3*K5218+Q3</f>
        <v>99.776314930097413</v>
      </c>
      <c r="K5218">
        <f t="shared" si="570"/>
        <v>429361.78305406147</v>
      </c>
      <c r="L5218">
        <f t="shared" si="573"/>
        <v>429381.42768445605</v>
      </c>
      <c r="M5218">
        <f t="shared" si="571"/>
        <v>-19.644630394584965</v>
      </c>
    </row>
    <row r="5219" spans="1:13" x14ac:dyDescent="0.25">
      <c r="A5219" s="1">
        <v>44960.111238425925</v>
      </c>
      <c r="B5219">
        <v>193</v>
      </c>
      <c r="C5219">
        <f t="shared" si="568"/>
        <v>19.3</v>
      </c>
      <c r="D5219">
        <v>7788861</v>
      </c>
      <c r="E5219">
        <f t="shared" si="569"/>
        <v>431139</v>
      </c>
      <c r="F5219">
        <f t="shared" si="572"/>
        <v>19.151253280934196</v>
      </c>
      <c r="G5219">
        <f t="shared" si="567"/>
        <v>429361.60423782171</v>
      </c>
      <c r="I5219">
        <f>P2*K5219^3+Q2*K5219^2+R2*K5219+S2</f>
        <v>-0.37421944532258411</v>
      </c>
      <c r="J5219">
        <f>P3*K5219+Q3</f>
        <v>99.776779603174674</v>
      </c>
      <c r="K5219">
        <f t="shared" si="570"/>
        <v>429365.41004660574</v>
      </c>
      <c r="L5219">
        <f t="shared" si="573"/>
        <v>429381.37429232989</v>
      </c>
      <c r="M5219">
        <f t="shared" si="571"/>
        <v>-15.964245724142529</v>
      </c>
    </row>
    <row r="5220" spans="1:13" x14ac:dyDescent="0.25">
      <c r="A5220" s="1">
        <v>44960.111296296294</v>
      </c>
      <c r="B5220">
        <v>193</v>
      </c>
      <c r="C5220">
        <f t="shared" si="568"/>
        <v>19.3</v>
      </c>
      <c r="D5220">
        <v>7788853</v>
      </c>
      <c r="E5220">
        <f t="shared" si="569"/>
        <v>431147</v>
      </c>
      <c r="F5220">
        <f t="shared" si="572"/>
        <v>19.155503187193219</v>
      </c>
      <c r="G5220">
        <f t="shared" si="567"/>
        <v>429369.22327167512</v>
      </c>
      <c r="I5220">
        <f>P2*K5220^3+Q2*K5220^2+R2*K5220+S2</f>
        <v>-0.37422591816204898</v>
      </c>
      <c r="J5220">
        <f>P3*K5220+Q3</f>
        <v>99.777757008626821</v>
      </c>
      <c r="K5220">
        <f t="shared" si="570"/>
        <v>429373.03915718105</v>
      </c>
      <c r="L5220">
        <f t="shared" si="573"/>
        <v>429381.34650854603</v>
      </c>
      <c r="M5220">
        <f t="shared" si="571"/>
        <v>-8.307351364986971</v>
      </c>
    </row>
    <row r="5221" spans="1:13" x14ac:dyDescent="0.25">
      <c r="A5221" s="1">
        <v>44960.111354166664</v>
      </c>
      <c r="B5221">
        <v>193</v>
      </c>
      <c r="C5221">
        <f t="shared" si="568"/>
        <v>19.3</v>
      </c>
      <c r="D5221">
        <v>7788855</v>
      </c>
      <c r="E5221">
        <f t="shared" si="569"/>
        <v>431145</v>
      </c>
      <c r="F5221">
        <f t="shared" si="572"/>
        <v>19.159631667559125</v>
      </c>
      <c r="G5221">
        <f t="shared" si="567"/>
        <v>429366.87412055419</v>
      </c>
      <c r="I5221">
        <f>P2*K5221^3+Q2*K5221^2+R2*K5221+S2</f>
        <v>-0.3742239081209614</v>
      </c>
      <c r="J5221">
        <f>P3*K5221+Q3</f>
        <v>99.777453493103707</v>
      </c>
      <c r="K5221">
        <f t="shared" si="570"/>
        <v>429370.67007536127</v>
      </c>
      <c r="L5221">
        <f t="shared" si="573"/>
        <v>429381.31092043541</v>
      </c>
      <c r="M5221">
        <f t="shared" si="571"/>
        <v>-10.640845074143726</v>
      </c>
    </row>
    <row r="5222" spans="1:13" x14ac:dyDescent="0.25">
      <c r="A5222" s="1">
        <v>44960.11141203704</v>
      </c>
      <c r="B5222">
        <v>193</v>
      </c>
      <c r="C5222">
        <f t="shared" si="568"/>
        <v>19.3</v>
      </c>
      <c r="D5222">
        <v>7788855</v>
      </c>
      <c r="E5222">
        <f t="shared" si="569"/>
        <v>431145</v>
      </c>
      <c r="F5222">
        <f t="shared" si="572"/>
        <v>19.163642191343151</v>
      </c>
      <c r="G5222">
        <f t="shared" si="567"/>
        <v>429366.53079798742</v>
      </c>
      <c r="I5222">
        <f>P2*K5222^3+Q2*K5222^2+R2*K5222+S2</f>
        <v>-0.37422362171567258</v>
      </c>
      <c r="J5222">
        <f>P3*K5222+Q3</f>
        <v>99.777410245799814</v>
      </c>
      <c r="K5222">
        <f t="shared" si="570"/>
        <v>429370.33250975556</v>
      </c>
      <c r="L5222">
        <f t="shared" si="573"/>
        <v>429381.27432573313</v>
      </c>
      <c r="M5222">
        <f t="shared" si="571"/>
        <v>-10.941815977566876</v>
      </c>
    </row>
    <row r="5223" spans="1:13" x14ac:dyDescent="0.25">
      <c r="A5223" s="1">
        <v>44960.11146990741</v>
      </c>
      <c r="B5223">
        <v>193</v>
      </c>
      <c r="C5223">
        <f t="shared" si="568"/>
        <v>19.3</v>
      </c>
      <c r="D5223">
        <v>7788859</v>
      </c>
      <c r="E5223">
        <f t="shared" si="569"/>
        <v>431141</v>
      </c>
      <c r="F5223">
        <f t="shared" si="572"/>
        <v>19.167538128733348</v>
      </c>
      <c r="G5223">
        <f t="shared" si="567"/>
        <v>429362.20586440346</v>
      </c>
      <c r="I5223">
        <f>P2*K5223^3+Q2*K5223^2+R2*K5223+S2</f>
        <v>-0.37421994618874355</v>
      </c>
      <c r="J5223">
        <f>P3*K5223+Q3</f>
        <v>99.77685523540282</v>
      </c>
      <c r="K5223">
        <f t="shared" si="570"/>
        <v>429366.00039182056</v>
      </c>
      <c r="L5223">
        <f t="shared" si="573"/>
        <v>429381.22341262008</v>
      </c>
      <c r="M5223">
        <f t="shared" si="571"/>
        <v>-15.223020799516235</v>
      </c>
    </row>
    <row r="5224" spans="1:13" x14ac:dyDescent="0.25">
      <c r="A5224" s="1">
        <v>44960.111527777779</v>
      </c>
      <c r="B5224">
        <v>193</v>
      </c>
      <c r="C5224">
        <f t="shared" si="568"/>
        <v>19.3</v>
      </c>
      <c r="D5224">
        <v>7788852</v>
      </c>
      <c r="E5224">
        <f t="shared" si="569"/>
        <v>431148</v>
      </c>
      <c r="F5224">
        <f t="shared" si="572"/>
        <v>19.171322753626679</v>
      </c>
      <c r="G5224">
        <f t="shared" si="567"/>
        <v>429368.86690676113</v>
      </c>
      <c r="I5224">
        <f>P2*K5224^3+Q2*K5224^2+R2*K5224+S2</f>
        <v>-0.37422561883144934</v>
      </c>
      <c r="J5224">
        <f>P3*K5224+Q3</f>
        <v>99.777711809965268</v>
      </c>
      <c r="K5224">
        <f t="shared" si="570"/>
        <v>429372.68636030826</v>
      </c>
      <c r="L5224">
        <f t="shared" si="573"/>
        <v>429381.19495577906</v>
      </c>
      <c r="M5224">
        <f t="shared" si="571"/>
        <v>-8.5085954708047211</v>
      </c>
    </row>
    <row r="5225" spans="1:13" x14ac:dyDescent="0.25">
      <c r="A5225" s="1">
        <v>44960.111585648148</v>
      </c>
      <c r="B5225">
        <v>193</v>
      </c>
      <c r="C5225">
        <f t="shared" si="568"/>
        <v>19.3</v>
      </c>
      <c r="D5225">
        <v>7788849</v>
      </c>
      <c r="E5225">
        <f t="shared" si="569"/>
        <v>431151</v>
      </c>
      <c r="F5225">
        <f t="shared" si="572"/>
        <v>19.174999246380203</v>
      </c>
      <c r="G5225">
        <f t="shared" si="567"/>
        <v>429371.54578158766</v>
      </c>
      <c r="I5225">
        <f>P2*K5225^3+Q2*K5225^2+R2*K5225+S2</f>
        <v>-0.3742278855513782</v>
      </c>
      <c r="J5225">
        <f>P3*K5225+Q3</f>
        <v>99.778054081341992</v>
      </c>
      <c r="K5225">
        <f t="shared" si="570"/>
        <v>429375.35794984567</v>
      </c>
      <c r="L5225">
        <f t="shared" si="573"/>
        <v>429381.17549909261</v>
      </c>
      <c r="M5225">
        <f t="shared" si="571"/>
        <v>-5.8175492469454184</v>
      </c>
    </row>
    <row r="5226" spans="1:13" x14ac:dyDescent="0.25">
      <c r="A5226" s="1">
        <v>44960.111643518518</v>
      </c>
      <c r="B5226">
        <v>193</v>
      </c>
      <c r="C5226">
        <f t="shared" si="568"/>
        <v>19.3</v>
      </c>
      <c r="D5226">
        <v>7788859</v>
      </c>
      <c r="E5226">
        <f t="shared" si="569"/>
        <v>431141</v>
      </c>
      <c r="F5226">
        <f t="shared" si="572"/>
        <v>19.178570696483625</v>
      </c>
      <c r="G5226">
        <f t="shared" si="567"/>
        <v>429361.2615156917</v>
      </c>
      <c r="I5226">
        <f>P2*K5226^3+Q2*K5226^2+R2*K5226+S2</f>
        <v>-0.37421913741301538</v>
      </c>
      <c r="J5226">
        <f>P3*K5226+Q3</f>
        <v>99.77673310786912</v>
      </c>
      <c r="K5226">
        <f t="shared" si="570"/>
        <v>429365.04712881509</v>
      </c>
      <c r="L5226">
        <f t="shared" si="573"/>
        <v>429381.12173785834</v>
      </c>
      <c r="M5226">
        <f t="shared" si="571"/>
        <v>-16.074609043251257</v>
      </c>
    </row>
    <row r="5227" spans="1:13" x14ac:dyDescent="0.25">
      <c r="A5227" s="1">
        <v>44960.111701388887</v>
      </c>
      <c r="B5227">
        <v>193</v>
      </c>
      <c r="C5227">
        <f t="shared" si="568"/>
        <v>19.3</v>
      </c>
      <c r="D5227">
        <v>7788878</v>
      </c>
      <c r="E5227">
        <f t="shared" si="569"/>
        <v>431122</v>
      </c>
      <c r="F5227">
        <f t="shared" si="572"/>
        <v>19.182040105155522</v>
      </c>
      <c r="G5227">
        <f t="shared" si="567"/>
        <v>429342.00529093406</v>
      </c>
      <c r="I5227">
        <f>P2*K5227^3+Q2*K5227^2+R2*K5227+S2</f>
        <v>-0.3742027851612223</v>
      </c>
      <c r="J5227">
        <f>P3*K5227+Q3</f>
        <v>99.774263783005949</v>
      </c>
      <c r="K5227">
        <f t="shared" si="570"/>
        <v>429345.77288353059</v>
      </c>
      <c r="L5227">
        <f t="shared" si="573"/>
        <v>429381.0039083439</v>
      </c>
      <c r="M5227">
        <f t="shared" si="571"/>
        <v>-35.231024813314434</v>
      </c>
    </row>
    <row r="5228" spans="1:13" x14ac:dyDescent="0.25">
      <c r="A5228" s="1">
        <v>44960.111759259256</v>
      </c>
      <c r="B5228">
        <v>193</v>
      </c>
      <c r="C5228">
        <f t="shared" si="568"/>
        <v>19.3</v>
      </c>
      <c r="D5228">
        <v>7788880</v>
      </c>
      <c r="E5228">
        <f t="shared" si="569"/>
        <v>431120</v>
      </c>
      <c r="F5228">
        <f t="shared" si="572"/>
        <v>19.185410387865364</v>
      </c>
      <c r="G5228">
        <f t="shared" si="567"/>
        <v>429339.72112735925</v>
      </c>
      <c r="I5228">
        <f>P2*K5228^3+Q2*K5228^2+R2*K5228+S2</f>
        <v>-0.37420087927837165</v>
      </c>
      <c r="J5228">
        <f>P3*K5228+Q3</f>
        <v>99.773975968270861</v>
      </c>
      <c r="K5228">
        <f t="shared" si="570"/>
        <v>429343.52635376714</v>
      </c>
      <c r="L5228">
        <f t="shared" si="573"/>
        <v>429380.87898316199</v>
      </c>
      <c r="M5228">
        <f t="shared" si="571"/>
        <v>-37.352629394852556</v>
      </c>
    </row>
    <row r="5229" spans="1:13" x14ac:dyDescent="0.25">
      <c r="A5229" s="1">
        <v>44960.111817129633</v>
      </c>
      <c r="B5229">
        <v>193</v>
      </c>
      <c r="C5229">
        <f t="shared" si="568"/>
        <v>19.3</v>
      </c>
      <c r="D5229">
        <v>7788880</v>
      </c>
      <c r="E5229">
        <f t="shared" si="569"/>
        <v>431120</v>
      </c>
      <c r="F5229">
        <f t="shared" si="572"/>
        <v>19.188684376783495</v>
      </c>
      <c r="G5229">
        <f t="shared" si="567"/>
        <v>429339.44092649035</v>
      </c>
      <c r="I5229">
        <f>P2*K5229^3+Q2*K5229^2+R2*K5229+S2</f>
        <v>-0.37420064612650983</v>
      </c>
      <c r="J5229">
        <f>P3*K5229+Q3</f>
        <v>99.773940758953643</v>
      </c>
      <c r="K5229">
        <f t="shared" si="570"/>
        <v>429343.2515284387</v>
      </c>
      <c r="L5229">
        <f t="shared" si="573"/>
        <v>429380.75355831289</v>
      </c>
      <c r="M5229">
        <f t="shared" si="571"/>
        <v>-37.502029874187429</v>
      </c>
    </row>
    <row r="5230" spans="1:13" x14ac:dyDescent="0.25">
      <c r="A5230" s="1">
        <v>44960.111875000002</v>
      </c>
      <c r="B5230">
        <v>193</v>
      </c>
      <c r="C5230">
        <f t="shared" si="568"/>
        <v>19.3</v>
      </c>
      <c r="D5230">
        <v>7788864</v>
      </c>
      <c r="E5230">
        <f t="shared" si="569"/>
        <v>431136</v>
      </c>
      <c r="F5230">
        <f t="shared" si="572"/>
        <v>19.191864823161112</v>
      </c>
      <c r="G5230">
        <f t="shared" si="567"/>
        <v>429355.13442892575</v>
      </c>
      <c r="I5230">
        <f>P2*K5230^3+Q2*K5230^2+R2*K5230+S2</f>
        <v>-0.37421399034796099</v>
      </c>
      <c r="J5230">
        <f>P3*K5230+Q3</f>
        <v>99.775955876349045</v>
      </c>
      <c r="K5230">
        <f t="shared" si="570"/>
        <v>429358.98047019751</v>
      </c>
      <c r="L5230">
        <f t="shared" si="573"/>
        <v>429380.68098135252</v>
      </c>
      <c r="M5230">
        <f t="shared" si="571"/>
        <v>-21.700511155009735</v>
      </c>
    </row>
    <row r="5231" spans="1:13" x14ac:dyDescent="0.25">
      <c r="A5231" s="1">
        <v>44960.111932870372</v>
      </c>
      <c r="B5231">
        <v>194</v>
      </c>
      <c r="C5231">
        <f t="shared" si="568"/>
        <v>19.399999999999999</v>
      </c>
      <c r="D5231">
        <v>7788852</v>
      </c>
      <c r="E5231">
        <f t="shared" si="569"/>
        <v>431148</v>
      </c>
      <c r="F5231">
        <f t="shared" si="572"/>
        <v>19.197811542499366</v>
      </c>
      <c r="G5231">
        <f t="shared" si="567"/>
        <v>429366.59977176361</v>
      </c>
      <c r="I5231">
        <f>P2*K5231^3+Q2*K5231^2+R2*K5231+S2</f>
        <v>-0.37422371189864523</v>
      </c>
      <c r="J5231">
        <f>P3*K5231+Q3</f>
        <v>99.77742386346722</v>
      </c>
      <c r="K5231">
        <f t="shared" si="570"/>
        <v>429370.43880207295</v>
      </c>
      <c r="L5231">
        <f t="shared" si="573"/>
        <v>429380.6468407549</v>
      </c>
      <c r="M5231">
        <f t="shared" si="571"/>
        <v>-10.208038681943435</v>
      </c>
    </row>
    <row r="5232" spans="1:13" x14ac:dyDescent="0.25">
      <c r="A5232" s="1">
        <v>44960.111990740741</v>
      </c>
      <c r="B5232">
        <v>194</v>
      </c>
      <c r="C5232">
        <f t="shared" si="568"/>
        <v>19.399999999999999</v>
      </c>
      <c r="D5232">
        <v>7788862</v>
      </c>
      <c r="E5232">
        <f t="shared" si="569"/>
        <v>431138</v>
      </c>
      <c r="F5232">
        <f t="shared" si="572"/>
        <v>19.203588355570812</v>
      </c>
      <c r="G5232">
        <f t="shared" si="567"/>
        <v>429356.12686804746</v>
      </c>
      <c r="I5232">
        <f>P2*K5232^3+Q2*K5232^2+R2*K5232+S2</f>
        <v>-0.37421478815463105</v>
      </c>
      <c r="J5232">
        <f>P3*K5232+Q3</f>
        <v>99.776076350051866</v>
      </c>
      <c r="K5232">
        <f t="shared" si="570"/>
        <v>429359.92082427291</v>
      </c>
      <c r="L5232">
        <f t="shared" si="573"/>
        <v>429380.57775403326</v>
      </c>
      <c r="M5232">
        <f t="shared" si="571"/>
        <v>-20.656929760356434</v>
      </c>
    </row>
    <row r="5233" spans="1:13" x14ac:dyDescent="0.25">
      <c r="A5233" s="1">
        <v>44960.11204861111</v>
      </c>
      <c r="B5233">
        <v>194</v>
      </c>
      <c r="C5233">
        <f t="shared" si="568"/>
        <v>19.399999999999999</v>
      </c>
      <c r="D5233">
        <v>7788863</v>
      </c>
      <c r="E5233">
        <f t="shared" si="569"/>
        <v>431137</v>
      </c>
      <c r="F5233">
        <f t="shared" si="572"/>
        <v>19.209200116840218</v>
      </c>
      <c r="G5233">
        <f t="shared" si="567"/>
        <v>429354.64880939131</v>
      </c>
      <c r="I5233">
        <f>P2*K5233^3+Q2*K5233^2+R2*K5233+S2</f>
        <v>-0.37421355230413667</v>
      </c>
      <c r="J5233">
        <f>P3*K5233+Q3</f>
        <v>99.77588972887699</v>
      </c>
      <c r="K5233">
        <f t="shared" si="570"/>
        <v>429358.46415797772</v>
      </c>
      <c r="L5233">
        <f t="shared" si="573"/>
        <v>429380.50404204644</v>
      </c>
      <c r="M5233">
        <f t="shared" si="571"/>
        <v>-22.039884068712126</v>
      </c>
    </row>
    <row r="5234" spans="1:13" x14ac:dyDescent="0.25">
      <c r="A5234" s="1">
        <v>44960.11210648148</v>
      </c>
      <c r="B5234">
        <v>194</v>
      </c>
      <c r="C5234">
        <f t="shared" si="568"/>
        <v>19.399999999999999</v>
      </c>
      <c r="D5234">
        <v>7788852</v>
      </c>
      <c r="E5234">
        <f t="shared" si="569"/>
        <v>431148</v>
      </c>
      <c r="F5234">
        <f t="shared" si="572"/>
        <v>19.214651542073355</v>
      </c>
      <c r="G5234">
        <f t="shared" si="567"/>
        <v>429365.15873606945</v>
      </c>
      <c r="I5234">
        <f>P2*K5234^3+Q2*K5234^2+R2*K5234+S2</f>
        <v>-0.37422249264514573</v>
      </c>
      <c r="J5234">
        <f>P3*K5234+Q3</f>
        <v>99.777239755243585</v>
      </c>
      <c r="K5234">
        <f t="shared" si="570"/>
        <v>429369.0017505475</v>
      </c>
      <c r="L5234">
        <f t="shared" si="573"/>
        <v>429380.46570107475</v>
      </c>
      <c r="M5234">
        <f t="shared" si="571"/>
        <v>-11.463950527249835</v>
      </c>
    </row>
    <row r="5235" spans="1:13" x14ac:dyDescent="0.25">
      <c r="A5235" s="1">
        <v>44960.112164351849</v>
      </c>
      <c r="B5235">
        <v>194</v>
      </c>
      <c r="C5235">
        <f t="shared" si="568"/>
        <v>19.399999999999999</v>
      </c>
      <c r="D5235">
        <v>7788852</v>
      </c>
      <c r="E5235">
        <f t="shared" si="569"/>
        <v>431148</v>
      </c>
      <c r="F5235">
        <f t="shared" si="572"/>
        <v>19.219947212299832</v>
      </c>
      <c r="G5235">
        <f t="shared" si="567"/>
        <v>429364.70561799966</v>
      </c>
      <c r="I5235">
        <f>P2*K5235^3+Q2*K5235^2+R2*K5235+S2</f>
        <v>-0.37422208975683413</v>
      </c>
      <c r="J5235">
        <f>P3*K5235+Q3</f>
        <v>99.777178918595169</v>
      </c>
      <c r="K5235">
        <f t="shared" si="570"/>
        <v>429368.52689181129</v>
      </c>
      <c r="L5235">
        <f t="shared" si="573"/>
        <v>429380.42590504384</v>
      </c>
      <c r="M5235">
        <f t="shared" si="571"/>
        <v>-11.899013232556172</v>
      </c>
    </row>
    <row r="5236" spans="1:13" x14ac:dyDescent="0.25">
      <c r="A5236" s="1">
        <v>44960.112222222226</v>
      </c>
      <c r="B5236">
        <v>194</v>
      </c>
      <c r="C5236">
        <f t="shared" si="568"/>
        <v>19.399999999999999</v>
      </c>
      <c r="D5236">
        <v>7788859</v>
      </c>
      <c r="E5236">
        <f t="shared" si="569"/>
        <v>431141</v>
      </c>
      <c r="F5236">
        <f t="shared" si="572"/>
        <v>19.225091577662695</v>
      </c>
      <c r="G5236">
        <f t="shared" si="567"/>
        <v>429357.28049907804</v>
      </c>
      <c r="I5236">
        <f>P2*K5236^3+Q2*K5236^2+R2*K5236+S2</f>
        <v>-0.37421577894067937</v>
      </c>
      <c r="J5236">
        <f>P3*K5236+Q3</f>
        <v>99.776225964279774</v>
      </c>
      <c r="K5236">
        <f t="shared" si="570"/>
        <v>429361.08863389149</v>
      </c>
      <c r="L5236">
        <f t="shared" si="573"/>
        <v>429380.36144747335</v>
      </c>
      <c r="M5236">
        <f t="shared" si="571"/>
        <v>-19.272813581861556</v>
      </c>
    </row>
    <row r="5237" spans="1:13" x14ac:dyDescent="0.25">
      <c r="A5237" s="1">
        <v>44960.112280092595</v>
      </c>
      <c r="B5237">
        <v>194</v>
      </c>
      <c r="C5237">
        <f t="shared" si="568"/>
        <v>19.399999999999999</v>
      </c>
      <c r="D5237">
        <v>7788866</v>
      </c>
      <c r="E5237">
        <f t="shared" si="569"/>
        <v>431134</v>
      </c>
      <c r="F5237">
        <f t="shared" si="572"/>
        <v>19.230088961158046</v>
      </c>
      <c r="G5237">
        <f t="shared" si="567"/>
        <v>429349.86798168032</v>
      </c>
      <c r="I5237">
        <f>P2*K5237^3+Q2*K5237^2+R2*K5237+S2</f>
        <v>-0.37420949165243844</v>
      </c>
      <c r="J5237">
        <f>P3*K5237+Q3</f>
        <v>99.775276538387772</v>
      </c>
      <c r="K5237">
        <f t="shared" si="570"/>
        <v>429353.67791698064</v>
      </c>
      <c r="L5237">
        <f t="shared" si="573"/>
        <v>429380.27250237169</v>
      </c>
      <c r="M5237">
        <f t="shared" si="571"/>
        <v>-26.594585391052533</v>
      </c>
    </row>
    <row r="5238" spans="1:13" x14ac:dyDescent="0.25">
      <c r="A5238" s="1">
        <v>44960.112337962964</v>
      </c>
      <c r="B5238">
        <v>194</v>
      </c>
      <c r="C5238">
        <f t="shared" si="568"/>
        <v>19.399999999999999</v>
      </c>
      <c r="D5238">
        <v>7788867</v>
      </c>
      <c r="E5238">
        <f t="shared" si="569"/>
        <v>431133</v>
      </c>
      <c r="F5238">
        <f t="shared" si="572"/>
        <v>19.234943562267816</v>
      </c>
      <c r="G5238">
        <f t="shared" si="567"/>
        <v>429348.45481366658</v>
      </c>
      <c r="I5238">
        <f>P2*K5238^3+Q2*K5238^2+R2*K5238+S2</f>
        <v>-0.3742083051257411</v>
      </c>
      <c r="J5238">
        <f>P3*K5238+Q3</f>
        <v>99.775097361566054</v>
      </c>
      <c r="K5238">
        <f t="shared" si="570"/>
        <v>429352.27935737331</v>
      </c>
      <c r="L5238">
        <f t="shared" si="573"/>
        <v>429380.17919188837</v>
      </c>
      <c r="M5238">
        <f t="shared" si="571"/>
        <v>-27.899834515061229</v>
      </c>
    </row>
    <row r="5239" spans="1:13" x14ac:dyDescent="0.25">
      <c r="A5239" s="1">
        <v>44960.112395833334</v>
      </c>
      <c r="B5239">
        <v>194</v>
      </c>
      <c r="C5239">
        <f t="shared" si="568"/>
        <v>19.399999999999999</v>
      </c>
      <c r="D5239">
        <v>7788862</v>
      </c>
      <c r="E5239">
        <f t="shared" si="569"/>
        <v>431138</v>
      </c>
      <c r="F5239">
        <f t="shared" si="572"/>
        <v>19.239659460488735</v>
      </c>
      <c r="G5239">
        <f t="shared" si="567"/>
        <v>429353.04063610302</v>
      </c>
      <c r="I5239">
        <f>P2*K5239^3+Q2*K5239^2+R2*K5239+S2</f>
        <v>-0.37421220806881716</v>
      </c>
      <c r="J5239">
        <f>P3*K5239+Q3</f>
        <v>99.775686739846662</v>
      </c>
      <c r="K5239">
        <f t="shared" si="570"/>
        <v>429356.87973285047</v>
      </c>
      <c r="L5239">
        <f t="shared" si="573"/>
        <v>429380.10152702493</v>
      </c>
      <c r="M5239">
        <f t="shared" si="571"/>
        <v>-23.221794174460229</v>
      </c>
    </row>
    <row r="5240" spans="1:13" x14ac:dyDescent="0.25">
      <c r="A5240" s="1">
        <v>44960.112453703703</v>
      </c>
      <c r="B5240">
        <v>194</v>
      </c>
      <c r="C5240">
        <f t="shared" si="568"/>
        <v>19.399999999999999</v>
      </c>
      <c r="D5240">
        <v>7788858</v>
      </c>
      <c r="E5240">
        <f t="shared" si="569"/>
        <v>431142</v>
      </c>
      <c r="F5240">
        <f t="shared" si="572"/>
        <v>19.244240618760486</v>
      </c>
      <c r="G5240">
        <f t="shared" si="567"/>
        <v>429356.64014621952</v>
      </c>
      <c r="I5240">
        <f>P2*K5240^3+Q2*K5240^2+R2*K5240+S2</f>
        <v>-0.37421526148395878</v>
      </c>
      <c r="J5240">
        <f>P3*K5240+Q3</f>
        <v>99.776147825499748</v>
      </c>
      <c r="K5240">
        <f t="shared" si="570"/>
        <v>429360.47872385697</v>
      </c>
      <c r="L5240">
        <f t="shared" si="573"/>
        <v>429380.03611768107</v>
      </c>
      <c r="M5240">
        <f t="shared" si="571"/>
        <v>-19.557393824099563</v>
      </c>
    </row>
    <row r="5241" spans="1:13" x14ac:dyDescent="0.25">
      <c r="A5241" s="1">
        <v>44960.112511574072</v>
      </c>
      <c r="B5241">
        <v>194</v>
      </c>
      <c r="C5241">
        <f t="shared" si="568"/>
        <v>19.399999999999999</v>
      </c>
      <c r="D5241">
        <v>7788856</v>
      </c>
      <c r="E5241">
        <f t="shared" si="569"/>
        <v>431144</v>
      </c>
      <c r="F5241">
        <f t="shared" si="572"/>
        <v>19.248690886795902</v>
      </c>
      <c r="G5241">
        <f t="shared" si="567"/>
        <v>429358.25516455318</v>
      </c>
      <c r="I5241">
        <f>P2*K5241^3+Q2*K5241^2+R2*K5241+S2</f>
        <v>-0.3742166294122734</v>
      </c>
      <c r="J5241">
        <f>P3*K5241+Q3</f>
        <v>99.77635438975949</v>
      </c>
      <c r="K5241">
        <f t="shared" si="570"/>
        <v>429362.09105533629</v>
      </c>
      <c r="L5241">
        <f t="shared" si="573"/>
        <v>429379.97630080656</v>
      </c>
      <c r="M5241">
        <f t="shared" si="571"/>
        <v>-17.885245470271911</v>
      </c>
    </row>
    <row r="5242" spans="1:13" x14ac:dyDescent="0.25">
      <c r="A5242" s="1">
        <v>44960.112569444442</v>
      </c>
      <c r="B5242">
        <v>194</v>
      </c>
      <c r="C5242">
        <f t="shared" si="568"/>
        <v>19.399999999999999</v>
      </c>
      <c r="D5242">
        <v>7788856</v>
      </c>
      <c r="E5242">
        <f t="shared" si="569"/>
        <v>431144</v>
      </c>
      <c r="F5242">
        <f t="shared" si="572"/>
        <v>19.253014004316018</v>
      </c>
      <c r="G5242">
        <f t="shared" si="567"/>
        <v>429357.88537251356</v>
      </c>
      <c r="I5242">
        <f>P2*K5242^3+Q2*K5242^2+R2*K5242+S2</f>
        <v>-0.37421631335380201</v>
      </c>
      <c r="J5242">
        <f>P3*K5242+Q3</f>
        <v>99.776306663395786</v>
      </c>
      <c r="K5242">
        <f t="shared" si="570"/>
        <v>429361.71852855606</v>
      </c>
      <c r="L5242">
        <f t="shared" si="573"/>
        <v>429379.91544156574</v>
      </c>
      <c r="M5242">
        <f t="shared" si="571"/>
        <v>-18.196913009684067</v>
      </c>
    </row>
    <row r="5243" spans="1:13" x14ac:dyDescent="0.25">
      <c r="A5243" s="1">
        <v>44960.112627314818</v>
      </c>
      <c r="B5243">
        <v>194</v>
      </c>
      <c r="C5243">
        <f t="shared" si="568"/>
        <v>19.399999999999999</v>
      </c>
      <c r="D5243">
        <v>7788855</v>
      </c>
      <c r="E5243">
        <f t="shared" si="569"/>
        <v>431145</v>
      </c>
      <c r="F5243">
        <f t="shared" si="572"/>
        <v>19.257213604192703</v>
      </c>
      <c r="G5243">
        <f t="shared" si="567"/>
        <v>429358.52400881489</v>
      </c>
      <c r="I5243">
        <f>P2*K5243^3+Q2*K5243^2+R2*K5243+S2</f>
        <v>-0.37421685829491824</v>
      </c>
      <c r="J5243">
        <f>P3*K5243+Q3</f>
        <v>99.776388952111716</v>
      </c>
      <c r="K5243">
        <f t="shared" si="570"/>
        <v>429362.36083079764</v>
      </c>
      <c r="L5243">
        <f t="shared" si="573"/>
        <v>429379.85692619649</v>
      </c>
      <c r="M5243">
        <f t="shared" si="571"/>
        <v>-17.496095398848411</v>
      </c>
    </row>
    <row r="5244" spans="1:13" x14ac:dyDescent="0.25">
      <c r="A5244" s="1">
        <v>44960.112685185188</v>
      </c>
      <c r="B5244">
        <v>194</v>
      </c>
      <c r="C5244">
        <f t="shared" si="568"/>
        <v>19.399999999999999</v>
      </c>
      <c r="D5244">
        <v>7788850</v>
      </c>
      <c r="E5244">
        <f t="shared" si="569"/>
        <v>431150</v>
      </c>
      <c r="F5244">
        <f t="shared" si="572"/>
        <v>19.261293215501482</v>
      </c>
      <c r="G5244">
        <f t="shared" si="567"/>
        <v>429363.16431634681</v>
      </c>
      <c r="I5244">
        <f>P2*K5244^3+Q2*K5244^2+R2*K5244+S2</f>
        <v>-0.37422080379374412</v>
      </c>
      <c r="J5244">
        <f>P3*K5244+Q3</f>
        <v>99.776984735861774</v>
      </c>
      <c r="K5244">
        <f t="shared" si="570"/>
        <v>429367.01120398531</v>
      </c>
      <c r="L5244">
        <f t="shared" si="573"/>
        <v>429379.81410712242</v>
      </c>
      <c r="M5244">
        <f t="shared" si="571"/>
        <v>-12.802903137111571</v>
      </c>
    </row>
    <row r="5245" spans="1:13" x14ac:dyDescent="0.25">
      <c r="A5245" s="1">
        <v>44960.112743055557</v>
      </c>
      <c r="B5245">
        <v>194</v>
      </c>
      <c r="C5245">
        <f t="shared" si="568"/>
        <v>19.399999999999999</v>
      </c>
      <c r="D5245">
        <v>7788847</v>
      </c>
      <c r="E5245">
        <f t="shared" si="569"/>
        <v>431153</v>
      </c>
      <c r="F5245">
        <f t="shared" si="572"/>
        <v>19.265256266487153</v>
      </c>
      <c r="G5245">
        <f t="shared" si="567"/>
        <v>429365.81890445214</v>
      </c>
      <c r="I5245">
        <f>P2*K5245^3+Q2*K5245^2+R2*K5245+S2</f>
        <v>-0.37422305359746877</v>
      </c>
      <c r="J5245">
        <f>P3*K5245+Q3</f>
        <v>99.777324459592904</v>
      </c>
      <c r="K5245">
        <f t="shared" si="570"/>
        <v>429369.6629079472</v>
      </c>
      <c r="L5245">
        <f t="shared" si="573"/>
        <v>429379.78026979184</v>
      </c>
      <c r="M5245">
        <f t="shared" si="571"/>
        <v>-10.117361844633706</v>
      </c>
    </row>
    <row r="5246" spans="1:13" x14ac:dyDescent="0.25">
      <c r="A5246" s="1">
        <v>44960.112800925926</v>
      </c>
      <c r="B5246">
        <v>194</v>
      </c>
      <c r="C5246">
        <f t="shared" si="568"/>
        <v>19.399999999999999</v>
      </c>
      <c r="D5246">
        <v>7788855</v>
      </c>
      <c r="E5246">
        <f t="shared" si="569"/>
        <v>431145</v>
      </c>
      <c r="F5246">
        <f t="shared" si="572"/>
        <v>19.269106087444662</v>
      </c>
      <c r="G5246">
        <f t="shared" si="567"/>
        <v>429357.50685510138</v>
      </c>
      <c r="I5246">
        <f>P2*K5246^3+Q2*K5246^2+R2*K5246+S2</f>
        <v>-0.37421598252279187</v>
      </c>
      <c r="J5246">
        <f>P3*K5246+Q3</f>
        <v>99.776256706241185</v>
      </c>
      <c r="K5246">
        <f t="shared" si="570"/>
        <v>429361.32858940068</v>
      </c>
      <c r="L5246">
        <f t="shared" si="573"/>
        <v>429379.71876419056</v>
      </c>
      <c r="M5246">
        <f t="shared" si="571"/>
        <v>-18.390174789878074</v>
      </c>
    </row>
    <row r="5247" spans="1:13" x14ac:dyDescent="0.25">
      <c r="A5247" s="1">
        <v>44960.112858796296</v>
      </c>
      <c r="B5247">
        <v>194</v>
      </c>
      <c r="C5247">
        <f t="shared" si="568"/>
        <v>19.399999999999999</v>
      </c>
      <c r="D5247">
        <v>7788863</v>
      </c>
      <c r="E5247">
        <f t="shared" si="569"/>
        <v>431137</v>
      </c>
      <c r="F5247">
        <f t="shared" si="572"/>
        <v>19.272845913517671</v>
      </c>
      <c r="G5247">
        <f t="shared" si="567"/>
        <v>429349.20422969933</v>
      </c>
      <c r="I5247">
        <f>P2*K5247^3+Q2*K5247^2+R2*K5247+S2</f>
        <v>-0.3742089397009204</v>
      </c>
      <c r="J5247">
        <f>P3*K5247+Q3</f>
        <v>99.775193188564202</v>
      </c>
      <c r="K5247">
        <f t="shared" si="570"/>
        <v>429353.02733229334</v>
      </c>
      <c r="L5247">
        <f t="shared" si="573"/>
        <v>429379.62979275093</v>
      </c>
      <c r="M5247">
        <f t="shared" si="571"/>
        <v>-26.602460457594134</v>
      </c>
    </row>
    <row r="5248" spans="1:13" x14ac:dyDescent="0.25">
      <c r="A5248" s="1">
        <v>44960.112916666665</v>
      </c>
      <c r="B5248">
        <v>194</v>
      </c>
      <c r="C5248">
        <f t="shared" si="568"/>
        <v>19.399999999999999</v>
      </c>
      <c r="D5248">
        <v>7788859</v>
      </c>
      <c r="E5248">
        <f t="shared" si="569"/>
        <v>431141</v>
      </c>
      <c r="F5248">
        <f t="shared" si="572"/>
        <v>19.276478887417166</v>
      </c>
      <c r="G5248">
        <f t="shared" si="567"/>
        <v>429352.88492904406</v>
      </c>
      <c r="I5248">
        <f>P2*K5248^3+Q2*K5248^2+R2*K5248+S2</f>
        <v>-0.37421208539587003</v>
      </c>
      <c r="J5248">
        <f>P3*K5248+Q3</f>
        <v>99.775668215309594</v>
      </c>
      <c r="K5248">
        <f t="shared" si="570"/>
        <v>429356.73514010111</v>
      </c>
      <c r="L5248">
        <f t="shared" si="573"/>
        <v>429379.55347724212</v>
      </c>
      <c r="M5248">
        <f t="shared" si="571"/>
        <v>-22.818337141012307</v>
      </c>
    </row>
    <row r="5249" spans="1:13" x14ac:dyDescent="0.25">
      <c r="A5249" s="1">
        <v>44960.112974537034</v>
      </c>
      <c r="B5249">
        <v>194</v>
      </c>
      <c r="C5249">
        <f t="shared" si="568"/>
        <v>19.399999999999999</v>
      </c>
      <c r="D5249">
        <v>7788859</v>
      </c>
      <c r="E5249">
        <f t="shared" si="569"/>
        <v>431141</v>
      </c>
      <c r="F5249">
        <f t="shared" si="572"/>
        <v>19.280008062062389</v>
      </c>
      <c r="G5249">
        <f t="shared" si="567"/>
        <v>429352.58312316338</v>
      </c>
      <c r="I5249">
        <f>P2*K5249^3+Q2*K5249^2+R2*K5249+S2</f>
        <v>-0.37421182307514911</v>
      </c>
      <c r="J5249">
        <f>P3*K5249+Q3</f>
        <v>99.775628602877944</v>
      </c>
      <c r="K5249">
        <f t="shared" si="570"/>
        <v>429356.4259463877</v>
      </c>
      <c r="L5249">
        <f t="shared" si="573"/>
        <v>429379.47638547263</v>
      </c>
      <c r="M5249">
        <f t="shared" si="571"/>
        <v>-23.050439084938262</v>
      </c>
    </row>
    <row r="5250" spans="1:13" x14ac:dyDescent="0.25">
      <c r="A5250" s="1">
        <v>44960.113032407404</v>
      </c>
      <c r="B5250">
        <v>194</v>
      </c>
      <c r="C5250">
        <f t="shared" si="568"/>
        <v>19.399999999999999</v>
      </c>
      <c r="D5250">
        <v>7788855</v>
      </c>
      <c r="E5250">
        <f t="shared" si="569"/>
        <v>431145</v>
      </c>
      <c r="F5250">
        <f t="shared" si="572"/>
        <v>19.283436403146322</v>
      </c>
      <c r="G5250">
        <f t="shared" ref="G5250:G5313" si="574">E5250-($P$2*E5250^3+$Q$2*E5250^2+$R$2*E5250+$S$2)*F5250^2-($P$3*E5250+$Q$3)*F5250</f>
        <v>429356.28133689961</v>
      </c>
      <c r="I5250">
        <f>P2*K5250^3+Q2*K5250^2+R2*K5250+S2</f>
        <v>-0.37421496903406537</v>
      </c>
      <c r="J5250">
        <f>P3*K5250+Q3</f>
        <v>99.776103663901949</v>
      </c>
      <c r="K5250">
        <f t="shared" si="570"/>
        <v>429360.13402175606</v>
      </c>
      <c r="L5250">
        <f t="shared" si="573"/>
        <v>429379.41191092692</v>
      </c>
      <c r="M5250">
        <f t="shared" si="571"/>
        <v>-19.277889170858543</v>
      </c>
    </row>
    <row r="5251" spans="1:13" x14ac:dyDescent="0.25">
      <c r="A5251" s="1">
        <v>44960.11309027778</v>
      </c>
      <c r="B5251">
        <v>194</v>
      </c>
      <c r="C5251">
        <f t="shared" ref="C5251:C5314" si="575">B5251/10</f>
        <v>19.399999999999999</v>
      </c>
      <c r="D5251">
        <v>7788851</v>
      </c>
      <c r="E5251">
        <f t="shared" ref="E5251:E5314" si="576">(8220000-D5251)</f>
        <v>431149</v>
      </c>
      <c r="F5251">
        <f t="shared" si="572"/>
        <v>19.286766791627855</v>
      </c>
      <c r="G5251">
        <f t="shared" si="574"/>
        <v>429359.98793297115</v>
      </c>
      <c r="I5251">
        <f>P2*K5251^3+Q2*K5251^2+R2*K5251+S2</f>
        <v>-0.374218114787087</v>
      </c>
      <c r="J5251">
        <f>P3*K5251+Q3</f>
        <v>99.776578687744831</v>
      </c>
      <c r="K5251">
        <f t="shared" ref="K5251:K5314" si="577">E5251-I5250*F5251^2-J5250*F5251</f>
        <v>429363.84180690831</v>
      </c>
      <c r="L5251">
        <f t="shared" si="573"/>
        <v>429379.36001058022</v>
      </c>
      <c r="M5251">
        <f t="shared" ref="M5251:M5314" si="578">K5251-L5251</f>
        <v>-15.518203671905212</v>
      </c>
    </row>
    <row r="5252" spans="1:13" x14ac:dyDescent="0.25">
      <c r="A5252" s="1">
        <v>44960.11314814815</v>
      </c>
      <c r="B5252">
        <v>194</v>
      </c>
      <c r="C5252">
        <f t="shared" si="575"/>
        <v>19.399999999999999</v>
      </c>
      <c r="D5252">
        <v>7788855</v>
      </c>
      <c r="E5252">
        <f t="shared" si="576"/>
        <v>431145</v>
      </c>
      <c r="F5252">
        <f t="shared" ref="F5252:F5315" si="579">F5251+(C5252-F5251)/35</f>
        <v>19.290002026152774</v>
      </c>
      <c r="G5252">
        <f t="shared" si="574"/>
        <v>429355.71990113251</v>
      </c>
      <c r="I5252">
        <f>P2*K5252^3+Q2*K5252^2+R2*K5252+S2</f>
        <v>-0.37421448009185176</v>
      </c>
      <c r="J5252">
        <f>P3*K5252+Q3</f>
        <v>99.77602983072822</v>
      </c>
      <c r="K5252">
        <f t="shared" si="577"/>
        <v>429359.55771900958</v>
      </c>
      <c r="L5252">
        <f t="shared" ref="L5252:L5315" si="580">L5251+(K5252-L5251)/300</f>
        <v>429379.29400294163</v>
      </c>
      <c r="M5252">
        <f t="shared" si="578"/>
        <v>-19.736283932055812</v>
      </c>
    </row>
    <row r="5253" spans="1:13" x14ac:dyDescent="0.25">
      <c r="A5253" s="1">
        <v>44960.113206018519</v>
      </c>
      <c r="B5253">
        <v>194</v>
      </c>
      <c r="C5253">
        <f t="shared" si="575"/>
        <v>19.399999999999999</v>
      </c>
      <c r="D5253">
        <v>7788865</v>
      </c>
      <c r="E5253">
        <f t="shared" si="576"/>
        <v>431135</v>
      </c>
      <c r="F5253">
        <f t="shared" si="579"/>
        <v>19.293144825405552</v>
      </c>
      <c r="G5253">
        <f t="shared" si="574"/>
        <v>429345.47270755924</v>
      </c>
      <c r="I5253">
        <f>P2*K5253^3+Q2*K5253^2+R2*K5253+S2</f>
        <v>-0.37420577642573194</v>
      </c>
      <c r="J5253">
        <f>P3*K5253+Q3</f>
        <v>99.774715500911725</v>
      </c>
      <c r="K5253">
        <f t="shared" si="577"/>
        <v>429349.29875485075</v>
      </c>
      <c r="L5253">
        <f t="shared" si="580"/>
        <v>429379.19401878136</v>
      </c>
      <c r="M5253">
        <f t="shared" si="578"/>
        <v>-29.895263930608053</v>
      </c>
    </row>
    <row r="5254" spans="1:13" x14ac:dyDescent="0.25">
      <c r="A5254" s="1">
        <v>44960.113263888888</v>
      </c>
      <c r="B5254">
        <v>194</v>
      </c>
      <c r="C5254">
        <f t="shared" si="575"/>
        <v>19.399999999999999</v>
      </c>
      <c r="D5254">
        <v>7788854</v>
      </c>
      <c r="E5254">
        <f t="shared" si="576"/>
        <v>431146</v>
      </c>
      <c r="F5254">
        <f t="shared" si="579"/>
        <v>19.296197830393965</v>
      </c>
      <c r="G5254">
        <f t="shared" si="574"/>
        <v>429356.18796449789</v>
      </c>
      <c r="I5254">
        <f>P2*K5254^3+Q2*K5254^2+R2*K5254+S2</f>
        <v>-0.37421490652699274</v>
      </c>
      <c r="J5254">
        <f>P3*K5254+Q3</f>
        <v>99.776094224971501</v>
      </c>
      <c r="K5254">
        <f t="shared" si="577"/>
        <v>429360.06034645182</v>
      </c>
      <c r="L5254">
        <f t="shared" si="580"/>
        <v>429379.1302398736</v>
      </c>
      <c r="M5254">
        <f t="shared" si="578"/>
        <v>-19.069893421779852</v>
      </c>
    </row>
    <row r="5255" spans="1:13" x14ac:dyDescent="0.25">
      <c r="A5255" s="1">
        <v>44960.113321759258</v>
      </c>
      <c r="B5255">
        <v>194</v>
      </c>
      <c r="C5255">
        <f t="shared" si="575"/>
        <v>19.399999999999999</v>
      </c>
      <c r="D5255">
        <v>7788845</v>
      </c>
      <c r="E5255">
        <f t="shared" si="576"/>
        <v>431155</v>
      </c>
      <c r="F5255">
        <f t="shared" si="579"/>
        <v>19.299163606668422</v>
      </c>
      <c r="G5255">
        <f t="shared" si="574"/>
        <v>429364.91498966189</v>
      </c>
      <c r="I5255">
        <f>P2*K5255^3+Q2*K5255^2+R2*K5255+S2</f>
        <v>-0.37422230795050881</v>
      </c>
      <c r="J5255">
        <f>P3*K5255+Q3</f>
        <v>99.777211866130472</v>
      </c>
      <c r="K5255">
        <f t="shared" si="577"/>
        <v>429368.78406286502</v>
      </c>
      <c r="L5255">
        <f t="shared" si="580"/>
        <v>429379.09575261688</v>
      </c>
      <c r="M5255">
        <f t="shared" si="578"/>
        <v>-10.311689751863014</v>
      </c>
    </row>
    <row r="5256" spans="1:13" x14ac:dyDescent="0.25">
      <c r="A5256" s="1">
        <v>44960.113379629627</v>
      </c>
      <c r="B5256">
        <v>194</v>
      </c>
      <c r="C5256">
        <f t="shared" si="575"/>
        <v>19.399999999999999</v>
      </c>
      <c r="D5256">
        <v>7788845</v>
      </c>
      <c r="E5256">
        <f t="shared" si="576"/>
        <v>431155</v>
      </c>
      <c r="F5256">
        <f t="shared" si="579"/>
        <v>19.302044646477896</v>
      </c>
      <c r="G5256">
        <f t="shared" si="574"/>
        <v>429364.66865516687</v>
      </c>
      <c r="I5256">
        <f>P2*K5256^3+Q2*K5256^2+R2*K5256+S2</f>
        <v>-0.37422208340541385</v>
      </c>
      <c r="J5256">
        <f>P3*K5256+Q3</f>
        <v>99.777177959521836</v>
      </c>
      <c r="K5256">
        <f t="shared" si="577"/>
        <v>429368.51940579154</v>
      </c>
      <c r="L5256">
        <f t="shared" si="580"/>
        <v>429379.06049812748</v>
      </c>
      <c r="M5256">
        <f t="shared" si="578"/>
        <v>-10.541092335944995</v>
      </c>
    </row>
    <row r="5257" spans="1:13" x14ac:dyDescent="0.25">
      <c r="A5257" s="1">
        <v>44960.113437499997</v>
      </c>
      <c r="B5257">
        <v>194</v>
      </c>
      <c r="C5257">
        <f t="shared" si="575"/>
        <v>19.399999999999999</v>
      </c>
      <c r="D5257">
        <v>7788851</v>
      </c>
      <c r="E5257">
        <f t="shared" si="576"/>
        <v>431149</v>
      </c>
      <c r="F5257">
        <f t="shared" si="579"/>
        <v>19.304843370864241</v>
      </c>
      <c r="G5257">
        <f t="shared" si="574"/>
        <v>429358.44229549542</v>
      </c>
      <c r="I5257">
        <f>P2*K5257^3+Q2*K5257^2+R2*K5257+S2</f>
        <v>-0.37421679070278435</v>
      </c>
      <c r="J5257">
        <f>P3*K5257+Q3</f>
        <v>99.77637874538604</v>
      </c>
      <c r="K5257">
        <f t="shared" si="577"/>
        <v>429362.28116248944</v>
      </c>
      <c r="L5257">
        <f t="shared" si="580"/>
        <v>429379.0045670087</v>
      </c>
      <c r="M5257">
        <f t="shared" si="578"/>
        <v>-16.72340451925993</v>
      </c>
    </row>
    <row r="5258" spans="1:13" x14ac:dyDescent="0.25">
      <c r="A5258" s="1">
        <v>44960.113495370373</v>
      </c>
      <c r="B5258">
        <v>194</v>
      </c>
      <c r="C5258">
        <f t="shared" si="575"/>
        <v>19.399999999999999</v>
      </c>
      <c r="D5258">
        <v>7788841</v>
      </c>
      <c r="E5258">
        <f t="shared" si="576"/>
        <v>431159</v>
      </c>
      <c r="F5258">
        <f t="shared" si="579"/>
        <v>19.307562131696692</v>
      </c>
      <c r="G5258">
        <f t="shared" si="574"/>
        <v>429368.18829538923</v>
      </c>
      <c r="I5258">
        <f>P2*K5258^3+Q2*K5258^2+R2*K5258+S2</f>
        <v>-0.37422508963253043</v>
      </c>
      <c r="J5258">
        <f>P3*K5258+Q3</f>
        <v>99.777631901251411</v>
      </c>
      <c r="K5258">
        <f t="shared" si="577"/>
        <v>429372.06263510545</v>
      </c>
      <c r="L5258">
        <f t="shared" si="580"/>
        <v>429378.9814272357</v>
      </c>
      <c r="M5258">
        <f t="shared" si="578"/>
        <v>-6.9187921302509494</v>
      </c>
    </row>
    <row r="5259" spans="1:13" x14ac:dyDescent="0.25">
      <c r="A5259" s="1">
        <v>44960.113553240742</v>
      </c>
      <c r="B5259">
        <v>194</v>
      </c>
      <c r="C5259">
        <f t="shared" si="575"/>
        <v>19.399999999999999</v>
      </c>
      <c r="D5259">
        <v>7788841</v>
      </c>
      <c r="E5259">
        <f t="shared" si="576"/>
        <v>431159</v>
      </c>
      <c r="F5259">
        <f t="shared" si="579"/>
        <v>19.310203213648215</v>
      </c>
      <c r="G5259">
        <f t="shared" si="574"/>
        <v>429367.96249318222</v>
      </c>
      <c r="I5259">
        <f>P2*K5259^3+Q2*K5259^2+R2*K5259+S2</f>
        <v>-0.37422488052891845</v>
      </c>
      <c r="J5259">
        <f>P3*K5259+Q3</f>
        <v>99.777600326686098</v>
      </c>
      <c r="K5259">
        <f t="shared" si="577"/>
        <v>429371.81618073012</v>
      </c>
      <c r="L5259">
        <f t="shared" si="580"/>
        <v>429378.95754308067</v>
      </c>
      <c r="M5259">
        <f t="shared" si="578"/>
        <v>-7.1413623505504802</v>
      </c>
    </row>
    <row r="5260" spans="1:13" x14ac:dyDescent="0.25">
      <c r="A5260" s="1">
        <v>44960.113611111112</v>
      </c>
      <c r="B5260">
        <v>194</v>
      </c>
      <c r="C5260">
        <f t="shared" si="575"/>
        <v>19.399999999999999</v>
      </c>
      <c r="D5260">
        <v>7788858</v>
      </c>
      <c r="E5260">
        <f t="shared" si="576"/>
        <v>431142</v>
      </c>
      <c r="F5260">
        <f t="shared" si="579"/>
        <v>19.31276883611541</v>
      </c>
      <c r="G5260">
        <f t="shared" si="574"/>
        <v>429350.77979738009</v>
      </c>
      <c r="I5260">
        <f>P2*K5260^3+Q2*K5260^2+R2*K5260+S2</f>
        <v>-0.3742102720798709</v>
      </c>
      <c r="J5260">
        <f>P3*K5260+Q3</f>
        <v>99.775394389883857</v>
      </c>
      <c r="K5260">
        <f t="shared" si="577"/>
        <v>429354.59780349559</v>
      </c>
      <c r="L5260">
        <f t="shared" si="580"/>
        <v>429378.87634394871</v>
      </c>
      <c r="M5260">
        <f t="shared" si="578"/>
        <v>-24.278540453116875</v>
      </c>
    </row>
    <row r="5261" spans="1:13" x14ac:dyDescent="0.25">
      <c r="A5261" s="1">
        <v>44960.113668981481</v>
      </c>
      <c r="B5261">
        <v>194</v>
      </c>
      <c r="C5261">
        <f t="shared" si="575"/>
        <v>19.399999999999999</v>
      </c>
      <c r="D5261">
        <v>7788854</v>
      </c>
      <c r="E5261">
        <f t="shared" si="576"/>
        <v>431146</v>
      </c>
      <c r="F5261">
        <f t="shared" si="579"/>
        <v>19.31526115508354</v>
      </c>
      <c r="G5261">
        <f t="shared" si="574"/>
        <v>429354.55810299085</v>
      </c>
      <c r="I5261">
        <f>P2*K5261^3+Q2*K5261^2+R2*K5261+S2</f>
        <v>-0.37421351680160442</v>
      </c>
      <c r="J5261">
        <f>P3*K5261+Q3</f>
        <v>99.775884367758096</v>
      </c>
      <c r="K5261">
        <f t="shared" si="577"/>
        <v>429358.42231191607</v>
      </c>
      <c r="L5261">
        <f t="shared" si="580"/>
        <v>429378.80816384195</v>
      </c>
      <c r="M5261">
        <f t="shared" si="578"/>
        <v>-20.385851925879251</v>
      </c>
    </row>
    <row r="5262" spans="1:13" x14ac:dyDescent="0.25">
      <c r="A5262" s="1">
        <v>44960.113726851851</v>
      </c>
      <c r="B5262">
        <v>194</v>
      </c>
      <c r="C5262">
        <f t="shared" si="575"/>
        <v>19.399999999999999</v>
      </c>
      <c r="D5262">
        <v>7788844</v>
      </c>
      <c r="E5262">
        <f t="shared" si="576"/>
        <v>431156</v>
      </c>
      <c r="F5262">
        <f t="shared" si="579"/>
        <v>19.317682264938295</v>
      </c>
      <c r="G5262">
        <f t="shared" si="574"/>
        <v>429364.32956091221</v>
      </c>
      <c r="I5262">
        <f>P2*K5262^3+Q2*K5262^2+R2*K5262+S2</f>
        <v>-0.37422181876613958</v>
      </c>
      <c r="J5262">
        <f>P3*K5262+Q3</f>
        <v>99.777137998598818</v>
      </c>
      <c r="K5262">
        <f t="shared" si="577"/>
        <v>429368.20749193872</v>
      </c>
      <c r="L5262">
        <f t="shared" si="580"/>
        <v>429378.77282826893</v>
      </c>
      <c r="M5262">
        <f t="shared" si="578"/>
        <v>-10.565336330211721</v>
      </c>
    </row>
    <row r="5263" spans="1:13" x14ac:dyDescent="0.25">
      <c r="A5263" s="1">
        <v>44960.11378472222</v>
      </c>
      <c r="B5263">
        <v>195</v>
      </c>
      <c r="C5263">
        <f t="shared" si="575"/>
        <v>19.5</v>
      </c>
      <c r="D5263">
        <v>7788844</v>
      </c>
      <c r="E5263">
        <f t="shared" si="576"/>
        <v>431156</v>
      </c>
      <c r="F5263">
        <f t="shared" si="579"/>
        <v>19.322891343082915</v>
      </c>
      <c r="G5263">
        <f t="shared" si="574"/>
        <v>429363.88425117458</v>
      </c>
      <c r="I5263">
        <f>P2*K5263^3+Q2*K5263^2+R2*K5263+S2</f>
        <v>-0.37422142378353584</v>
      </c>
      <c r="J5263">
        <f>P3*K5263+Q3</f>
        <v>99.777078355559496</v>
      </c>
      <c r="K5263">
        <f t="shared" si="577"/>
        <v>429367.74194988445</v>
      </c>
      <c r="L5263">
        <f t="shared" si="580"/>
        <v>429378.73605867435</v>
      </c>
      <c r="M5263">
        <f t="shared" si="578"/>
        <v>-10.99410878989147</v>
      </c>
    </row>
    <row r="5264" spans="1:13" x14ac:dyDescent="0.25">
      <c r="A5264" s="1">
        <v>44960.113842592589</v>
      </c>
      <c r="B5264">
        <v>194</v>
      </c>
      <c r="C5264">
        <f t="shared" si="575"/>
        <v>19.399999999999999</v>
      </c>
      <c r="D5264">
        <v>7788843</v>
      </c>
      <c r="E5264">
        <f t="shared" si="576"/>
        <v>431157</v>
      </c>
      <c r="F5264">
        <f t="shared" si="579"/>
        <v>19.325094447566261</v>
      </c>
      <c r="G5264">
        <f t="shared" si="574"/>
        <v>429364.69376293616</v>
      </c>
      <c r="I5264">
        <f>P2*K5264^3+Q2*K5264^2+R2*K5264+S2</f>
        <v>-0.37422211360389779</v>
      </c>
      <c r="J5264">
        <f>P3*K5264+Q3</f>
        <v>99.777182519534932</v>
      </c>
      <c r="K5264">
        <f t="shared" si="577"/>
        <v>429368.55499884469</v>
      </c>
      <c r="L5264">
        <f t="shared" si="580"/>
        <v>429378.70212180825</v>
      </c>
      <c r="M5264">
        <f t="shared" si="578"/>
        <v>-10.14712296356447</v>
      </c>
    </row>
    <row r="5265" spans="1:13" x14ac:dyDescent="0.25">
      <c r="A5265" s="1">
        <v>44960.113900462966</v>
      </c>
      <c r="B5265">
        <v>194</v>
      </c>
      <c r="C5265">
        <f t="shared" si="575"/>
        <v>19.399999999999999</v>
      </c>
      <c r="D5265">
        <v>7788839</v>
      </c>
      <c r="E5265">
        <f t="shared" si="576"/>
        <v>431161</v>
      </c>
      <c r="F5265">
        <f t="shared" si="579"/>
        <v>19.327234606207224</v>
      </c>
      <c r="G5265">
        <f t="shared" si="574"/>
        <v>429368.50218694797</v>
      </c>
      <c r="I5265">
        <f>P2*K5265^3+Q2*K5265^2+R2*K5265+S2</f>
        <v>-0.37422535097653997</v>
      </c>
      <c r="J5265">
        <f>P3*K5265+Q3</f>
        <v>99.777671364058904</v>
      </c>
      <c r="K5265">
        <f t="shared" si="577"/>
        <v>429372.37066093163</v>
      </c>
      <c r="L5265">
        <f t="shared" si="580"/>
        <v>429378.68101693864</v>
      </c>
      <c r="M5265">
        <f t="shared" si="578"/>
        <v>-6.3103560070157982</v>
      </c>
    </row>
    <row r="5266" spans="1:13" x14ac:dyDescent="0.25">
      <c r="A5266" s="1">
        <v>44960.113958333335</v>
      </c>
      <c r="B5266">
        <v>195</v>
      </c>
      <c r="C5266">
        <f t="shared" si="575"/>
        <v>19.5</v>
      </c>
      <c r="D5266">
        <v>7788845</v>
      </c>
      <c r="E5266">
        <f t="shared" si="576"/>
        <v>431155</v>
      </c>
      <c r="F5266">
        <f t="shared" si="579"/>
        <v>19.332170760315588</v>
      </c>
      <c r="G5266">
        <f t="shared" si="574"/>
        <v>429362.09318759659</v>
      </c>
      <c r="I5266">
        <f>P2*K5266^3+Q2*K5266^2+R2*K5266+S2</f>
        <v>-0.3742198960680766</v>
      </c>
      <c r="J5266">
        <f>P3*K5266+Q3</f>
        <v>99.776847667045161</v>
      </c>
      <c r="K5266">
        <f t="shared" si="577"/>
        <v>429365.94131721917</v>
      </c>
      <c r="L5266">
        <f t="shared" si="580"/>
        <v>429378.63855127292</v>
      </c>
      <c r="M5266">
        <f t="shared" si="578"/>
        <v>-12.697234053746797</v>
      </c>
    </row>
    <row r="5267" spans="1:13" x14ac:dyDescent="0.25">
      <c r="A5267" s="1">
        <v>44960.114016203705</v>
      </c>
      <c r="B5267">
        <v>194</v>
      </c>
      <c r="C5267">
        <f t="shared" si="575"/>
        <v>19.399999999999999</v>
      </c>
      <c r="D5267">
        <v>7788849</v>
      </c>
      <c r="E5267">
        <f t="shared" si="576"/>
        <v>431151</v>
      </c>
      <c r="F5267">
        <f t="shared" si="579"/>
        <v>19.334108738592285</v>
      </c>
      <c r="G5267">
        <f t="shared" si="574"/>
        <v>429357.93616569001</v>
      </c>
      <c r="I5267">
        <f>P2*K5267^3+Q2*K5267^2+R2*K5267+S2</f>
        <v>-0.37421637388875972</v>
      </c>
      <c r="J5267">
        <f>P3*K5267+Q3</f>
        <v>99.776315804473057</v>
      </c>
      <c r="K5267">
        <f t="shared" si="577"/>
        <v>429361.78987897583</v>
      </c>
      <c r="L5267">
        <f t="shared" si="580"/>
        <v>429378.58238903194</v>
      </c>
      <c r="M5267">
        <f t="shared" si="578"/>
        <v>-16.792510056111496</v>
      </c>
    </row>
    <row r="5268" spans="1:13" x14ac:dyDescent="0.25">
      <c r="A5268" s="1">
        <v>44960.114074074074</v>
      </c>
      <c r="B5268">
        <v>195</v>
      </c>
      <c r="C5268">
        <f t="shared" si="575"/>
        <v>19.5</v>
      </c>
      <c r="D5268">
        <v>7788842</v>
      </c>
      <c r="E5268">
        <f t="shared" si="576"/>
        <v>431158</v>
      </c>
      <c r="F5268">
        <f t="shared" si="579"/>
        <v>19.33884848891822</v>
      </c>
      <c r="G5268">
        <f t="shared" si="574"/>
        <v>429364.51592895342</v>
      </c>
      <c r="I5268">
        <f>P2*K5268^3+Q2*K5268^2+R2*K5268+S2</f>
        <v>-0.37422197745149977</v>
      </c>
      <c r="J5268">
        <f>P3*K5268+Q3</f>
        <v>99.777161960328769</v>
      </c>
      <c r="K5268">
        <f t="shared" si="577"/>
        <v>429368.3945245432</v>
      </c>
      <c r="L5268">
        <f t="shared" si="580"/>
        <v>429378.54842948366</v>
      </c>
      <c r="M5268">
        <f t="shared" si="578"/>
        <v>-10.153904940467328</v>
      </c>
    </row>
    <row r="5269" spans="1:13" x14ac:dyDescent="0.25">
      <c r="A5269" s="1">
        <v>44960.114131944443</v>
      </c>
      <c r="B5269">
        <v>194</v>
      </c>
      <c r="C5269">
        <f t="shared" si="575"/>
        <v>19.399999999999999</v>
      </c>
      <c r="D5269">
        <v>7788845</v>
      </c>
      <c r="E5269">
        <f t="shared" si="576"/>
        <v>431155</v>
      </c>
      <c r="F5269">
        <f t="shared" si="579"/>
        <v>19.340595674949128</v>
      </c>
      <c r="G5269">
        <f t="shared" si="574"/>
        <v>429361.37306756934</v>
      </c>
      <c r="I5269">
        <f>P2*K5269^3+Q2*K5269^2+R2*K5269+S2</f>
        <v>-0.37421929359874484</v>
      </c>
      <c r="J5269">
        <f>P3*K5269+Q3</f>
        <v>99.776756692408895</v>
      </c>
      <c r="K5269">
        <f t="shared" si="577"/>
        <v>429365.23121727235</v>
      </c>
      <c r="L5269">
        <f t="shared" si="580"/>
        <v>429378.50403877627</v>
      </c>
      <c r="M5269">
        <f t="shared" si="578"/>
        <v>-13.272821503924206</v>
      </c>
    </row>
    <row r="5270" spans="1:13" x14ac:dyDescent="0.25">
      <c r="A5270" s="1">
        <v>44960.114189814813</v>
      </c>
      <c r="B5270">
        <v>195</v>
      </c>
      <c r="C5270">
        <f t="shared" si="575"/>
        <v>19.5</v>
      </c>
      <c r="D5270">
        <v>7788845</v>
      </c>
      <c r="E5270">
        <f t="shared" si="576"/>
        <v>431155</v>
      </c>
      <c r="F5270">
        <f t="shared" si="579"/>
        <v>19.345150084236295</v>
      </c>
      <c r="G5270">
        <f t="shared" si="574"/>
        <v>429360.98380140413</v>
      </c>
      <c r="I5270">
        <f>P2*K5270^3+Q2*K5270^2+R2*K5270+S2</f>
        <v>-0.37421896979135416</v>
      </c>
      <c r="J5270">
        <f>P3*K5270+Q3</f>
        <v>99.776707796450808</v>
      </c>
      <c r="K5270">
        <f t="shared" si="577"/>
        <v>429364.84956125641</v>
      </c>
      <c r="L5270">
        <f t="shared" si="580"/>
        <v>429378.45852385118</v>
      </c>
      <c r="M5270">
        <f t="shared" si="578"/>
        <v>-13.608962594764307</v>
      </c>
    </row>
    <row r="5271" spans="1:13" x14ac:dyDescent="0.25">
      <c r="A5271" s="1">
        <v>44960.114247685182</v>
      </c>
      <c r="B5271">
        <v>195</v>
      </c>
      <c r="C5271">
        <f t="shared" si="575"/>
        <v>19.5</v>
      </c>
      <c r="D5271">
        <v>7788842</v>
      </c>
      <c r="E5271">
        <f t="shared" si="576"/>
        <v>431158</v>
      </c>
      <c r="F5271">
        <f t="shared" si="579"/>
        <v>19.349574367543831</v>
      </c>
      <c r="G5271">
        <f t="shared" si="574"/>
        <v>429363.59919394454</v>
      </c>
      <c r="I5271">
        <f>P2*K5271^3+Q2*K5271^2+R2*K5271+S2</f>
        <v>-0.37422119560599165</v>
      </c>
      <c r="J5271">
        <f>P3*K5271+Q3</f>
        <v>99.777043900321814</v>
      </c>
      <c r="K5271">
        <f t="shared" si="577"/>
        <v>429367.47301050246</v>
      </c>
      <c r="L5271">
        <f t="shared" si="580"/>
        <v>429378.42190547334</v>
      </c>
      <c r="M5271">
        <f t="shared" si="578"/>
        <v>-10.948894970875699</v>
      </c>
    </row>
    <row r="5272" spans="1:13" x14ac:dyDescent="0.25">
      <c r="A5272" s="1">
        <v>44960.114305555559</v>
      </c>
      <c r="B5272">
        <v>195</v>
      </c>
      <c r="C5272">
        <f t="shared" si="575"/>
        <v>19.5</v>
      </c>
      <c r="D5272">
        <v>7788834</v>
      </c>
      <c r="E5272">
        <f t="shared" si="576"/>
        <v>431166</v>
      </c>
      <c r="F5272">
        <f t="shared" si="579"/>
        <v>19.353872242756864</v>
      </c>
      <c r="G5272">
        <f t="shared" si="574"/>
        <v>429371.21460296697</v>
      </c>
      <c r="I5272">
        <f>P2*K5272^3+Q2*K5272^2+R2*K5272+S2</f>
        <v>-0.37422766733682711</v>
      </c>
      <c r="J5272">
        <f>P3*K5272+Q3</f>
        <v>99.778021131403079</v>
      </c>
      <c r="K5272">
        <f t="shared" si="577"/>
        <v>429375.10076003079</v>
      </c>
      <c r="L5272">
        <f t="shared" si="580"/>
        <v>429378.41083498852</v>
      </c>
      <c r="M5272">
        <f t="shared" si="578"/>
        <v>-3.3100749577279203</v>
      </c>
    </row>
    <row r="5273" spans="1:13" x14ac:dyDescent="0.25">
      <c r="A5273" s="1">
        <v>44960.114363425928</v>
      </c>
      <c r="B5273">
        <v>195</v>
      </c>
      <c r="C5273">
        <f t="shared" si="575"/>
        <v>19.5</v>
      </c>
      <c r="D5273">
        <v>7788843</v>
      </c>
      <c r="E5273">
        <f t="shared" si="576"/>
        <v>431157</v>
      </c>
      <c r="F5273">
        <f t="shared" si="579"/>
        <v>19.358047321535238</v>
      </c>
      <c r="G5273">
        <f t="shared" si="574"/>
        <v>429361.87723647559</v>
      </c>
      <c r="I5273">
        <f>P2*K5273^3+Q2*K5273^2+R2*K5273+S2</f>
        <v>-0.37421971523149289</v>
      </c>
      <c r="J5273">
        <f>P3*K5273+Q3</f>
        <v>99.77682036021406</v>
      </c>
      <c r="K5273">
        <f t="shared" si="577"/>
        <v>429365.72817452252</v>
      </c>
      <c r="L5273">
        <f t="shared" si="580"/>
        <v>429378.36855945364</v>
      </c>
      <c r="M5273">
        <f t="shared" si="578"/>
        <v>-12.640384931117296</v>
      </c>
    </row>
    <row r="5274" spans="1:13" x14ac:dyDescent="0.25">
      <c r="A5274" s="1">
        <v>44960.114421296297</v>
      </c>
      <c r="B5274">
        <v>195</v>
      </c>
      <c r="C5274">
        <f t="shared" si="575"/>
        <v>19.5</v>
      </c>
      <c r="D5274">
        <v>7788850</v>
      </c>
      <c r="E5274">
        <f t="shared" si="576"/>
        <v>431150</v>
      </c>
      <c r="F5274">
        <f t="shared" si="579"/>
        <v>19.362103112348517</v>
      </c>
      <c r="G5274">
        <f t="shared" si="574"/>
        <v>429354.54576293117</v>
      </c>
      <c r="I5274">
        <f>P2*K5274^3+Q2*K5274^2+R2*K5274+S2</f>
        <v>-0.37421350002105636</v>
      </c>
      <c r="J5274">
        <f>P3*K5274+Q3</f>
        <v>99.775881833783259</v>
      </c>
      <c r="K5274">
        <f t="shared" si="577"/>
        <v>429358.40253304725</v>
      </c>
      <c r="L5274">
        <f t="shared" si="580"/>
        <v>429378.30200603226</v>
      </c>
      <c r="M5274">
        <f t="shared" si="578"/>
        <v>-19.899472985009197</v>
      </c>
    </row>
    <row r="5275" spans="1:13" x14ac:dyDescent="0.25">
      <c r="A5275" s="1">
        <v>44960.114479166667</v>
      </c>
      <c r="B5275">
        <v>195</v>
      </c>
      <c r="C5275">
        <f t="shared" si="575"/>
        <v>19.5</v>
      </c>
      <c r="D5275">
        <v>7788849</v>
      </c>
      <c r="E5275">
        <f t="shared" si="576"/>
        <v>431151</v>
      </c>
      <c r="F5275">
        <f t="shared" si="579"/>
        <v>19.366043023424275</v>
      </c>
      <c r="G5275">
        <f t="shared" si="574"/>
        <v>429355.20692173584</v>
      </c>
      <c r="I5275">
        <f>P2*K5275^3+Q2*K5275^2+R2*K5275+S2</f>
        <v>-0.37421407679760244</v>
      </c>
      <c r="J5275">
        <f>P3*K5275+Q3</f>
        <v>99.775968930794292</v>
      </c>
      <c r="K5275">
        <f t="shared" si="577"/>
        <v>429359.08236630016</v>
      </c>
      <c r="L5275">
        <f t="shared" si="580"/>
        <v>429378.2379405665</v>
      </c>
      <c r="M5275">
        <f t="shared" si="578"/>
        <v>-19.155574266333133</v>
      </c>
    </row>
    <row r="5276" spans="1:13" x14ac:dyDescent="0.25">
      <c r="A5276" s="1">
        <v>44960.114537037036</v>
      </c>
      <c r="B5276">
        <v>195</v>
      </c>
      <c r="C5276">
        <f t="shared" si="575"/>
        <v>19.5</v>
      </c>
      <c r="D5276">
        <v>7788846</v>
      </c>
      <c r="E5276">
        <f t="shared" si="576"/>
        <v>431154</v>
      </c>
      <c r="F5276">
        <f t="shared" si="579"/>
        <v>19.369870365612154</v>
      </c>
      <c r="G5276">
        <f t="shared" si="574"/>
        <v>429357.87338781275</v>
      </c>
      <c r="I5276">
        <f>P2*K5276^3+Q2*K5276^2+R2*K5276+S2</f>
        <v>-0.3742163438712921</v>
      </c>
      <c r="J5276">
        <f>P3*K5276+Q3</f>
        <v>99.776311271687646</v>
      </c>
      <c r="K5276">
        <f t="shared" si="577"/>
        <v>429361.75449844764</v>
      </c>
      <c r="L5276">
        <f t="shared" si="580"/>
        <v>429378.18299575942</v>
      </c>
      <c r="M5276">
        <f t="shared" si="578"/>
        <v>-16.428497311775573</v>
      </c>
    </row>
    <row r="5277" spans="1:13" x14ac:dyDescent="0.25">
      <c r="A5277" s="1">
        <v>44960.114594907405</v>
      </c>
      <c r="B5277">
        <v>195</v>
      </c>
      <c r="C5277">
        <f t="shared" si="575"/>
        <v>19.5</v>
      </c>
      <c r="D5277">
        <v>7788846</v>
      </c>
      <c r="E5277">
        <f t="shared" si="576"/>
        <v>431154</v>
      </c>
      <c r="F5277">
        <f t="shared" si="579"/>
        <v>19.373588355166092</v>
      </c>
      <c r="G5277">
        <f t="shared" si="574"/>
        <v>429357.55569156841</v>
      </c>
      <c r="I5277">
        <f>P2*K5277^3+Q2*K5277^2+R2*K5277+S2</f>
        <v>-0.37421606996593682</v>
      </c>
      <c r="J5277">
        <f>P3*K5277+Q3</f>
        <v>99.776269910604583</v>
      </c>
      <c r="K5277">
        <f t="shared" si="577"/>
        <v>429361.43165568518</v>
      </c>
      <c r="L5277">
        <f t="shared" si="580"/>
        <v>429378.12715795916</v>
      </c>
      <c r="M5277">
        <f t="shared" si="578"/>
        <v>-16.695502273971215</v>
      </c>
    </row>
    <row r="5278" spans="1:13" x14ac:dyDescent="0.25">
      <c r="A5278" s="1">
        <v>44960.114652777775</v>
      </c>
      <c r="B5278">
        <v>195</v>
      </c>
      <c r="C5278">
        <f t="shared" si="575"/>
        <v>19.5</v>
      </c>
      <c r="D5278">
        <v>7788836</v>
      </c>
      <c r="E5278">
        <f t="shared" si="576"/>
        <v>431164</v>
      </c>
      <c r="F5278">
        <f t="shared" si="579"/>
        <v>19.37720011644706</v>
      </c>
      <c r="G5278">
        <f t="shared" si="574"/>
        <v>429367.22546237055</v>
      </c>
      <c r="I5278">
        <f>P2*K5278^3+Q2*K5278^2+R2*K5278+S2</f>
        <v>-0.37422429355700981</v>
      </c>
      <c r="J5278">
        <f>P3*K5278+Q3</f>
        <v>99.777511694008979</v>
      </c>
      <c r="K5278">
        <f t="shared" si="577"/>
        <v>429371.12436087913</v>
      </c>
      <c r="L5278">
        <f t="shared" si="580"/>
        <v>429378.10381530219</v>
      </c>
      <c r="M5278">
        <f t="shared" si="578"/>
        <v>-6.9794544230680913</v>
      </c>
    </row>
    <row r="5279" spans="1:13" x14ac:dyDescent="0.25">
      <c r="A5279" s="1">
        <v>44960.114710648151</v>
      </c>
      <c r="B5279">
        <v>195</v>
      </c>
      <c r="C5279">
        <f t="shared" si="575"/>
        <v>19.5</v>
      </c>
      <c r="D5279">
        <v>7788837</v>
      </c>
      <c r="E5279">
        <f t="shared" si="576"/>
        <v>431163</v>
      </c>
      <c r="F5279">
        <f t="shared" si="579"/>
        <v>19.380708684548573</v>
      </c>
      <c r="G5279">
        <f t="shared" si="574"/>
        <v>429365.92783889128</v>
      </c>
      <c r="I5279">
        <f>P2*K5279^3+Q2*K5279^2+R2*K5279+S2</f>
        <v>-0.37422317347456946</v>
      </c>
      <c r="J5279">
        <f>P3*K5279+Q3</f>
        <v>99.777342561127213</v>
      </c>
      <c r="K5279">
        <f t="shared" si="577"/>
        <v>429369.80419896054</v>
      </c>
      <c r="L5279">
        <f t="shared" si="580"/>
        <v>429378.07614991441</v>
      </c>
      <c r="M5279">
        <f t="shared" si="578"/>
        <v>-8.2719509538728744</v>
      </c>
    </row>
    <row r="5280" spans="1:13" x14ac:dyDescent="0.25">
      <c r="A5280" s="1">
        <v>44960.114768518521</v>
      </c>
      <c r="B5280">
        <v>195</v>
      </c>
      <c r="C5280">
        <f t="shared" si="575"/>
        <v>19.5</v>
      </c>
      <c r="D5280">
        <v>7788847</v>
      </c>
      <c r="E5280">
        <f t="shared" si="576"/>
        <v>431153</v>
      </c>
      <c r="F5280">
        <f t="shared" si="579"/>
        <v>19.384117007847184</v>
      </c>
      <c r="G5280">
        <f t="shared" si="574"/>
        <v>429355.65825410048</v>
      </c>
      <c r="I5280">
        <f>P2*K5280^3+Q2*K5280^2+R2*K5280+S2</f>
        <v>-0.37421444505859436</v>
      </c>
      <c r="J5280">
        <f>P3*K5280+Q3</f>
        <v>99.776024540492983</v>
      </c>
      <c r="K5280">
        <f t="shared" si="577"/>
        <v>429359.51642622839</v>
      </c>
      <c r="L5280">
        <f t="shared" si="580"/>
        <v>429378.01428416878</v>
      </c>
      <c r="M5280">
        <f t="shared" si="578"/>
        <v>-18.497857940383255</v>
      </c>
    </row>
    <row r="5281" spans="1:13" x14ac:dyDescent="0.25">
      <c r="A5281" s="1">
        <v>44960.11482638889</v>
      </c>
      <c r="B5281">
        <v>195</v>
      </c>
      <c r="C5281">
        <f t="shared" si="575"/>
        <v>19.5</v>
      </c>
      <c r="D5281">
        <v>7788851</v>
      </c>
      <c r="E5281">
        <f t="shared" si="576"/>
        <v>431149</v>
      </c>
      <c r="F5281">
        <f t="shared" si="579"/>
        <v>19.38742795048012</v>
      </c>
      <c r="G5281">
        <f t="shared" si="574"/>
        <v>429351.38402651489</v>
      </c>
      <c r="I5281">
        <f>P2*K5281^3+Q2*K5281^2+R2*K5281+S2</f>
        <v>-0.37421083081513717</v>
      </c>
      <c r="J5281">
        <f>P3*K5281+Q3</f>
        <v>99.775478763657318</v>
      </c>
      <c r="K5281">
        <f t="shared" si="577"/>
        <v>429355.25638059474</v>
      </c>
      <c r="L5281">
        <f t="shared" si="580"/>
        <v>429377.93842449022</v>
      </c>
      <c r="M5281">
        <f t="shared" si="578"/>
        <v>-22.682043895474635</v>
      </c>
    </row>
    <row r="5282" spans="1:13" x14ac:dyDescent="0.25">
      <c r="A5282" s="1">
        <v>44960.114884259259</v>
      </c>
      <c r="B5282">
        <v>195</v>
      </c>
      <c r="C5282">
        <f t="shared" si="575"/>
        <v>19.5</v>
      </c>
      <c r="D5282">
        <v>7788843</v>
      </c>
      <c r="E5282">
        <f t="shared" si="576"/>
        <v>431157</v>
      </c>
      <c r="F5282">
        <f t="shared" si="579"/>
        <v>19.390644294752118</v>
      </c>
      <c r="G5282">
        <f t="shared" si="574"/>
        <v>429359.09193219355</v>
      </c>
      <c r="I5282">
        <f>P2*K5282^3+Q2*K5282^2+R2*K5282+S2</f>
        <v>-0.37421739325210079</v>
      </c>
      <c r="J5282">
        <f>P3*K5282+Q3</f>
        <v>99.776469733028193</v>
      </c>
      <c r="K5282">
        <f t="shared" si="577"/>
        <v>429362.99136395345</v>
      </c>
      <c r="L5282">
        <f t="shared" si="580"/>
        <v>429377.88860095508</v>
      </c>
      <c r="M5282">
        <f t="shared" si="578"/>
        <v>-14.897237001627218</v>
      </c>
    </row>
    <row r="5283" spans="1:13" x14ac:dyDescent="0.25">
      <c r="A5283" s="1">
        <v>44960.114942129629</v>
      </c>
      <c r="B5283">
        <v>195</v>
      </c>
      <c r="C5283">
        <f t="shared" si="575"/>
        <v>19.5</v>
      </c>
      <c r="D5283">
        <v>7788842</v>
      </c>
      <c r="E5283">
        <f t="shared" si="576"/>
        <v>431158</v>
      </c>
      <c r="F5283">
        <f t="shared" si="579"/>
        <v>19.393768743473487</v>
      </c>
      <c r="G5283">
        <f t="shared" si="574"/>
        <v>429359.82283668109</v>
      </c>
      <c r="I5283">
        <f>P2*K5283^3+Q2*K5283^2+R2*K5283+S2</f>
        <v>-0.37421800144629158</v>
      </c>
      <c r="J5283">
        <f>P3*K5283+Q3</f>
        <v>99.776561572845026</v>
      </c>
      <c r="K5283">
        <f t="shared" si="577"/>
        <v>429363.70821704267</v>
      </c>
      <c r="L5283">
        <f t="shared" si="580"/>
        <v>429377.84133300872</v>
      </c>
      <c r="M5283">
        <f t="shared" si="578"/>
        <v>-14.133115966047626</v>
      </c>
    </row>
    <row r="5284" spans="1:13" x14ac:dyDescent="0.25">
      <c r="A5284" s="1">
        <v>44960.114999999998</v>
      </c>
      <c r="B5284">
        <v>195</v>
      </c>
      <c r="C5284">
        <f t="shared" si="575"/>
        <v>19.5</v>
      </c>
      <c r="D5284">
        <v>7788842</v>
      </c>
      <c r="E5284">
        <f t="shared" si="576"/>
        <v>431158</v>
      </c>
      <c r="F5284">
        <f t="shared" si="579"/>
        <v>19.396803922231388</v>
      </c>
      <c r="G5284">
        <f t="shared" si="574"/>
        <v>429359.56353810156</v>
      </c>
      <c r="I5284">
        <f>P2*K5284^3+Q2*K5284^2+R2*K5284+S2</f>
        <v>-0.37421778057376487</v>
      </c>
      <c r="J5284">
        <f>P3*K5284+Q3</f>
        <v>99.77652822021409</v>
      </c>
      <c r="K5284">
        <f t="shared" si="577"/>
        <v>429363.44788402645</v>
      </c>
      <c r="L5284">
        <f t="shared" si="580"/>
        <v>429377.79335484543</v>
      </c>
      <c r="M5284">
        <f t="shared" si="578"/>
        <v>-14.345470818981994</v>
      </c>
    </row>
    <row r="5285" spans="1:13" x14ac:dyDescent="0.25">
      <c r="A5285" s="1">
        <v>44960.115057870367</v>
      </c>
      <c r="B5285">
        <v>195</v>
      </c>
      <c r="C5285">
        <f t="shared" si="575"/>
        <v>19.5</v>
      </c>
      <c r="D5285">
        <v>7788849</v>
      </c>
      <c r="E5285">
        <f t="shared" si="576"/>
        <v>431151</v>
      </c>
      <c r="F5285">
        <f t="shared" si="579"/>
        <v>19.399752381596205</v>
      </c>
      <c r="G5285">
        <f t="shared" si="574"/>
        <v>429352.32680367079</v>
      </c>
      <c r="I5285">
        <f>P2*K5285^3+Q2*K5285^2+R2*K5285+S2</f>
        <v>-0.37421162889400972</v>
      </c>
      <c r="J5285">
        <f>P3*K5285+Q3</f>
        <v>99.775599280016053</v>
      </c>
      <c r="K5285">
        <f t="shared" si="577"/>
        <v>429356.19706761965</v>
      </c>
      <c r="L5285">
        <f t="shared" si="580"/>
        <v>429377.72136722133</v>
      </c>
      <c r="M5285">
        <f t="shared" si="578"/>
        <v>-21.524299601675011</v>
      </c>
    </row>
    <row r="5286" spans="1:13" x14ac:dyDescent="0.25">
      <c r="A5286" s="1">
        <v>44960.115115740744</v>
      </c>
      <c r="B5286">
        <v>195</v>
      </c>
      <c r="C5286">
        <f t="shared" si="575"/>
        <v>19.5</v>
      </c>
      <c r="D5286">
        <v>7788845</v>
      </c>
      <c r="E5286">
        <f t="shared" si="576"/>
        <v>431155</v>
      </c>
      <c r="F5286">
        <f t="shared" si="579"/>
        <v>19.402616599264885</v>
      </c>
      <c r="G5286">
        <f t="shared" si="574"/>
        <v>429356.07346742065</v>
      </c>
      <c r="I5286">
        <f>P2*K5286^3+Q2*K5286^2+R2*K5286+S2</f>
        <v>-0.37421482867449052</v>
      </c>
      <c r="J5286">
        <f>P3*K5286+Q3</f>
        <v>99.776082468788871</v>
      </c>
      <c r="K5286">
        <f t="shared" si="577"/>
        <v>429359.96858390124</v>
      </c>
      <c r="L5286">
        <f t="shared" si="580"/>
        <v>429377.6621912769</v>
      </c>
      <c r="M5286">
        <f t="shared" si="578"/>
        <v>-17.693607375666033</v>
      </c>
    </row>
    <row r="5287" spans="1:13" x14ac:dyDescent="0.25">
      <c r="A5287" s="1">
        <v>44960.115173611113</v>
      </c>
      <c r="B5287">
        <v>195</v>
      </c>
      <c r="C5287">
        <f t="shared" si="575"/>
        <v>19.5</v>
      </c>
      <c r="D5287">
        <v>7788848</v>
      </c>
      <c r="E5287">
        <f t="shared" si="576"/>
        <v>431152</v>
      </c>
      <c r="F5287">
        <f t="shared" si="579"/>
        <v>19.40539898214303</v>
      </c>
      <c r="G5287">
        <f t="shared" si="574"/>
        <v>429352.8422785296</v>
      </c>
      <c r="I5287">
        <f>P2*K5287^3+Q2*K5287^2+R2*K5287+S2</f>
        <v>-0.3742120752703989</v>
      </c>
      <c r="J5287">
        <f>P3*K5287+Q3</f>
        <v>99.775666686286939</v>
      </c>
      <c r="K5287">
        <f t="shared" si="577"/>
        <v>429356.72320535796</v>
      </c>
      <c r="L5287">
        <f t="shared" si="580"/>
        <v>429377.5923946572</v>
      </c>
      <c r="M5287">
        <f t="shared" si="578"/>
        <v>-20.869189299235586</v>
      </c>
    </row>
    <row r="5288" spans="1:13" x14ac:dyDescent="0.25">
      <c r="A5288" s="1">
        <v>44960.115231481483</v>
      </c>
      <c r="B5288">
        <v>195</v>
      </c>
      <c r="C5288">
        <f t="shared" si="575"/>
        <v>19.5</v>
      </c>
      <c r="D5288">
        <v>7788858</v>
      </c>
      <c r="E5288">
        <f t="shared" si="576"/>
        <v>431142</v>
      </c>
      <c r="F5288">
        <f t="shared" si="579"/>
        <v>19.408101868367513</v>
      </c>
      <c r="G5288">
        <f t="shared" si="574"/>
        <v>429342.63304230903</v>
      </c>
      <c r="I5288">
        <f>P2*K5288^3+Q2*K5288^2+R2*K5288+S2</f>
        <v>-0.37420340186746104</v>
      </c>
      <c r="J5288">
        <f>P3*K5288+Q3</f>
        <v>99.774356913719686</v>
      </c>
      <c r="K5288">
        <f t="shared" si="577"/>
        <v>429346.49981267902</v>
      </c>
      <c r="L5288">
        <f t="shared" si="580"/>
        <v>429377.48875271727</v>
      </c>
      <c r="M5288">
        <f t="shared" si="578"/>
        <v>-30.988940038252622</v>
      </c>
    </row>
    <row r="5289" spans="1:13" x14ac:dyDescent="0.25">
      <c r="A5289" s="1">
        <v>44960.115289351852</v>
      </c>
      <c r="B5289">
        <v>195</v>
      </c>
      <c r="C5289">
        <f t="shared" si="575"/>
        <v>19.5</v>
      </c>
      <c r="D5289">
        <v>7788855</v>
      </c>
      <c r="E5289">
        <f t="shared" si="576"/>
        <v>431145</v>
      </c>
      <c r="F5289">
        <f t="shared" si="579"/>
        <v>19.410727529271298</v>
      </c>
      <c r="G5289">
        <f t="shared" si="574"/>
        <v>429345.40226555994</v>
      </c>
      <c r="I5289">
        <f>P2*K5289^3+Q2*K5289^2+R2*K5289+S2</f>
        <v>-0.37420577589809223</v>
      </c>
      <c r="J5289">
        <f>P3*K5289+Q3</f>
        <v>99.774715421232145</v>
      </c>
      <c r="K5289">
        <f t="shared" si="577"/>
        <v>429349.298132914</v>
      </c>
      <c r="L5289">
        <f t="shared" si="580"/>
        <v>429377.39478398458</v>
      </c>
      <c r="M5289">
        <f t="shared" si="578"/>
        <v>-28.096651070576627</v>
      </c>
    </row>
    <row r="5290" spans="1:13" x14ac:dyDescent="0.25">
      <c r="A5290" s="1">
        <v>44960.115347222221</v>
      </c>
      <c r="B5290">
        <v>195</v>
      </c>
      <c r="C5290">
        <f t="shared" si="575"/>
        <v>19.5</v>
      </c>
      <c r="D5290">
        <v>7788839</v>
      </c>
      <c r="E5290">
        <f t="shared" si="576"/>
        <v>431161</v>
      </c>
      <c r="F5290">
        <f t="shared" si="579"/>
        <v>19.41327817129212</v>
      </c>
      <c r="G5290">
        <f t="shared" si="574"/>
        <v>429361.14974982321</v>
      </c>
      <c r="I5290">
        <f>P2*K5290^3+Q2*K5290^2+R2*K5290+S2</f>
        <v>-0.37421916075007744</v>
      </c>
      <c r="J5290">
        <f>P3*K5290+Q3</f>
        <v>99.776736631840365</v>
      </c>
      <c r="K5290">
        <f t="shared" si="577"/>
        <v>429365.07463507284</v>
      </c>
      <c r="L5290">
        <f t="shared" si="580"/>
        <v>429377.35371682153</v>
      </c>
      <c r="M5290">
        <f t="shared" si="578"/>
        <v>-12.279081748682074</v>
      </c>
    </row>
    <row r="5291" spans="1:13" x14ac:dyDescent="0.25">
      <c r="A5291" s="1">
        <v>44960.115405092591</v>
      </c>
      <c r="B5291">
        <v>195</v>
      </c>
      <c r="C5291">
        <f t="shared" si="575"/>
        <v>19.5</v>
      </c>
      <c r="D5291">
        <v>7788839</v>
      </c>
      <c r="E5291">
        <f t="shared" si="576"/>
        <v>431161</v>
      </c>
      <c r="F5291">
        <f t="shared" si="579"/>
        <v>19.415755937826631</v>
      </c>
      <c r="G5291">
        <f t="shared" si="574"/>
        <v>429360.93810667028</v>
      </c>
      <c r="I5291">
        <f>P2*K5291^3+Q2*K5291^2+R2*K5291+S2</f>
        <v>-0.37421895253419446</v>
      </c>
      <c r="J5291">
        <f>P3*K5291+Q3</f>
        <v>99.776705190562325</v>
      </c>
      <c r="K5291">
        <f t="shared" si="577"/>
        <v>429364.82922106766</v>
      </c>
      <c r="L5291">
        <f t="shared" si="580"/>
        <v>429377.31196850236</v>
      </c>
      <c r="M5291">
        <f t="shared" si="578"/>
        <v>-12.482747434696648</v>
      </c>
    </row>
    <row r="5292" spans="1:13" x14ac:dyDescent="0.25">
      <c r="A5292" s="1">
        <v>44960.11546296296</v>
      </c>
      <c r="B5292">
        <v>195</v>
      </c>
      <c r="C5292">
        <f t="shared" si="575"/>
        <v>19.5</v>
      </c>
      <c r="D5292">
        <v>7788833</v>
      </c>
      <c r="E5292">
        <f t="shared" si="576"/>
        <v>431167</v>
      </c>
      <c r="F5292">
        <f t="shared" si="579"/>
        <v>19.418162911031583</v>
      </c>
      <c r="G5292">
        <f t="shared" si="574"/>
        <v>429366.71951960493</v>
      </c>
      <c r="I5292">
        <f>P2*K5292^3+Q2*K5292^2+R2*K5292+S2</f>
        <v>-0.37422386951412701</v>
      </c>
      <c r="J5292">
        <f>P3*K5292+Q3</f>
        <v>99.777447663460464</v>
      </c>
      <c r="K5292">
        <f t="shared" si="577"/>
        <v>429370.62457224604</v>
      </c>
      <c r="L5292">
        <f t="shared" si="580"/>
        <v>429377.28967718151</v>
      </c>
      <c r="M5292">
        <f t="shared" si="578"/>
        <v>-6.6651049354695715</v>
      </c>
    </row>
    <row r="5293" spans="1:13" x14ac:dyDescent="0.25">
      <c r="A5293" s="1">
        <v>44960.115520833337</v>
      </c>
      <c r="B5293">
        <v>195</v>
      </c>
      <c r="C5293">
        <f t="shared" si="575"/>
        <v>19.5</v>
      </c>
      <c r="D5293">
        <v>7788840</v>
      </c>
      <c r="E5293">
        <f t="shared" si="576"/>
        <v>431160</v>
      </c>
      <c r="F5293">
        <f t="shared" si="579"/>
        <v>19.42050111357354</v>
      </c>
      <c r="G5293">
        <f t="shared" si="574"/>
        <v>429359.53496742004</v>
      </c>
      <c r="I5293">
        <f>P2*K5293^3+Q2*K5293^2+R2*K5293+S2</f>
        <v>-0.37421775071706553</v>
      </c>
      <c r="J5293">
        <f>P3*K5293+Q3</f>
        <v>99.776523711731329</v>
      </c>
      <c r="K5293">
        <f t="shared" si="577"/>
        <v>429363.41269319202</v>
      </c>
      <c r="L5293">
        <f t="shared" si="580"/>
        <v>429377.24342056824</v>
      </c>
      <c r="M5293">
        <f t="shared" si="578"/>
        <v>-13.83072737621842</v>
      </c>
    </row>
    <row r="5294" spans="1:13" x14ac:dyDescent="0.25">
      <c r="A5294" s="1">
        <v>44960.115578703706</v>
      </c>
      <c r="B5294">
        <v>195</v>
      </c>
      <c r="C5294">
        <f t="shared" si="575"/>
        <v>19.5</v>
      </c>
      <c r="D5294">
        <v>7788848</v>
      </c>
      <c r="E5294">
        <f t="shared" si="576"/>
        <v>431152</v>
      </c>
      <c r="F5294">
        <f t="shared" si="579"/>
        <v>19.422772510328581</v>
      </c>
      <c r="G5294">
        <f t="shared" si="574"/>
        <v>429351.35829471186</v>
      </c>
      <c r="I5294">
        <f>P2*K5294^3+Q2*K5294^2+R2*K5294+S2</f>
        <v>-0.37421081243293253</v>
      </c>
      <c r="J5294">
        <f>P3*K5294+Q3</f>
        <v>99.775475987791239</v>
      </c>
      <c r="K5294">
        <f t="shared" si="577"/>
        <v>429355.23471365072</v>
      </c>
      <c r="L5294">
        <f t="shared" si="580"/>
        <v>429377.17005821184</v>
      </c>
      <c r="M5294">
        <f t="shared" si="578"/>
        <v>-21.935344561119564</v>
      </c>
    </row>
    <row r="5295" spans="1:13" x14ac:dyDescent="0.25">
      <c r="A5295" s="1">
        <v>44960.115636574075</v>
      </c>
      <c r="B5295">
        <v>195</v>
      </c>
      <c r="C5295">
        <f t="shared" si="575"/>
        <v>19.5</v>
      </c>
      <c r="D5295">
        <v>7788844</v>
      </c>
      <c r="E5295">
        <f t="shared" si="576"/>
        <v>431156</v>
      </c>
      <c r="F5295">
        <f t="shared" si="579"/>
        <v>19.424979010033478</v>
      </c>
      <c r="G5295">
        <f t="shared" si="574"/>
        <v>429355.16117358574</v>
      </c>
      <c r="I5295">
        <f>P2*K5295^3+Q2*K5295^2+R2*K5295+S2</f>
        <v>-0.3742140615275017</v>
      </c>
      <c r="J5295">
        <f>P3*K5295+Q3</f>
        <v>99.7759666249124</v>
      </c>
      <c r="K5295">
        <f t="shared" si="577"/>
        <v>429359.06436780427</v>
      </c>
      <c r="L5295">
        <f t="shared" si="580"/>
        <v>429377.10970591049</v>
      </c>
      <c r="M5295">
        <f t="shared" si="578"/>
        <v>-18.045338106225245</v>
      </c>
    </row>
    <row r="5296" spans="1:13" x14ac:dyDescent="0.25">
      <c r="A5296" s="1">
        <v>44960.115694444445</v>
      </c>
      <c r="B5296">
        <v>195</v>
      </c>
      <c r="C5296">
        <f t="shared" si="575"/>
        <v>19.5</v>
      </c>
      <c r="D5296">
        <v>7788845</v>
      </c>
      <c r="E5296">
        <f t="shared" si="576"/>
        <v>431155</v>
      </c>
      <c r="F5296">
        <f t="shared" si="579"/>
        <v>19.427122466889664</v>
      </c>
      <c r="G5296">
        <f t="shared" si="574"/>
        <v>429353.98027246702</v>
      </c>
      <c r="I5296">
        <f>P2*K5296^3+Q2*K5296^2+R2*K5296+S2</f>
        <v>-0.37421305106809954</v>
      </c>
      <c r="J5296">
        <f>P3*K5296+Q3</f>
        <v>99.775814038824137</v>
      </c>
      <c r="K5296">
        <f t="shared" si="577"/>
        <v>429357.87336141395</v>
      </c>
      <c r="L5296">
        <f t="shared" si="580"/>
        <v>429377.04558476218</v>
      </c>
      <c r="M5296">
        <f t="shared" si="578"/>
        <v>-19.172223348228727</v>
      </c>
    </row>
    <row r="5297" spans="1:13" x14ac:dyDescent="0.25">
      <c r="A5297" s="1">
        <v>44960.115752314814</v>
      </c>
      <c r="B5297">
        <v>195</v>
      </c>
      <c r="C5297">
        <f t="shared" si="575"/>
        <v>19.5</v>
      </c>
      <c r="D5297">
        <v>7788851</v>
      </c>
      <c r="E5297">
        <f t="shared" si="576"/>
        <v>431149</v>
      </c>
      <c r="F5297">
        <f t="shared" si="579"/>
        <v>19.429204682121387</v>
      </c>
      <c r="G5297">
        <f t="shared" si="574"/>
        <v>429347.81544026913</v>
      </c>
      <c r="I5297">
        <f>P2*K5297^3+Q2*K5297^2+R2*K5297+S2</f>
        <v>-0.37420781230402678</v>
      </c>
      <c r="J5297">
        <f>P3*K5297+Q3</f>
        <v>99.775022940543067</v>
      </c>
      <c r="K5297">
        <f t="shared" si="577"/>
        <v>429351.698466186</v>
      </c>
      <c r="L5297">
        <f t="shared" si="580"/>
        <v>429376.96109436691</v>
      </c>
      <c r="M5297">
        <f t="shared" si="578"/>
        <v>-25.262628180906177</v>
      </c>
    </row>
    <row r="5298" spans="1:13" x14ac:dyDescent="0.25">
      <c r="A5298" s="1">
        <v>44960.115810185183</v>
      </c>
      <c r="B5298">
        <v>195</v>
      </c>
      <c r="C5298">
        <f t="shared" si="575"/>
        <v>19.5</v>
      </c>
      <c r="D5298">
        <v>7788851</v>
      </c>
      <c r="E5298">
        <f t="shared" si="576"/>
        <v>431149</v>
      </c>
      <c r="F5298">
        <f t="shared" si="579"/>
        <v>19.431227405489349</v>
      </c>
      <c r="G5298">
        <f t="shared" si="574"/>
        <v>429347.64269166393</v>
      </c>
      <c r="I5298">
        <f>P2*K5298^3+Q2*K5298^2+R2*K5298+S2</f>
        <v>-0.37420767740163197</v>
      </c>
      <c r="J5298">
        <f>P3*K5298+Q3</f>
        <v>99.775002568902039</v>
      </c>
      <c r="K5298">
        <f t="shared" si="577"/>
        <v>429351.53945591894</v>
      </c>
      <c r="L5298">
        <f t="shared" si="580"/>
        <v>429376.87635557208</v>
      </c>
      <c r="M5298">
        <f t="shared" si="578"/>
        <v>-25.336899653135333</v>
      </c>
    </row>
    <row r="5299" spans="1:13" x14ac:dyDescent="0.25">
      <c r="A5299" s="1">
        <v>44960.115868055553</v>
      </c>
      <c r="B5299">
        <v>195</v>
      </c>
      <c r="C5299">
        <f t="shared" si="575"/>
        <v>19.5</v>
      </c>
      <c r="D5299">
        <v>7788842</v>
      </c>
      <c r="E5299">
        <f t="shared" si="576"/>
        <v>431158</v>
      </c>
      <c r="F5299">
        <f t="shared" si="579"/>
        <v>19.433192336761081</v>
      </c>
      <c r="G5299">
        <f t="shared" si="574"/>
        <v>429356.45537581504</v>
      </c>
      <c r="I5299">
        <f>P2*K5299^3+Q2*K5299^2+R2*K5299+S2</f>
        <v>-0.37421517121498959</v>
      </c>
      <c r="J5299">
        <f>P3*K5299+Q3</f>
        <v>99.776134194377448</v>
      </c>
      <c r="K5299">
        <f t="shared" si="577"/>
        <v>429360.372326518</v>
      </c>
      <c r="L5299">
        <f t="shared" si="580"/>
        <v>429376.82134214189</v>
      </c>
      <c r="M5299">
        <f t="shared" si="578"/>
        <v>-16.449015623889863</v>
      </c>
    </row>
    <row r="5300" spans="1:13" x14ac:dyDescent="0.25">
      <c r="A5300" s="1">
        <v>44960.115925925929</v>
      </c>
      <c r="B5300">
        <v>195</v>
      </c>
      <c r="C5300">
        <f t="shared" si="575"/>
        <v>19.5</v>
      </c>
      <c r="D5300">
        <v>7788840</v>
      </c>
      <c r="E5300">
        <f t="shared" si="576"/>
        <v>431160</v>
      </c>
      <c r="F5300">
        <f t="shared" si="579"/>
        <v>19.435101127139337</v>
      </c>
      <c r="G5300">
        <f t="shared" si="574"/>
        <v>429358.28802656016</v>
      </c>
      <c r="I5300">
        <f>P2*K5300^3+Q2*K5300^2+R2*K5300+S2</f>
        <v>-0.37421671376372545</v>
      </c>
      <c r="J5300">
        <f>P3*K5300+Q3</f>
        <v>99.776367127227886</v>
      </c>
      <c r="K5300">
        <f t="shared" si="577"/>
        <v>429362.19047728507</v>
      </c>
      <c r="L5300">
        <f t="shared" si="580"/>
        <v>429376.77257259237</v>
      </c>
      <c r="M5300">
        <f t="shared" si="578"/>
        <v>-14.582095307298005</v>
      </c>
    </row>
    <row r="5301" spans="1:13" x14ac:dyDescent="0.25">
      <c r="A5301" s="1">
        <v>44960.115983796299</v>
      </c>
      <c r="B5301">
        <v>195</v>
      </c>
      <c r="C5301">
        <f t="shared" si="575"/>
        <v>19.5</v>
      </c>
      <c r="D5301">
        <v>7788844</v>
      </c>
      <c r="E5301">
        <f t="shared" si="576"/>
        <v>431156</v>
      </c>
      <c r="F5301">
        <f t="shared" si="579"/>
        <v>19.436955380649643</v>
      </c>
      <c r="G5301">
        <f t="shared" si="574"/>
        <v>429354.13834279368</v>
      </c>
      <c r="I5301">
        <f>P2*K5301^3+Q2*K5301^2+R2*K5301+S2</f>
        <v>-0.37421318268463588</v>
      </c>
      <c r="J5301">
        <f>P3*K5301+Q3</f>
        <v>99.775833913831832</v>
      </c>
      <c r="K5301">
        <f t="shared" si="577"/>
        <v>429358.02849522349</v>
      </c>
      <c r="L5301">
        <f t="shared" si="580"/>
        <v>429376.71009233448</v>
      </c>
      <c r="M5301">
        <f t="shared" si="578"/>
        <v>-18.681597110989969</v>
      </c>
    </row>
    <row r="5302" spans="1:13" x14ac:dyDescent="0.25">
      <c r="A5302" s="1">
        <v>44960.116041666668</v>
      </c>
      <c r="B5302">
        <v>195</v>
      </c>
      <c r="C5302">
        <f t="shared" si="575"/>
        <v>19.5</v>
      </c>
      <c r="D5302">
        <v>7788839</v>
      </c>
      <c r="E5302">
        <f t="shared" si="576"/>
        <v>431161</v>
      </c>
      <c r="F5302">
        <f t="shared" si="579"/>
        <v>19.438756655488223</v>
      </c>
      <c r="G5302">
        <f t="shared" si="574"/>
        <v>429358.97367671243</v>
      </c>
      <c r="I5302">
        <f>P2*K5302^3+Q2*K5302^2+R2*K5302+S2</f>
        <v>-0.37421730216745919</v>
      </c>
      <c r="J5302">
        <f>P3*K5302+Q3</f>
        <v>99.776455978854173</v>
      </c>
      <c r="K5302">
        <f t="shared" si="577"/>
        <v>429362.88400613767</v>
      </c>
      <c r="L5302">
        <f t="shared" si="580"/>
        <v>429376.66400538047</v>
      </c>
      <c r="M5302">
        <f t="shared" si="578"/>
        <v>-13.779999242804479</v>
      </c>
    </row>
    <row r="5303" spans="1:13" x14ac:dyDescent="0.25">
      <c r="A5303" s="1">
        <v>44960.116099537037</v>
      </c>
      <c r="B5303">
        <v>195</v>
      </c>
      <c r="C5303">
        <f t="shared" si="575"/>
        <v>19.5</v>
      </c>
      <c r="D5303">
        <v>7788834</v>
      </c>
      <c r="E5303">
        <f t="shared" si="576"/>
        <v>431166</v>
      </c>
      <c r="F5303">
        <f t="shared" si="579"/>
        <v>19.440506465331417</v>
      </c>
      <c r="G5303">
        <f t="shared" si="574"/>
        <v>429363.81340638577</v>
      </c>
      <c r="I5303">
        <f>P2*K5303^3+Q2*K5303^2+R2*K5303+S2</f>
        <v>-0.37422140884205113</v>
      </c>
      <c r="J5303">
        <f>P3*K5303+Q3</f>
        <v>99.777076099368273</v>
      </c>
      <c r="K5303">
        <f t="shared" si="577"/>
        <v>429367.72433924774</v>
      </c>
      <c r="L5303">
        <f t="shared" si="580"/>
        <v>429376.63420649339</v>
      </c>
      <c r="M5303">
        <f t="shared" si="578"/>
        <v>-8.909867245645728</v>
      </c>
    </row>
    <row r="5304" spans="1:13" x14ac:dyDescent="0.25">
      <c r="A5304" s="1">
        <v>44960.116157407407</v>
      </c>
      <c r="B5304">
        <v>196</v>
      </c>
      <c r="C5304">
        <f t="shared" si="575"/>
        <v>19.600000000000001</v>
      </c>
      <c r="D5304">
        <v>7788835</v>
      </c>
      <c r="E5304">
        <f t="shared" si="576"/>
        <v>431165</v>
      </c>
      <c r="F5304">
        <f t="shared" si="579"/>
        <v>19.445063423464806</v>
      </c>
      <c r="G5304">
        <f t="shared" si="574"/>
        <v>429362.42642819136</v>
      </c>
      <c r="I5304">
        <f>P2*K5304^3+Q2*K5304^2+R2*K5304+S2</f>
        <v>-0.37422022199322635</v>
      </c>
      <c r="J5304">
        <f>P3*K5304+Q3</f>
        <v>99.776896882605669</v>
      </c>
      <c r="K5304">
        <f t="shared" si="577"/>
        <v>429366.32546788291</v>
      </c>
      <c r="L5304">
        <f t="shared" si="580"/>
        <v>429376.59984403133</v>
      </c>
      <c r="M5304">
        <f t="shared" si="578"/>
        <v>-10.274376148416195</v>
      </c>
    </row>
    <row r="5305" spans="1:13" x14ac:dyDescent="0.25">
      <c r="A5305" s="1">
        <v>44960.116215277776</v>
      </c>
      <c r="B5305">
        <v>196</v>
      </c>
      <c r="C5305">
        <f t="shared" si="575"/>
        <v>19.600000000000001</v>
      </c>
      <c r="D5305">
        <v>7788835</v>
      </c>
      <c r="E5305">
        <f t="shared" si="576"/>
        <v>431165</v>
      </c>
      <c r="F5305">
        <f t="shared" si="579"/>
        <v>19.449490182794381</v>
      </c>
      <c r="G5305">
        <f t="shared" si="574"/>
        <v>429362.04841540358</v>
      </c>
      <c r="I5305">
        <f>P2*K5305^3+Q2*K5305^2+R2*K5305+S2</f>
        <v>-0.37421990449343323</v>
      </c>
      <c r="J5305">
        <f>P3*K5305+Q3</f>
        <v>99.776848939297125</v>
      </c>
      <c r="K5305">
        <f t="shared" si="577"/>
        <v>429365.95124774589</v>
      </c>
      <c r="L5305">
        <f t="shared" si="580"/>
        <v>429376.56434871035</v>
      </c>
      <c r="M5305">
        <f t="shared" si="578"/>
        <v>-10.613100964459591</v>
      </c>
    </row>
    <row r="5306" spans="1:13" x14ac:dyDescent="0.25">
      <c r="A5306" s="1">
        <v>44960.116273148145</v>
      </c>
      <c r="B5306">
        <v>195</v>
      </c>
      <c r="C5306">
        <f t="shared" si="575"/>
        <v>19.5</v>
      </c>
      <c r="D5306">
        <v>7788838</v>
      </c>
      <c r="E5306">
        <f t="shared" si="576"/>
        <v>431162</v>
      </c>
      <c r="F5306">
        <f t="shared" si="579"/>
        <v>19.450933320428827</v>
      </c>
      <c r="G5306">
        <f t="shared" si="574"/>
        <v>429358.93169218779</v>
      </c>
      <c r="I5306">
        <f>P2*K5306^3+Q2*K5306^2+R2*K5306+S2</f>
        <v>-0.3742172555640858</v>
      </c>
      <c r="J5306">
        <f>P3*K5306+Q3</f>
        <v>99.776448941541688</v>
      </c>
      <c r="K5306">
        <f t="shared" si="577"/>
        <v>429362.82907659432</v>
      </c>
      <c r="L5306">
        <f t="shared" si="580"/>
        <v>429376.51856446994</v>
      </c>
      <c r="M5306">
        <f t="shared" si="578"/>
        <v>-13.68948787561385</v>
      </c>
    </row>
    <row r="5307" spans="1:13" x14ac:dyDescent="0.25">
      <c r="A5307" s="1">
        <v>44960.116331018522</v>
      </c>
      <c r="B5307">
        <v>195</v>
      </c>
      <c r="C5307">
        <f t="shared" si="575"/>
        <v>19.5</v>
      </c>
      <c r="D5307">
        <v>7788841</v>
      </c>
      <c r="E5307">
        <f t="shared" si="576"/>
        <v>431159</v>
      </c>
      <c r="F5307">
        <f t="shared" si="579"/>
        <v>19.452335225559434</v>
      </c>
      <c r="G5307">
        <f t="shared" si="574"/>
        <v>429355.81849214138</v>
      </c>
      <c r="I5307">
        <f>P2*K5307^3+Q2*K5307^2+R2*K5307+S2</f>
        <v>-0.37421461470753969</v>
      </c>
      <c r="J5307">
        <f>P3*K5307+Q3</f>
        <v>99.77605015851006</v>
      </c>
      <c r="K5307">
        <f t="shared" si="577"/>
        <v>429359.71638693509</v>
      </c>
      <c r="L5307">
        <f t="shared" si="580"/>
        <v>429376.46255721146</v>
      </c>
      <c r="M5307">
        <f t="shared" si="578"/>
        <v>-16.746170276368503</v>
      </c>
    </row>
    <row r="5308" spans="1:13" x14ac:dyDescent="0.25">
      <c r="A5308" s="1">
        <v>44960.116388888891</v>
      </c>
      <c r="B5308">
        <v>196</v>
      </c>
      <c r="C5308">
        <f t="shared" si="575"/>
        <v>19.600000000000001</v>
      </c>
      <c r="D5308">
        <v>7788849</v>
      </c>
      <c r="E5308">
        <f t="shared" si="576"/>
        <v>431151</v>
      </c>
      <c r="F5308">
        <f t="shared" si="579"/>
        <v>19.456554219114878</v>
      </c>
      <c r="G5308">
        <f t="shared" si="574"/>
        <v>429347.47560242686</v>
      </c>
      <c r="I5308">
        <f>P2*K5308^3+Q2*K5308^2+R2*K5308+S2</f>
        <v>-0.37420752822473513</v>
      </c>
      <c r="J5308">
        <f>P3*K5308+Q3</f>
        <v>99.774980041652128</v>
      </c>
      <c r="K5308">
        <f t="shared" si="577"/>
        <v>429351.36362010782</v>
      </c>
      <c r="L5308">
        <f t="shared" si="580"/>
        <v>429376.3788940878</v>
      </c>
      <c r="M5308">
        <f t="shared" si="578"/>
        <v>-25.01527397998143</v>
      </c>
    </row>
    <row r="5309" spans="1:13" x14ac:dyDescent="0.25">
      <c r="A5309" s="1">
        <v>44960.116446759261</v>
      </c>
      <c r="B5309">
        <v>195</v>
      </c>
      <c r="C5309">
        <f t="shared" si="575"/>
        <v>19.5</v>
      </c>
      <c r="D5309">
        <v>7788839</v>
      </c>
      <c r="E5309">
        <f t="shared" si="576"/>
        <v>431161</v>
      </c>
      <c r="F5309">
        <f t="shared" si="579"/>
        <v>19.457795527140167</v>
      </c>
      <c r="G5309">
        <f t="shared" si="574"/>
        <v>429357.34791820019</v>
      </c>
      <c r="I5309">
        <f>P2*K5309^3+Q2*K5309^2+R2*K5309+S2</f>
        <v>-0.3742159378904496</v>
      </c>
      <c r="J5309">
        <f>P3*K5309+Q3</f>
        <v>99.776249966526706</v>
      </c>
      <c r="K5309">
        <f t="shared" si="577"/>
        <v>429361.27598275017</v>
      </c>
      <c r="L5309">
        <f t="shared" si="580"/>
        <v>429376.32855104998</v>
      </c>
      <c r="M5309">
        <f t="shared" si="578"/>
        <v>-15.052568299812265</v>
      </c>
    </row>
    <row r="5310" spans="1:13" x14ac:dyDescent="0.25">
      <c r="A5310" s="1">
        <v>44960.11650462963</v>
      </c>
      <c r="B5310">
        <v>196</v>
      </c>
      <c r="C5310">
        <f t="shared" si="575"/>
        <v>19.600000000000001</v>
      </c>
      <c r="D5310">
        <v>7788827</v>
      </c>
      <c r="E5310">
        <f t="shared" si="576"/>
        <v>431173</v>
      </c>
      <c r="F5310">
        <f t="shared" si="579"/>
        <v>19.461858512079019</v>
      </c>
      <c r="G5310">
        <f t="shared" si="574"/>
        <v>429368.97496865084</v>
      </c>
      <c r="I5310">
        <f>P2*K5310^3+Q2*K5310^2+R2*K5310+S2</f>
        <v>-0.37422580708708264</v>
      </c>
      <c r="J5310">
        <f>P3*K5310+Q3</f>
        <v>99.777740236409471</v>
      </c>
      <c r="K5310">
        <f t="shared" si="577"/>
        <v>429372.90824211342</v>
      </c>
      <c r="L5310">
        <f t="shared" si="580"/>
        <v>429376.31715002022</v>
      </c>
      <c r="M5310">
        <f t="shared" si="578"/>
        <v>-3.4089079067925923</v>
      </c>
    </row>
    <row r="5311" spans="1:13" x14ac:dyDescent="0.25">
      <c r="A5311" s="1">
        <v>44960.116562499999</v>
      </c>
      <c r="B5311">
        <v>196</v>
      </c>
      <c r="C5311">
        <f t="shared" si="575"/>
        <v>19.600000000000001</v>
      </c>
      <c r="D5311">
        <v>7788827</v>
      </c>
      <c r="E5311">
        <f t="shared" si="576"/>
        <v>431173</v>
      </c>
      <c r="F5311">
        <f t="shared" si="579"/>
        <v>19.465805411733903</v>
      </c>
      <c r="G5311">
        <f t="shared" si="574"/>
        <v>429368.63797846896</v>
      </c>
      <c r="I5311">
        <f>P2*K5311^3+Q2*K5311^2+R2*K5311+S2</f>
        <v>-0.37422550030401991</v>
      </c>
      <c r="J5311">
        <f>P3*K5311+Q3</f>
        <v>99.777693912410697</v>
      </c>
      <c r="K5311">
        <f t="shared" si="577"/>
        <v>429372.54666145303</v>
      </c>
      <c r="L5311">
        <f t="shared" si="580"/>
        <v>429376.30458172498</v>
      </c>
      <c r="M5311">
        <f t="shared" si="578"/>
        <v>-3.7579202719498426</v>
      </c>
    </row>
    <row r="5312" spans="1:13" x14ac:dyDescent="0.25">
      <c r="A5312" s="1">
        <v>44960.116620370369</v>
      </c>
      <c r="B5312">
        <v>196</v>
      </c>
      <c r="C5312">
        <f t="shared" si="575"/>
        <v>19.600000000000001</v>
      </c>
      <c r="D5312">
        <v>7788837</v>
      </c>
      <c r="E5312">
        <f t="shared" si="576"/>
        <v>431163</v>
      </c>
      <c r="F5312">
        <f t="shared" si="579"/>
        <v>19.46963954282722</v>
      </c>
      <c r="G5312">
        <f t="shared" si="574"/>
        <v>429358.33233540121</v>
      </c>
      <c r="I5312">
        <f>P2*K5312^3+Q2*K5312^2+R2*K5312+S2</f>
        <v>-0.3742167394492949</v>
      </c>
      <c r="J5312">
        <f>P3*K5312+Q3</f>
        <v>99.776371005869549</v>
      </c>
      <c r="K5312">
        <f t="shared" si="577"/>
        <v>429362.2207519128</v>
      </c>
      <c r="L5312">
        <f t="shared" si="580"/>
        <v>429376.2576356256</v>
      </c>
      <c r="M5312">
        <f t="shared" si="578"/>
        <v>-14.036883712804411</v>
      </c>
    </row>
    <row r="5313" spans="1:13" x14ac:dyDescent="0.25">
      <c r="A5313" s="1">
        <v>44960.116678240738</v>
      </c>
      <c r="B5313">
        <v>196</v>
      </c>
      <c r="C5313">
        <f t="shared" si="575"/>
        <v>19.600000000000001</v>
      </c>
      <c r="D5313">
        <v>7788846</v>
      </c>
      <c r="E5313">
        <f t="shared" si="576"/>
        <v>431154</v>
      </c>
      <c r="F5313">
        <f t="shared" si="579"/>
        <v>19.473364127317872</v>
      </c>
      <c r="G5313">
        <f t="shared" si="574"/>
        <v>429349.03389183455</v>
      </c>
      <c r="I5313">
        <f>P2*K5313^3+Q2*K5313^2+R2*K5313+S2</f>
        <v>-0.37420885359634226</v>
      </c>
      <c r="J5313">
        <f>P3*K5313+Q3</f>
        <v>99.775180185953502</v>
      </c>
      <c r="K5313">
        <f t="shared" si="577"/>
        <v>429352.92584078369</v>
      </c>
      <c r="L5313">
        <f t="shared" si="580"/>
        <v>429376.17986297613</v>
      </c>
      <c r="M5313">
        <f t="shared" si="578"/>
        <v>-23.25402219244279</v>
      </c>
    </row>
    <row r="5314" spans="1:13" x14ac:dyDescent="0.25">
      <c r="A5314" s="1">
        <v>44960.116736111115</v>
      </c>
      <c r="B5314">
        <v>196</v>
      </c>
      <c r="C5314">
        <f t="shared" si="575"/>
        <v>19.600000000000001</v>
      </c>
      <c r="D5314">
        <v>7788842</v>
      </c>
      <c r="E5314">
        <f t="shared" si="576"/>
        <v>431158</v>
      </c>
      <c r="F5314">
        <f t="shared" si="579"/>
        <v>19.47698229510879</v>
      </c>
      <c r="G5314">
        <f t="shared" ref="G5314:G5377" si="581">E5314-($P$2*E5314^3+$Q$2*E5314^2+$R$2*E5314+$S$2)*F5314^2-($P$3*E5314+$Q$3)*F5314</f>
        <v>429352.71632057888</v>
      </c>
      <c r="I5314">
        <f>P2*K5314^3+Q2*K5314^2+R2*K5314+S2</f>
        <v>-0.3742120027894652</v>
      </c>
      <c r="J5314">
        <f>P3*K5314+Q3</f>
        <v>99.775655741116339</v>
      </c>
      <c r="K5314">
        <f t="shared" si="577"/>
        <v>429356.63777313882</v>
      </c>
      <c r="L5314">
        <f t="shared" si="580"/>
        <v>429376.11472267669</v>
      </c>
      <c r="M5314">
        <f t="shared" si="578"/>
        <v>-19.476949537871405</v>
      </c>
    </row>
    <row r="5315" spans="1:13" x14ac:dyDescent="0.25">
      <c r="A5315" s="1">
        <v>44960.116793981484</v>
      </c>
      <c r="B5315">
        <v>196</v>
      </c>
      <c r="C5315">
        <f t="shared" ref="C5315:C5378" si="582">B5315/10</f>
        <v>19.600000000000001</v>
      </c>
      <c r="D5315">
        <v>7788839</v>
      </c>
      <c r="E5315">
        <f t="shared" ref="E5315:E5378" si="583">(8220000-D5315)</f>
        <v>431161</v>
      </c>
      <c r="F5315">
        <f t="shared" si="579"/>
        <v>19.480497086677111</v>
      </c>
      <c r="G5315">
        <f t="shared" si="581"/>
        <v>429355.40975318826</v>
      </c>
      <c r="I5315">
        <f>P2*K5315^3+Q2*K5315^2+R2*K5315+S2</f>
        <v>-0.3742142871086217</v>
      </c>
      <c r="J5315">
        <f>P3*K5315+Q3</f>
        <v>99.776000689075573</v>
      </c>
      <c r="K5315">
        <f t="shared" ref="K5315:K5378" si="584">E5315-I5314*F5315^2-J5314*F5315</f>
        <v>429359.33025466528</v>
      </c>
      <c r="L5315">
        <f t="shared" si="580"/>
        <v>429376.05877444998</v>
      </c>
      <c r="M5315">
        <f t="shared" ref="M5315:M5378" si="585">K5315-L5315</f>
        <v>-16.728519784694072</v>
      </c>
    </row>
    <row r="5316" spans="1:13" x14ac:dyDescent="0.25">
      <c r="A5316" s="1">
        <v>44960.116851851853</v>
      </c>
      <c r="B5316">
        <v>196</v>
      </c>
      <c r="C5316">
        <f t="shared" si="582"/>
        <v>19.600000000000001</v>
      </c>
      <c r="D5316">
        <v>7788837</v>
      </c>
      <c r="E5316">
        <f t="shared" si="583"/>
        <v>431163</v>
      </c>
      <c r="F5316">
        <f t="shared" ref="F5316:F5379" si="586">F5315+(C5316-F5315)/35</f>
        <v>19.483911455629194</v>
      </c>
      <c r="G5316">
        <f t="shared" si="581"/>
        <v>429357.11393778794</v>
      </c>
      <c r="I5316">
        <f>P2*K5316^3+Q2*K5316^2+R2*K5316+S2</f>
        <v>-0.37421573217673643</v>
      </c>
      <c r="J5316">
        <f>P3*K5316+Q3</f>
        <v>99.776218902676746</v>
      </c>
      <c r="K5316">
        <f t="shared" si="584"/>
        <v>429361.03351474908</v>
      </c>
      <c r="L5316">
        <f t="shared" ref="L5316:L5379" si="587">L5315+(K5316-L5315)/300</f>
        <v>429376.00869025098</v>
      </c>
      <c r="M5316">
        <f t="shared" si="585"/>
        <v>-14.975175501895137</v>
      </c>
    </row>
    <row r="5317" spans="1:13" x14ac:dyDescent="0.25">
      <c r="A5317" s="1">
        <v>44960.116909722223</v>
      </c>
      <c r="B5317">
        <v>196</v>
      </c>
      <c r="C5317">
        <f t="shared" si="582"/>
        <v>19.600000000000001</v>
      </c>
      <c r="D5317">
        <v>7788835</v>
      </c>
      <c r="E5317">
        <f t="shared" si="583"/>
        <v>431165</v>
      </c>
      <c r="F5317">
        <f t="shared" si="586"/>
        <v>19.487228271182644</v>
      </c>
      <c r="G5317">
        <f t="shared" si="581"/>
        <v>429358.82645727001</v>
      </c>
      <c r="I5317">
        <f>P2*K5317^3+Q2*K5317^2+R2*K5317+S2</f>
        <v>-0.37421718613520782</v>
      </c>
      <c r="J5317">
        <f>P3*K5317+Q3</f>
        <v>99.776438457476075</v>
      </c>
      <c r="K5317">
        <f t="shared" si="584"/>
        <v>429362.74724351708</v>
      </c>
      <c r="L5317">
        <f t="shared" si="587"/>
        <v>429375.96448542853</v>
      </c>
      <c r="M5317">
        <f t="shared" si="585"/>
        <v>-13.217241911450401</v>
      </c>
    </row>
    <row r="5318" spans="1:13" x14ac:dyDescent="0.25">
      <c r="A5318" s="1">
        <v>44960.116967592592</v>
      </c>
      <c r="B5318">
        <v>196</v>
      </c>
      <c r="C5318">
        <f t="shared" si="582"/>
        <v>19.600000000000001</v>
      </c>
      <c r="D5318">
        <v>7788835</v>
      </c>
      <c r="E5318">
        <f t="shared" si="583"/>
        <v>431165</v>
      </c>
      <c r="F5318">
        <f t="shared" si="586"/>
        <v>19.490450320577427</v>
      </c>
      <c r="G5318">
        <f t="shared" si="581"/>
        <v>429358.55141851556</v>
      </c>
      <c r="I5318">
        <f>P2*K5318^3+Q2*K5318^2+R2*K5318+S2</f>
        <v>-0.37421695009300937</v>
      </c>
      <c r="J5318">
        <f>P3*K5318+Q3</f>
        <v>99.776402814044729</v>
      </c>
      <c r="K5318">
        <f t="shared" si="584"/>
        <v>429362.46902972326</v>
      </c>
      <c r="L5318">
        <f t="shared" si="587"/>
        <v>429375.91950057616</v>
      </c>
      <c r="M5318">
        <f t="shared" si="585"/>
        <v>-13.450470852898434</v>
      </c>
    </row>
    <row r="5319" spans="1:13" x14ac:dyDescent="0.25">
      <c r="A5319" s="1">
        <v>44960.117025462961</v>
      </c>
      <c r="B5319">
        <v>196</v>
      </c>
      <c r="C5319">
        <f t="shared" si="582"/>
        <v>19.600000000000001</v>
      </c>
      <c r="D5319">
        <v>7788834</v>
      </c>
      <c r="E5319">
        <f t="shared" si="583"/>
        <v>431166</v>
      </c>
      <c r="F5319">
        <f t="shared" si="586"/>
        <v>19.493580311418071</v>
      </c>
      <c r="G5319">
        <f t="shared" si="581"/>
        <v>429359.28207244701</v>
      </c>
      <c r="I5319">
        <f>P2*K5319^3+Q2*K5319^2+R2*K5319+S2</f>
        <v>-0.37421757280645862</v>
      </c>
      <c r="J5319">
        <f>P3*K5319+Q3</f>
        <v>99.776496846496229</v>
      </c>
      <c r="K5319">
        <f t="shared" si="584"/>
        <v>429363.20299736026</v>
      </c>
      <c r="L5319">
        <f t="shared" si="587"/>
        <v>429375.87711223209</v>
      </c>
      <c r="M5319">
        <f t="shared" si="585"/>
        <v>-12.674114871828351</v>
      </c>
    </row>
    <row r="5320" spans="1:13" x14ac:dyDescent="0.25">
      <c r="A5320" s="1">
        <v>44960.117083333331</v>
      </c>
      <c r="B5320">
        <v>196</v>
      </c>
      <c r="C5320">
        <f t="shared" si="582"/>
        <v>19.600000000000001</v>
      </c>
      <c r="D5320">
        <v>7788833</v>
      </c>
      <c r="E5320">
        <f t="shared" si="583"/>
        <v>431167</v>
      </c>
      <c r="F5320">
        <f t="shared" si="586"/>
        <v>19.496620873948984</v>
      </c>
      <c r="G5320">
        <f t="shared" si="581"/>
        <v>429360.02036636788</v>
      </c>
      <c r="I5320">
        <f>P2*K5320^3+Q2*K5320^2+R2*K5320+S2</f>
        <v>-0.37421820012298646</v>
      </c>
      <c r="J5320">
        <f>P3*K5320+Q3</f>
        <v>99.776591573791436</v>
      </c>
      <c r="K5320">
        <f t="shared" si="584"/>
        <v>429363.94238858018</v>
      </c>
      <c r="L5320">
        <f t="shared" si="587"/>
        <v>429375.83732981991</v>
      </c>
      <c r="M5320">
        <f t="shared" si="585"/>
        <v>-11.89494123973418</v>
      </c>
    </row>
    <row r="5321" spans="1:13" x14ac:dyDescent="0.25">
      <c r="A5321" s="1">
        <v>44960.1171412037</v>
      </c>
      <c r="B5321">
        <v>196</v>
      </c>
      <c r="C5321">
        <f t="shared" si="582"/>
        <v>19.600000000000001</v>
      </c>
      <c r="D5321">
        <v>7788833</v>
      </c>
      <c r="E5321">
        <f t="shared" si="583"/>
        <v>431167</v>
      </c>
      <c r="F5321">
        <f t="shared" si="586"/>
        <v>19.499574563264726</v>
      </c>
      <c r="G5321">
        <f t="shared" si="581"/>
        <v>429359.76825520524</v>
      </c>
      <c r="I5321">
        <f>P2*K5321^3+Q2*K5321^2+R2*K5321+S2</f>
        <v>-0.37421798529020578</v>
      </c>
      <c r="J5321">
        <f>P3*K5321+Q3</f>
        <v>99.776559133212785</v>
      </c>
      <c r="K5321">
        <f t="shared" si="584"/>
        <v>429363.68917456234</v>
      </c>
      <c r="L5321">
        <f t="shared" si="587"/>
        <v>429375.79683596903</v>
      </c>
      <c r="M5321">
        <f t="shared" si="585"/>
        <v>-12.107661406684201</v>
      </c>
    </row>
    <row r="5322" spans="1:13" x14ac:dyDescent="0.25">
      <c r="A5322" s="1">
        <v>44960.117199074077</v>
      </c>
      <c r="B5322">
        <v>196</v>
      </c>
      <c r="C5322">
        <f t="shared" si="582"/>
        <v>19.600000000000001</v>
      </c>
      <c r="D5322">
        <v>7788833</v>
      </c>
      <c r="E5322">
        <f t="shared" si="583"/>
        <v>431167</v>
      </c>
      <c r="F5322">
        <f t="shared" si="586"/>
        <v>19.502443861457163</v>
      </c>
      <c r="G5322">
        <f t="shared" si="581"/>
        <v>429359.52335349674</v>
      </c>
      <c r="I5322">
        <f>P2*K5322^3+Q2*K5322^2+R2*K5322+S2</f>
        <v>-0.37421777839405668</v>
      </c>
      <c r="J5322">
        <f>P3*K5322+Q3</f>
        <v>99.776527891069321</v>
      </c>
      <c r="K5322">
        <f t="shared" si="584"/>
        <v>429363.44531489629</v>
      </c>
      <c r="L5322">
        <f t="shared" si="587"/>
        <v>429375.75566423213</v>
      </c>
      <c r="M5322">
        <f t="shared" si="585"/>
        <v>-12.310349335835781</v>
      </c>
    </row>
    <row r="5323" spans="1:13" x14ac:dyDescent="0.25">
      <c r="A5323" s="1">
        <v>44960.117256944446</v>
      </c>
      <c r="B5323">
        <v>196</v>
      </c>
      <c r="C5323">
        <f t="shared" si="582"/>
        <v>19.600000000000001</v>
      </c>
      <c r="D5323">
        <v>7788833</v>
      </c>
      <c r="E5323">
        <f t="shared" si="583"/>
        <v>431167</v>
      </c>
      <c r="F5323">
        <f t="shared" si="586"/>
        <v>19.505231179701244</v>
      </c>
      <c r="G5323">
        <f t="shared" si="581"/>
        <v>429359.28545490425</v>
      </c>
      <c r="I5323">
        <f>P2*K5323^3+Q2*K5323^2+R2*K5323+S2</f>
        <v>-0.37421757741059769</v>
      </c>
      <c r="J5323">
        <f>P3*K5323+Q3</f>
        <v>99.776497541740412</v>
      </c>
      <c r="K5323">
        <f t="shared" si="584"/>
        <v>429363.2084240691</v>
      </c>
      <c r="L5323">
        <f t="shared" si="587"/>
        <v>429375.71384009824</v>
      </c>
      <c r="M5323">
        <f t="shared" si="585"/>
        <v>-12.505416029132903</v>
      </c>
    </row>
    <row r="5324" spans="1:13" x14ac:dyDescent="0.25">
      <c r="A5324" s="1">
        <v>44960.117314814815</v>
      </c>
      <c r="B5324">
        <v>196</v>
      </c>
      <c r="C5324">
        <f t="shared" si="582"/>
        <v>19.600000000000001</v>
      </c>
      <c r="D5324">
        <v>7788824</v>
      </c>
      <c r="E5324">
        <f t="shared" si="583"/>
        <v>431176</v>
      </c>
      <c r="F5324">
        <f t="shared" si="586"/>
        <v>19.507938860281207</v>
      </c>
      <c r="G5324">
        <f t="shared" si="581"/>
        <v>429368.0347894968</v>
      </c>
      <c r="I5324">
        <f>P2*K5324^3+Q2*K5324^2+R2*K5324+S2</f>
        <v>-0.37422501808473896</v>
      </c>
      <c r="J5324">
        <f>P3*K5324+Q3</f>
        <v>99.777621097565344</v>
      </c>
      <c r="K5324">
        <f t="shared" si="584"/>
        <v>429371.97830723977</v>
      </c>
      <c r="L5324">
        <f t="shared" si="587"/>
        <v>429375.70138832205</v>
      </c>
      <c r="M5324">
        <f t="shared" si="585"/>
        <v>-3.7230810822802596</v>
      </c>
    </row>
    <row r="5325" spans="1:13" x14ac:dyDescent="0.25">
      <c r="A5325" s="1">
        <v>44960.117372685185</v>
      </c>
      <c r="B5325">
        <v>196</v>
      </c>
      <c r="C5325">
        <f t="shared" si="582"/>
        <v>19.600000000000001</v>
      </c>
      <c r="D5325">
        <v>7788824</v>
      </c>
      <c r="E5325">
        <f t="shared" si="583"/>
        <v>431176</v>
      </c>
      <c r="F5325">
        <f t="shared" si="586"/>
        <v>19.510569178558889</v>
      </c>
      <c r="G5325">
        <f t="shared" si="581"/>
        <v>429367.8102993691</v>
      </c>
      <c r="I5325">
        <f>P2*K5325^3+Q2*K5325^2+R2*K5325+S2</f>
        <v>-0.37422481180478584</v>
      </c>
      <c r="J5325">
        <f>P3*K5325+Q3</f>
        <v>99.777589949362522</v>
      </c>
      <c r="K5325">
        <f t="shared" si="584"/>
        <v>429371.73518082488</v>
      </c>
      <c r="L5325">
        <f t="shared" si="587"/>
        <v>429375.6881676304</v>
      </c>
      <c r="M5325">
        <f t="shared" si="585"/>
        <v>-3.9529868055251427</v>
      </c>
    </row>
    <row r="5326" spans="1:13" x14ac:dyDescent="0.25">
      <c r="A5326" s="1">
        <v>44960.117430555554</v>
      </c>
      <c r="B5326">
        <v>196</v>
      </c>
      <c r="C5326">
        <f t="shared" si="582"/>
        <v>19.600000000000001</v>
      </c>
      <c r="D5326">
        <v>7788823</v>
      </c>
      <c r="E5326">
        <f t="shared" si="583"/>
        <v>431177</v>
      </c>
      <c r="F5326">
        <f t="shared" si="586"/>
        <v>19.513124344885778</v>
      </c>
      <c r="G5326">
        <f t="shared" si="581"/>
        <v>429368.59005334787</v>
      </c>
      <c r="I5326">
        <f>P2*K5326^3+Q2*K5326^2+R2*K5326+S2</f>
        <v>-0.37422547605105005</v>
      </c>
      <c r="J5326">
        <f>P3*K5326+Q3</f>
        <v>99.777690250229043</v>
      </c>
      <c r="K5326">
        <f t="shared" si="584"/>
        <v>429372.51807639783</v>
      </c>
      <c r="L5326">
        <f t="shared" si="587"/>
        <v>429375.6776006596</v>
      </c>
      <c r="M5326">
        <f t="shared" si="585"/>
        <v>-3.1595242617768236</v>
      </c>
    </row>
    <row r="5327" spans="1:13" x14ac:dyDescent="0.25">
      <c r="A5327" s="1">
        <v>44960.117488425924</v>
      </c>
      <c r="B5327">
        <v>196</v>
      </c>
      <c r="C5327">
        <f t="shared" si="582"/>
        <v>19.600000000000001</v>
      </c>
      <c r="D5327">
        <v>7788825</v>
      </c>
      <c r="E5327">
        <f t="shared" si="583"/>
        <v>431175</v>
      </c>
      <c r="F5327">
        <f t="shared" si="586"/>
        <v>19.515606506460472</v>
      </c>
      <c r="G5327">
        <f t="shared" si="581"/>
        <v>429366.38256749342</v>
      </c>
      <c r="I5327">
        <f>P2*K5327^3+Q2*K5327^2+R2*K5327+S2</f>
        <v>-0.37422359834222185</v>
      </c>
      <c r="J5327">
        <f>P3*K5327+Q3</f>
        <v>99.777406716397905</v>
      </c>
      <c r="K5327">
        <f t="shared" si="584"/>
        <v>429370.30496110901</v>
      </c>
      <c r="L5327">
        <f t="shared" si="587"/>
        <v>429375.65969186107</v>
      </c>
      <c r="M5327">
        <f t="shared" si="585"/>
        <v>-5.3547307520639151</v>
      </c>
    </row>
    <row r="5328" spans="1:13" x14ac:dyDescent="0.25">
      <c r="A5328" s="1">
        <v>44960.117546296293</v>
      </c>
      <c r="B5328">
        <v>196</v>
      </c>
      <c r="C5328">
        <f t="shared" si="582"/>
        <v>19.600000000000001</v>
      </c>
      <c r="D5328">
        <v>7788831</v>
      </c>
      <c r="E5328">
        <f t="shared" si="583"/>
        <v>431169</v>
      </c>
      <c r="F5328">
        <f t="shared" si="586"/>
        <v>19.51801774913303</v>
      </c>
      <c r="G5328">
        <f t="shared" si="581"/>
        <v>429360.18984083401</v>
      </c>
      <c r="I5328">
        <f>P2*K5328^3+Q2*K5328^2+R2*K5328+S2</f>
        <v>-0.37421833758888334</v>
      </c>
      <c r="J5328">
        <f>P3*K5328+Q3</f>
        <v>99.776612331657248</v>
      </c>
      <c r="K5328">
        <f t="shared" si="584"/>
        <v>429364.10441351385</v>
      </c>
      <c r="L5328">
        <f t="shared" si="587"/>
        <v>429375.62117426656</v>
      </c>
      <c r="M5328">
        <f t="shared" si="585"/>
        <v>-11.516760752710979</v>
      </c>
    </row>
    <row r="5329" spans="1:13" x14ac:dyDescent="0.25">
      <c r="A5329" s="1">
        <v>44960.117604166669</v>
      </c>
      <c r="B5329">
        <v>196</v>
      </c>
      <c r="C5329">
        <f t="shared" si="582"/>
        <v>19.600000000000001</v>
      </c>
      <c r="D5329">
        <v>7788839</v>
      </c>
      <c r="E5329">
        <f t="shared" si="583"/>
        <v>431161</v>
      </c>
      <c r="F5329">
        <f t="shared" si="586"/>
        <v>19.520360099157802</v>
      </c>
      <c r="G5329">
        <f t="shared" si="581"/>
        <v>429352.00735161005</v>
      </c>
      <c r="I5329">
        <f>P2*K5329^3+Q2*K5329^2+R2*K5329+S2</f>
        <v>-0.37421139249044078</v>
      </c>
      <c r="J5329">
        <f>P3*K5329+Q3</f>
        <v>99.775563581207706</v>
      </c>
      <c r="K5329">
        <f t="shared" si="584"/>
        <v>429355.91842158214</v>
      </c>
      <c r="L5329">
        <f t="shared" si="587"/>
        <v>429375.55549842428</v>
      </c>
      <c r="M5329">
        <f t="shared" si="585"/>
        <v>-19.637076842132956</v>
      </c>
    </row>
    <row r="5330" spans="1:13" x14ac:dyDescent="0.25">
      <c r="A5330" s="1">
        <v>44960.117662037039</v>
      </c>
      <c r="B5330">
        <v>196</v>
      </c>
      <c r="C5330">
        <f t="shared" si="582"/>
        <v>19.600000000000001</v>
      </c>
      <c r="D5330">
        <v>7788837</v>
      </c>
      <c r="E5330">
        <f t="shared" si="583"/>
        <v>431163</v>
      </c>
      <c r="F5330">
        <f t="shared" si="586"/>
        <v>19.522635524896149</v>
      </c>
      <c r="G5330">
        <f t="shared" si="581"/>
        <v>429353.80882312922</v>
      </c>
      <c r="I5330">
        <f>P2*K5330^3+Q2*K5330^2+R2*K5330+S2</f>
        <v>-0.37421294001055905</v>
      </c>
      <c r="J5330">
        <f>P3*K5330+Q3</f>
        <v>99.775797268358758</v>
      </c>
      <c r="K5330">
        <f t="shared" si="584"/>
        <v>429357.7424600214</v>
      </c>
      <c r="L5330">
        <f t="shared" si="587"/>
        <v>429375.49612162961</v>
      </c>
      <c r="M5330">
        <f t="shared" si="585"/>
        <v>-17.75366160820704</v>
      </c>
    </row>
    <row r="5331" spans="1:13" x14ac:dyDescent="0.25">
      <c r="A5331" s="1">
        <v>44960.117719907408</v>
      </c>
      <c r="B5331">
        <v>196</v>
      </c>
      <c r="C5331">
        <f t="shared" si="582"/>
        <v>19.600000000000001</v>
      </c>
      <c r="D5331">
        <v>7788829</v>
      </c>
      <c r="E5331">
        <f t="shared" si="583"/>
        <v>431171</v>
      </c>
      <c r="F5331">
        <f t="shared" si="586"/>
        <v>19.524845938470545</v>
      </c>
      <c r="G5331">
        <f t="shared" si="581"/>
        <v>429361.6027894736</v>
      </c>
      <c r="I5331">
        <f>P2*K5331^3+Q2*K5331^2+R2*K5331+S2</f>
        <v>-0.37421956426717229</v>
      </c>
      <c r="J5331">
        <f>P3*K5331+Q3</f>
        <v>99.776797564162962</v>
      </c>
      <c r="K5331">
        <f t="shared" si="584"/>
        <v>429365.55024059123</v>
      </c>
      <c r="L5331">
        <f t="shared" si="587"/>
        <v>429375.46296869282</v>
      </c>
      <c r="M5331">
        <f t="shared" si="585"/>
        <v>-9.9127281015971676</v>
      </c>
    </row>
    <row r="5332" spans="1:13" x14ac:dyDescent="0.25">
      <c r="A5332" s="1">
        <v>44960.117777777778</v>
      </c>
      <c r="B5332">
        <v>196</v>
      </c>
      <c r="C5332">
        <f t="shared" si="582"/>
        <v>19.600000000000001</v>
      </c>
      <c r="D5332">
        <v>7788829</v>
      </c>
      <c r="E5332">
        <f t="shared" si="583"/>
        <v>431171</v>
      </c>
      <c r="F5332">
        <f t="shared" si="586"/>
        <v>19.526993197371386</v>
      </c>
      <c r="G5332">
        <f t="shared" si="581"/>
        <v>429361.41955499043</v>
      </c>
      <c r="I5332">
        <f>P2*K5332^3+Q2*K5332^2+R2*K5332+S2</f>
        <v>-0.37421939469008236</v>
      </c>
      <c r="J5332">
        <f>P3*K5332+Q3</f>
        <v>99.776771957512992</v>
      </c>
      <c r="K5332">
        <f t="shared" si="584"/>
        <v>429365.35036861006</v>
      </c>
      <c r="L5332">
        <f t="shared" si="587"/>
        <v>429375.42926002591</v>
      </c>
      <c r="M5332">
        <f t="shared" si="585"/>
        <v>-10.078891415847465</v>
      </c>
    </row>
    <row r="5333" spans="1:13" x14ac:dyDescent="0.25">
      <c r="A5333" s="1">
        <v>44960.117835648147</v>
      </c>
      <c r="B5333">
        <v>196</v>
      </c>
      <c r="C5333">
        <f t="shared" si="582"/>
        <v>19.600000000000001</v>
      </c>
      <c r="D5333">
        <v>7788823</v>
      </c>
      <c r="E5333">
        <f t="shared" si="583"/>
        <v>431177</v>
      </c>
      <c r="F5333">
        <f t="shared" si="586"/>
        <v>19.529079106017917</v>
      </c>
      <c r="G5333">
        <f t="shared" si="581"/>
        <v>429367.22850075032</v>
      </c>
      <c r="I5333">
        <f>P2*K5333^3+Q2*K5333^2+R2*K5333+S2</f>
        <v>-0.37422433496498952</v>
      </c>
      <c r="J5333">
        <f>P3*K5333+Q3</f>
        <v>99.777517946615205</v>
      </c>
      <c r="K5333">
        <f t="shared" si="584"/>
        <v>429371.17316541995</v>
      </c>
      <c r="L5333">
        <f t="shared" si="587"/>
        <v>429375.4150730439</v>
      </c>
      <c r="M5333">
        <f t="shared" si="585"/>
        <v>-4.2419076239457354</v>
      </c>
    </row>
    <row r="5334" spans="1:13" x14ac:dyDescent="0.25">
      <c r="A5334" s="1">
        <v>44960.117893518516</v>
      </c>
      <c r="B5334">
        <v>196</v>
      </c>
      <c r="C5334">
        <f t="shared" si="582"/>
        <v>19.600000000000001</v>
      </c>
      <c r="D5334">
        <v>7788825</v>
      </c>
      <c r="E5334">
        <f t="shared" si="583"/>
        <v>431175</v>
      </c>
      <c r="F5334">
        <f t="shared" si="586"/>
        <v>19.531105417274549</v>
      </c>
      <c r="G5334">
        <f t="shared" si="581"/>
        <v>429365.05994559347</v>
      </c>
      <c r="I5334">
        <f>P2*K5334^3+Q2*K5334^2+R2*K5334+S2</f>
        <v>-0.3742224809107032</v>
      </c>
      <c r="J5334">
        <f>P3*K5334+Q3</f>
        <v>99.777237983329258</v>
      </c>
      <c r="K5334">
        <f t="shared" si="584"/>
        <v>429368.98791992036</v>
      </c>
      <c r="L5334">
        <f t="shared" si="587"/>
        <v>429375.39364920015</v>
      </c>
      <c r="M5334">
        <f t="shared" si="585"/>
        <v>-6.4057292797951959</v>
      </c>
    </row>
    <row r="5335" spans="1:13" x14ac:dyDescent="0.25">
      <c r="A5335" s="1">
        <v>44960.117951388886</v>
      </c>
      <c r="B5335">
        <v>196</v>
      </c>
      <c r="C5335">
        <f t="shared" si="582"/>
        <v>19.600000000000001</v>
      </c>
      <c r="D5335">
        <v>7788829</v>
      </c>
      <c r="E5335">
        <f t="shared" si="583"/>
        <v>431171</v>
      </c>
      <c r="F5335">
        <f t="shared" si="586"/>
        <v>19.533073833923847</v>
      </c>
      <c r="G5335">
        <f t="shared" si="581"/>
        <v>429360.90068792307</v>
      </c>
      <c r="I5335">
        <f>P2*K5335^3+Q2*K5335^2+R2*K5335+S2</f>
        <v>-0.37421894899803199</v>
      </c>
      <c r="J5335">
        <f>P3*K5335+Q3</f>
        <v>99.776704656590027</v>
      </c>
      <c r="K5335">
        <f t="shared" si="584"/>
        <v>429364.825053162</v>
      </c>
      <c r="L5335">
        <f t="shared" si="587"/>
        <v>429375.35842054669</v>
      </c>
      <c r="M5335">
        <f t="shared" si="585"/>
        <v>-10.533367384690791</v>
      </c>
    </row>
    <row r="5336" spans="1:13" x14ac:dyDescent="0.25">
      <c r="A5336" s="1">
        <v>44960.118009259262</v>
      </c>
      <c r="B5336">
        <v>196</v>
      </c>
      <c r="C5336">
        <f t="shared" si="582"/>
        <v>19.600000000000001</v>
      </c>
      <c r="D5336">
        <v>7788838</v>
      </c>
      <c r="E5336">
        <f t="shared" si="583"/>
        <v>431162</v>
      </c>
      <c r="F5336">
        <f t="shared" si="586"/>
        <v>19.534986010097452</v>
      </c>
      <c r="G5336">
        <f t="shared" si="581"/>
        <v>429351.757118307</v>
      </c>
      <c r="I5336">
        <f>P2*K5336^3+Q2*K5336^2+R2*K5336+S2</f>
        <v>-0.37421118282268206</v>
      </c>
      <c r="J5336">
        <f>P3*K5336+Q3</f>
        <v>99.775531919689357</v>
      </c>
      <c r="K5336">
        <f t="shared" si="584"/>
        <v>429355.6712884974</v>
      </c>
      <c r="L5336">
        <f t="shared" si="587"/>
        <v>429375.2927967732</v>
      </c>
      <c r="M5336">
        <f t="shared" si="585"/>
        <v>-19.621508275798988</v>
      </c>
    </row>
    <row r="5337" spans="1:13" x14ac:dyDescent="0.25">
      <c r="A5337" s="1">
        <v>44960.118067129632</v>
      </c>
      <c r="B5337">
        <v>196</v>
      </c>
      <c r="C5337">
        <f t="shared" si="582"/>
        <v>19.600000000000001</v>
      </c>
      <c r="D5337">
        <v>7788838</v>
      </c>
      <c r="E5337">
        <f t="shared" si="583"/>
        <v>431162</v>
      </c>
      <c r="F5337">
        <f t="shared" si="586"/>
        <v>19.536843552666095</v>
      </c>
      <c r="G5337">
        <f t="shared" si="581"/>
        <v>429351.59862205392</v>
      </c>
      <c r="I5337">
        <f>P2*K5337^3+Q2*K5337^2+R2*K5337+S2</f>
        <v>-0.37421106554649286</v>
      </c>
      <c r="J5337">
        <f>P3*K5337+Q3</f>
        <v>99.775514210029485</v>
      </c>
      <c r="K5337">
        <f t="shared" si="584"/>
        <v>429355.53305624874</v>
      </c>
      <c r="L5337">
        <f t="shared" si="587"/>
        <v>429375.22693097143</v>
      </c>
      <c r="M5337">
        <f t="shared" si="585"/>
        <v>-19.693874722695909</v>
      </c>
    </row>
    <row r="5338" spans="1:13" x14ac:dyDescent="0.25">
      <c r="A5338" s="1">
        <v>44960.118125000001</v>
      </c>
      <c r="B5338">
        <v>196</v>
      </c>
      <c r="C5338">
        <f t="shared" si="582"/>
        <v>19.600000000000001</v>
      </c>
      <c r="D5338">
        <v>7788828</v>
      </c>
      <c r="E5338">
        <f t="shared" si="583"/>
        <v>431172</v>
      </c>
      <c r="F5338">
        <f t="shared" si="586"/>
        <v>19.538648022589921</v>
      </c>
      <c r="G5338">
        <f t="shared" si="581"/>
        <v>429361.42288369365</v>
      </c>
      <c r="I5338">
        <f>P2*K5338^3+Q2*K5338^2+R2*K5338+S2</f>
        <v>-0.37421941957684213</v>
      </c>
      <c r="J5338">
        <f>P3*K5338+Q3</f>
        <v>99.776775715489592</v>
      </c>
      <c r="K5338">
        <f t="shared" si="584"/>
        <v>429365.37970138999</v>
      </c>
      <c r="L5338">
        <f t="shared" si="587"/>
        <v>429375.19410687283</v>
      </c>
      <c r="M5338">
        <f t="shared" si="585"/>
        <v>-9.8144054828444496</v>
      </c>
    </row>
    <row r="5339" spans="1:13" x14ac:dyDescent="0.25">
      <c r="A5339" s="1">
        <v>44960.11818287037</v>
      </c>
      <c r="B5339">
        <v>196</v>
      </c>
      <c r="C5339">
        <f t="shared" si="582"/>
        <v>19.600000000000001</v>
      </c>
      <c r="D5339">
        <v>7788828</v>
      </c>
      <c r="E5339">
        <f t="shared" si="583"/>
        <v>431172</v>
      </c>
      <c r="F5339">
        <f t="shared" si="586"/>
        <v>19.54040093623021</v>
      </c>
      <c r="G5339">
        <f t="shared" si="581"/>
        <v>429361.27331807878</v>
      </c>
      <c r="I5339">
        <f>P2*K5339^3+Q2*K5339^2+R2*K5339+S2</f>
        <v>-0.37421927472972005</v>
      </c>
      <c r="J5339">
        <f>P3*K5339+Q3</f>
        <v>99.776753843127182</v>
      </c>
      <c r="K5339">
        <f t="shared" si="584"/>
        <v>429365.20897728472</v>
      </c>
      <c r="L5339">
        <f t="shared" si="587"/>
        <v>429375.16082310752</v>
      </c>
      <c r="M5339">
        <f t="shared" si="585"/>
        <v>-9.9518458227976225</v>
      </c>
    </row>
    <row r="5340" spans="1:13" x14ac:dyDescent="0.25">
      <c r="A5340" s="1">
        <v>44960.11824074074</v>
      </c>
      <c r="B5340">
        <v>196</v>
      </c>
      <c r="C5340">
        <f t="shared" si="582"/>
        <v>19.600000000000001</v>
      </c>
      <c r="D5340">
        <v>7788827</v>
      </c>
      <c r="E5340">
        <f t="shared" si="583"/>
        <v>431173</v>
      </c>
      <c r="F5340">
        <f t="shared" si="586"/>
        <v>19.542103766623633</v>
      </c>
      <c r="G5340">
        <f t="shared" si="581"/>
        <v>429362.12585035141</v>
      </c>
      <c r="I5340">
        <f>P2*K5340^3+Q2*K5340^2+R2*K5340+S2</f>
        <v>-0.3742200004537336</v>
      </c>
      <c r="J5340">
        <f>P3*K5340+Q3</f>
        <v>99.776863429562866</v>
      </c>
      <c r="K5340">
        <f t="shared" si="584"/>
        <v>429366.06435110478</v>
      </c>
      <c r="L5340">
        <f t="shared" si="587"/>
        <v>429375.13050153421</v>
      </c>
      <c r="M5340">
        <f t="shared" si="585"/>
        <v>-9.0661504294257611</v>
      </c>
    </row>
    <row r="5341" spans="1:13" x14ac:dyDescent="0.25">
      <c r="A5341" s="1">
        <v>44960.118298611109</v>
      </c>
      <c r="B5341">
        <v>196</v>
      </c>
      <c r="C5341">
        <f t="shared" si="582"/>
        <v>19.600000000000001</v>
      </c>
      <c r="D5341">
        <v>7788828</v>
      </c>
      <c r="E5341">
        <f t="shared" si="583"/>
        <v>431172</v>
      </c>
      <c r="F5341">
        <f t="shared" si="586"/>
        <v>19.543757944720102</v>
      </c>
      <c r="G5341">
        <f t="shared" si="581"/>
        <v>429360.98689111019</v>
      </c>
      <c r="I5341">
        <f>P2*K5341^3+Q2*K5341^2+R2*K5341+S2</f>
        <v>-0.37421903093911724</v>
      </c>
      <c r="J5341">
        <f>P3*K5341+Q3</f>
        <v>99.776717029964772</v>
      </c>
      <c r="K5341">
        <f t="shared" si="584"/>
        <v>429364.92163318803</v>
      </c>
      <c r="L5341">
        <f t="shared" si="587"/>
        <v>429375.09647197305</v>
      </c>
      <c r="M5341">
        <f t="shared" si="585"/>
        <v>-10.174838785023894</v>
      </c>
    </row>
    <row r="5342" spans="1:13" x14ac:dyDescent="0.25">
      <c r="A5342" s="1">
        <v>44960.118356481478</v>
      </c>
      <c r="B5342">
        <v>196</v>
      </c>
      <c r="C5342">
        <f t="shared" si="582"/>
        <v>19.600000000000001</v>
      </c>
      <c r="D5342">
        <v>7788832</v>
      </c>
      <c r="E5342">
        <f t="shared" si="583"/>
        <v>431168</v>
      </c>
      <c r="F5342">
        <f t="shared" si="586"/>
        <v>19.545364860585241</v>
      </c>
      <c r="G5342">
        <f t="shared" si="581"/>
        <v>429356.85850044736</v>
      </c>
      <c r="I5342">
        <f>P2*K5342^3+Q2*K5342^2+R2*K5342+S2</f>
        <v>-0.37421552328191943</v>
      </c>
      <c r="J5342">
        <f>P3*K5342+Q3</f>
        <v>99.776187358436715</v>
      </c>
      <c r="K5342">
        <f t="shared" si="584"/>
        <v>429360.78729707684</v>
      </c>
      <c r="L5342">
        <f t="shared" si="587"/>
        <v>429375.04877472343</v>
      </c>
      <c r="M5342">
        <f t="shared" si="585"/>
        <v>-14.261477646592539</v>
      </c>
    </row>
    <row r="5343" spans="1:13" x14ac:dyDescent="0.25">
      <c r="A5343" s="1">
        <v>44960.118414351855</v>
      </c>
      <c r="B5343">
        <v>196</v>
      </c>
      <c r="C5343">
        <f t="shared" si="582"/>
        <v>19.600000000000001</v>
      </c>
      <c r="D5343">
        <v>7788834</v>
      </c>
      <c r="E5343">
        <f t="shared" si="583"/>
        <v>431166</v>
      </c>
      <c r="F5343">
        <f t="shared" si="586"/>
        <v>19.546925864568522</v>
      </c>
      <c r="G5343">
        <f t="shared" si="581"/>
        <v>429354.72967387148</v>
      </c>
      <c r="I5343">
        <f>P2*K5343^3+Q2*K5343^2+R2*K5343+S2</f>
        <v>-0.37421372133806974</v>
      </c>
      <c r="J5343">
        <f>P3*K5343+Q3</f>
        <v>99.775915254116427</v>
      </c>
      <c r="K5343">
        <f t="shared" si="584"/>
        <v>429358.66339451127</v>
      </c>
      <c r="L5343">
        <f t="shared" si="587"/>
        <v>429374.99415678938</v>
      </c>
      <c r="M5343">
        <f t="shared" si="585"/>
        <v>-16.33076227811398</v>
      </c>
    </row>
    <row r="5344" spans="1:13" x14ac:dyDescent="0.25">
      <c r="A5344" s="1">
        <v>44960.118472222224</v>
      </c>
      <c r="B5344">
        <v>196</v>
      </c>
      <c r="C5344">
        <f t="shared" si="582"/>
        <v>19.600000000000001</v>
      </c>
      <c r="D5344">
        <v>7788829</v>
      </c>
      <c r="E5344">
        <f t="shared" si="583"/>
        <v>431171</v>
      </c>
      <c r="F5344">
        <f t="shared" si="586"/>
        <v>19.548442268437991</v>
      </c>
      <c r="G5344">
        <f t="shared" si="581"/>
        <v>429359.58940721955</v>
      </c>
      <c r="I5344">
        <f>P2*K5344^3+Q2*K5344^2+R2*K5344+S2</f>
        <v>-0.3742178578016494</v>
      </c>
      <c r="J5344">
        <f>P3*K5344+Q3</f>
        <v>99.776539881935562</v>
      </c>
      <c r="K5344">
        <f t="shared" si="584"/>
        <v>429363.53890926315</v>
      </c>
      <c r="L5344">
        <f t="shared" si="587"/>
        <v>429374.95597263094</v>
      </c>
      <c r="M5344">
        <f t="shared" si="585"/>
        <v>-11.417063367785886</v>
      </c>
    </row>
    <row r="5345" spans="1:13" x14ac:dyDescent="0.25">
      <c r="A5345" s="1">
        <v>44960.118530092594</v>
      </c>
      <c r="B5345">
        <v>196</v>
      </c>
      <c r="C5345">
        <f t="shared" si="582"/>
        <v>19.600000000000001</v>
      </c>
      <c r="D5345">
        <v>7788831</v>
      </c>
      <c r="E5345">
        <f t="shared" si="583"/>
        <v>431169</v>
      </c>
      <c r="F5345">
        <f t="shared" si="586"/>
        <v>19.549915346482621</v>
      </c>
      <c r="G5345">
        <f t="shared" si="581"/>
        <v>429357.46808586549</v>
      </c>
      <c r="I5345">
        <f>P2*K5345^3+Q2*K5345^2+R2*K5345+S2</f>
        <v>-0.37421604553002086</v>
      </c>
      <c r="J5345">
        <f>P3*K5345+Q3</f>
        <v>99.776266220656382</v>
      </c>
      <c r="K5345">
        <f t="shared" si="584"/>
        <v>429361.402853899</v>
      </c>
      <c r="L5345">
        <f t="shared" si="587"/>
        <v>429374.91079556849</v>
      </c>
      <c r="M5345">
        <f t="shared" si="585"/>
        <v>-13.507941669493448</v>
      </c>
    </row>
    <row r="5346" spans="1:13" x14ac:dyDescent="0.25">
      <c r="A5346" s="1">
        <v>44960.118587962963</v>
      </c>
      <c r="B5346">
        <v>196</v>
      </c>
      <c r="C5346">
        <f t="shared" si="582"/>
        <v>19.600000000000001</v>
      </c>
      <c r="D5346">
        <v>7788831</v>
      </c>
      <c r="E5346">
        <f t="shared" si="583"/>
        <v>431169</v>
      </c>
      <c r="F5346">
        <f t="shared" si="586"/>
        <v>19.551346336583116</v>
      </c>
      <c r="G5346">
        <f t="shared" si="581"/>
        <v>429357.34600040736</v>
      </c>
      <c r="I5346">
        <f>P2*K5346^3+Q2*K5346^2+R2*K5346+S2</f>
        <v>-0.37421594611025422</v>
      </c>
      <c r="J5346">
        <f>P3*K5346+Q3</f>
        <v>99.776251207759827</v>
      </c>
      <c r="K5346">
        <f t="shared" si="584"/>
        <v>429361.28567116021</v>
      </c>
      <c r="L5346">
        <f t="shared" si="587"/>
        <v>429374.86537848716</v>
      </c>
      <c r="M5346">
        <f t="shared" si="585"/>
        <v>-13.579707326949574</v>
      </c>
    </row>
    <row r="5347" spans="1:13" x14ac:dyDescent="0.25">
      <c r="A5347" s="1">
        <v>44960.118645833332</v>
      </c>
      <c r="B5347">
        <v>196</v>
      </c>
      <c r="C5347">
        <f t="shared" si="582"/>
        <v>19.600000000000001</v>
      </c>
      <c r="D5347">
        <v>7788834</v>
      </c>
      <c r="E5347">
        <f t="shared" si="583"/>
        <v>431166</v>
      </c>
      <c r="F5347">
        <f t="shared" si="586"/>
        <v>19.552736441252168</v>
      </c>
      <c r="G5347">
        <f t="shared" si="581"/>
        <v>429354.23394049786</v>
      </c>
      <c r="I5347">
        <f>P2*K5347^3+Q2*K5347^2+R2*K5347+S2</f>
        <v>-0.37421330067593439</v>
      </c>
      <c r="J5347">
        <f>P3*K5347+Q3</f>
        <v>99.775851731325275</v>
      </c>
      <c r="K5347">
        <f t="shared" si="584"/>
        <v>429358.16756916395</v>
      </c>
      <c r="L5347">
        <f t="shared" si="587"/>
        <v>429374.80971912277</v>
      </c>
      <c r="M5347">
        <f t="shared" si="585"/>
        <v>-16.642149958817754</v>
      </c>
    </row>
    <row r="5348" spans="1:13" x14ac:dyDescent="0.25">
      <c r="A5348" s="1">
        <v>44960.118703703702</v>
      </c>
      <c r="B5348">
        <v>196</v>
      </c>
      <c r="C5348">
        <f t="shared" si="582"/>
        <v>19.600000000000001</v>
      </c>
      <c r="D5348">
        <v>7788842</v>
      </c>
      <c r="E5348">
        <f t="shared" si="583"/>
        <v>431158</v>
      </c>
      <c r="F5348">
        <f t="shared" si="586"/>
        <v>19.554086828644962</v>
      </c>
      <c r="G5348">
        <f t="shared" si="581"/>
        <v>429346.13616508525</v>
      </c>
      <c r="I5348">
        <f>P2*K5348^3+Q2*K5348^2+R2*K5348+S2</f>
        <v>-0.37420642173896723</v>
      </c>
      <c r="J5348">
        <f>P3*K5348+Q3</f>
        <v>99.774812950462547</v>
      </c>
      <c r="K5348">
        <f t="shared" si="584"/>
        <v>429350.05939455982</v>
      </c>
      <c r="L5348">
        <f t="shared" si="587"/>
        <v>429374.72721804091</v>
      </c>
      <c r="M5348">
        <f t="shared" si="585"/>
        <v>-24.667823481082451</v>
      </c>
    </row>
    <row r="5349" spans="1:13" x14ac:dyDescent="0.25">
      <c r="A5349" s="1">
        <v>44960.118761574071</v>
      </c>
      <c r="B5349">
        <v>196</v>
      </c>
      <c r="C5349">
        <f t="shared" si="582"/>
        <v>19.600000000000001</v>
      </c>
      <c r="D5349">
        <v>7788836</v>
      </c>
      <c r="E5349">
        <f t="shared" si="583"/>
        <v>431164</v>
      </c>
      <c r="F5349">
        <f t="shared" si="586"/>
        <v>19.555398633540822</v>
      </c>
      <c r="G5349">
        <f t="shared" si="581"/>
        <v>429352.01117998391</v>
      </c>
      <c r="I5349">
        <f>P2*K5349^3+Q2*K5349^2+R2*K5349+S2</f>
        <v>-0.37421143233841525</v>
      </c>
      <c r="J5349">
        <f>P3*K5349+Q3</f>
        <v>99.775569598569376</v>
      </c>
      <c r="K5349">
        <f t="shared" si="584"/>
        <v>429355.96538992831</v>
      </c>
      <c r="L5349">
        <f t="shared" si="587"/>
        <v>429374.66467861389</v>
      </c>
      <c r="M5349">
        <f t="shared" si="585"/>
        <v>-18.699288685573265</v>
      </c>
    </row>
    <row r="5350" spans="1:13" x14ac:dyDescent="0.25">
      <c r="A5350" s="1">
        <v>44960.118819444448</v>
      </c>
      <c r="B5350">
        <v>196</v>
      </c>
      <c r="C5350">
        <f t="shared" si="582"/>
        <v>19.600000000000001</v>
      </c>
      <c r="D5350">
        <v>7788828</v>
      </c>
      <c r="E5350">
        <f t="shared" si="583"/>
        <v>431172</v>
      </c>
      <c r="F5350">
        <f t="shared" si="586"/>
        <v>19.556672958296797</v>
      </c>
      <c r="G5350">
        <f t="shared" si="581"/>
        <v>429359.88503417186</v>
      </c>
      <c r="I5350">
        <f>P2*K5350^3+Q2*K5350^2+R2*K5350+S2</f>
        <v>-0.37421811665986382</v>
      </c>
      <c r="J5350">
        <f>P3*K5350+Q3</f>
        <v>99.77657897054128</v>
      </c>
      <c r="K5350">
        <f t="shared" si="584"/>
        <v>429363.84401426808</v>
      </c>
      <c r="L5350">
        <f t="shared" si="587"/>
        <v>429374.62860973272</v>
      </c>
      <c r="M5350">
        <f t="shared" si="585"/>
        <v>-10.784595464647282</v>
      </c>
    </row>
    <row r="5351" spans="1:13" x14ac:dyDescent="0.25">
      <c r="A5351" s="1">
        <v>44960.118877314817</v>
      </c>
      <c r="B5351">
        <v>196</v>
      </c>
      <c r="C5351">
        <f t="shared" si="582"/>
        <v>19.600000000000001</v>
      </c>
      <c r="D5351">
        <v>7788836</v>
      </c>
      <c r="E5351">
        <f t="shared" si="583"/>
        <v>431164</v>
      </c>
      <c r="F5351">
        <f t="shared" si="586"/>
        <v>19.557910873774031</v>
      </c>
      <c r="G5351">
        <f t="shared" si="581"/>
        <v>429351.7968598273</v>
      </c>
      <c r="I5351">
        <f>P2*K5351^3+Q2*K5351^2+R2*K5351+S2</f>
        <v>-0.37421122536755969</v>
      </c>
      <c r="J5351">
        <f>P3*K5351+Q3</f>
        <v>99.77553834431032</v>
      </c>
      <c r="K5351">
        <f t="shared" si="584"/>
        <v>429355.72143569437</v>
      </c>
      <c r="L5351">
        <f t="shared" si="587"/>
        <v>429374.56558581925</v>
      </c>
      <c r="M5351">
        <f t="shared" si="585"/>
        <v>-18.844150124874432</v>
      </c>
    </row>
    <row r="5352" spans="1:13" x14ac:dyDescent="0.25">
      <c r="A5352" s="1">
        <v>44960.118935185186</v>
      </c>
      <c r="B5352">
        <v>196</v>
      </c>
      <c r="C5352">
        <f t="shared" si="582"/>
        <v>19.600000000000001</v>
      </c>
      <c r="D5352">
        <v>7788831</v>
      </c>
      <c r="E5352">
        <f t="shared" si="583"/>
        <v>431169</v>
      </c>
      <c r="F5352">
        <f t="shared" si="586"/>
        <v>19.55911342023763</v>
      </c>
      <c r="G5352">
        <f t="shared" si="581"/>
        <v>429356.68337559165</v>
      </c>
      <c r="I5352">
        <f>P2*K5352^3+Q2*K5352^2+R2*K5352+S2</f>
        <v>-0.37421539557285011</v>
      </c>
      <c r="J5352">
        <f>P3*K5352+Q3</f>
        <v>99.776168073667662</v>
      </c>
      <c r="K5352">
        <f t="shared" si="584"/>
        <v>429360.63677035825</v>
      </c>
      <c r="L5352">
        <f t="shared" si="587"/>
        <v>429374.5191564344</v>
      </c>
      <c r="M5352">
        <f t="shared" si="585"/>
        <v>-13.882386076147668</v>
      </c>
    </row>
    <row r="5353" spans="1:13" x14ac:dyDescent="0.25">
      <c r="A5353" s="1">
        <v>44960.118993055556</v>
      </c>
      <c r="B5353">
        <v>196</v>
      </c>
      <c r="C5353">
        <f t="shared" si="582"/>
        <v>19.600000000000001</v>
      </c>
      <c r="D5353">
        <v>7788831</v>
      </c>
      <c r="E5353">
        <f t="shared" si="583"/>
        <v>431169</v>
      </c>
      <c r="F5353">
        <f t="shared" si="586"/>
        <v>19.560281608230841</v>
      </c>
      <c r="G5353">
        <f t="shared" si="581"/>
        <v>429356.58371915371</v>
      </c>
      <c r="I5353">
        <f>P2*K5353^3+Q2*K5353^2+R2*K5353+S2</f>
        <v>-0.374215302096501</v>
      </c>
      <c r="J5353">
        <f>P3*K5353+Q3</f>
        <v>99.776153958220519</v>
      </c>
      <c r="K5353">
        <f t="shared" si="584"/>
        <v>429360.52659263532</v>
      </c>
      <c r="L5353">
        <f t="shared" si="587"/>
        <v>429374.47251455509</v>
      </c>
      <c r="M5353">
        <f t="shared" si="585"/>
        <v>-13.945921919774264</v>
      </c>
    </row>
    <row r="5354" spans="1:13" x14ac:dyDescent="0.25">
      <c r="A5354" s="1">
        <v>44960.119050925925</v>
      </c>
      <c r="B5354">
        <v>196</v>
      </c>
      <c r="C5354">
        <f t="shared" si="582"/>
        <v>19.600000000000001</v>
      </c>
      <c r="D5354">
        <v>7788820</v>
      </c>
      <c r="E5354">
        <f t="shared" si="583"/>
        <v>431180</v>
      </c>
      <c r="F5354">
        <f t="shared" si="586"/>
        <v>19.561416419424248</v>
      </c>
      <c r="G5354">
        <f t="shared" si="581"/>
        <v>429367.46293702844</v>
      </c>
      <c r="I5354">
        <f>P2*K5354^3+Q2*K5354^2+R2*K5354+S2</f>
        <v>-0.37422455306136559</v>
      </c>
      <c r="J5354">
        <f>P3*K5354+Q3</f>
        <v>99.777550879156991</v>
      </c>
      <c r="K5354">
        <f t="shared" si="584"/>
        <v>429371.43021944218</v>
      </c>
      <c r="L5354">
        <f t="shared" si="587"/>
        <v>429374.46237357135</v>
      </c>
      <c r="M5354">
        <f t="shared" si="585"/>
        <v>-3.0321541291777976</v>
      </c>
    </row>
    <row r="5355" spans="1:13" x14ac:dyDescent="0.25">
      <c r="A5355" s="1">
        <v>44960.119108796294</v>
      </c>
      <c r="B5355">
        <v>196</v>
      </c>
      <c r="C5355">
        <f t="shared" si="582"/>
        <v>19.600000000000001</v>
      </c>
      <c r="D5355">
        <v>7788828</v>
      </c>
      <c r="E5355">
        <f t="shared" si="583"/>
        <v>431172</v>
      </c>
      <c r="F5355">
        <f t="shared" si="586"/>
        <v>19.562518807440696</v>
      </c>
      <c r="G5355">
        <f t="shared" si="581"/>
        <v>429359.38633107976</v>
      </c>
      <c r="I5355">
        <f>P2*K5355^3+Q2*K5355^2+R2*K5355+S2</f>
        <v>-0.37421766577896098</v>
      </c>
      <c r="J5355">
        <f>P3*K5355+Q3</f>
        <v>99.776510885729806</v>
      </c>
      <c r="K5355">
        <f t="shared" si="584"/>
        <v>429363.31258020044</v>
      </c>
      <c r="L5355">
        <f t="shared" si="587"/>
        <v>429374.42520759348</v>
      </c>
      <c r="M5355">
        <f t="shared" si="585"/>
        <v>-11.112627393042203</v>
      </c>
    </row>
    <row r="5356" spans="1:13" x14ac:dyDescent="0.25">
      <c r="A5356" s="1">
        <v>44960.119166666664</v>
      </c>
      <c r="B5356">
        <v>196</v>
      </c>
      <c r="C5356">
        <f t="shared" si="582"/>
        <v>19.600000000000001</v>
      </c>
      <c r="D5356">
        <v>7788832</v>
      </c>
      <c r="E5356">
        <f t="shared" si="583"/>
        <v>431168</v>
      </c>
      <c r="F5356">
        <f t="shared" si="586"/>
        <v>19.563589698656678</v>
      </c>
      <c r="G5356">
        <f t="shared" si="581"/>
        <v>429355.30369594711</v>
      </c>
      <c r="I5356">
        <f>P2*K5356^3+Q2*K5356^2+R2*K5356+S2</f>
        <v>-0.37421420978837661</v>
      </c>
      <c r="J5356">
        <f>P3*K5356+Q3</f>
        <v>99.775989013237393</v>
      </c>
      <c r="K5356">
        <f t="shared" si="584"/>
        <v>429359.23911924101</v>
      </c>
      <c r="L5356">
        <f t="shared" si="587"/>
        <v>429374.37458729895</v>
      </c>
      <c r="M5356">
        <f t="shared" si="585"/>
        <v>-15.135468057938851</v>
      </c>
    </row>
    <row r="5357" spans="1:13" x14ac:dyDescent="0.25">
      <c r="A5357" s="1">
        <v>44960.11922453704</v>
      </c>
      <c r="B5357">
        <v>196</v>
      </c>
      <c r="C5357">
        <f t="shared" si="582"/>
        <v>19.600000000000001</v>
      </c>
      <c r="D5357">
        <v>7788826</v>
      </c>
      <c r="E5357">
        <f t="shared" si="583"/>
        <v>431174</v>
      </c>
      <c r="F5357">
        <f t="shared" si="586"/>
        <v>19.564629992980773</v>
      </c>
      <c r="G5357">
        <f t="shared" si="581"/>
        <v>429361.20187490771</v>
      </c>
      <c r="I5357">
        <f>P2*K5357^3+Q2*K5357^2+R2*K5357+S2</f>
        <v>-0.37421923270274526</v>
      </c>
      <c r="J5357">
        <f>P3*K5357+Q3</f>
        <v>99.776747496921871</v>
      </c>
      <c r="K5357">
        <f t="shared" si="584"/>
        <v>429365.15944215888</v>
      </c>
      <c r="L5357">
        <f t="shared" si="587"/>
        <v>429374.34387014847</v>
      </c>
      <c r="M5357">
        <f t="shared" si="585"/>
        <v>-9.1844279895885848</v>
      </c>
    </row>
    <row r="5358" spans="1:13" x14ac:dyDescent="0.25">
      <c r="A5358" s="1">
        <v>44960.11928240741</v>
      </c>
      <c r="B5358">
        <v>196</v>
      </c>
      <c r="C5358">
        <f t="shared" si="582"/>
        <v>19.600000000000001</v>
      </c>
      <c r="D5358">
        <v>7788808</v>
      </c>
      <c r="E5358">
        <f t="shared" si="583"/>
        <v>431192</v>
      </c>
      <c r="F5358">
        <f t="shared" si="586"/>
        <v>19.565640564609893</v>
      </c>
      <c r="G5358">
        <f t="shared" si="581"/>
        <v>429379.07643093786</v>
      </c>
      <c r="I5358">
        <f>P2*K5358^3+Q2*K5358^2+R2*K5358+S2</f>
        <v>-0.37423442091857539</v>
      </c>
      <c r="J5358">
        <f>P3*K5358+Q3</f>
        <v>99.77904089448738</v>
      </c>
      <c r="K5358">
        <f t="shared" si="584"/>
        <v>429383.06049190409</v>
      </c>
      <c r="L5358">
        <f t="shared" si="587"/>
        <v>429374.37292555434</v>
      </c>
      <c r="M5358">
        <f t="shared" si="585"/>
        <v>8.687566349748522</v>
      </c>
    </row>
    <row r="5359" spans="1:13" x14ac:dyDescent="0.25">
      <c r="A5359" s="1">
        <v>44960.119340277779</v>
      </c>
      <c r="B5359">
        <v>196</v>
      </c>
      <c r="C5359">
        <f t="shared" si="582"/>
        <v>19.600000000000001</v>
      </c>
      <c r="D5359">
        <v>7788808</v>
      </c>
      <c r="E5359">
        <f t="shared" si="583"/>
        <v>431192</v>
      </c>
      <c r="F5359">
        <f t="shared" si="586"/>
        <v>19.566622262763897</v>
      </c>
      <c r="G5359">
        <f t="shared" si="581"/>
        <v>429378.9926862882</v>
      </c>
      <c r="I5359">
        <f>P2*K5359^3+Q2*K5359^2+R2*K5359+S2</f>
        <v>-0.37423431686624087</v>
      </c>
      <c r="J5359">
        <f>P3*K5359+Q3</f>
        <v>99.779025183225343</v>
      </c>
      <c r="K5359">
        <f t="shared" si="584"/>
        <v>429382.93785809324</v>
      </c>
      <c r="L5359">
        <f t="shared" si="587"/>
        <v>429374.40147532948</v>
      </c>
      <c r="M5359">
        <f t="shared" si="585"/>
        <v>8.5363827637629583</v>
      </c>
    </row>
    <row r="5360" spans="1:13" x14ac:dyDescent="0.25">
      <c r="A5360" s="1">
        <v>44960.119398148148</v>
      </c>
      <c r="B5360">
        <v>196</v>
      </c>
      <c r="C5360">
        <f t="shared" si="582"/>
        <v>19.600000000000001</v>
      </c>
      <c r="D5360">
        <v>7788808</v>
      </c>
      <c r="E5360">
        <f t="shared" si="583"/>
        <v>431192</v>
      </c>
      <c r="F5360">
        <f t="shared" si="586"/>
        <v>19.567575912399214</v>
      </c>
      <c r="G5360">
        <f t="shared" si="581"/>
        <v>429378.91133503639</v>
      </c>
      <c r="I5360">
        <f>P2*K5360^3+Q2*K5360^2+R2*K5360+S2</f>
        <v>-0.37423424820717155</v>
      </c>
      <c r="J5360">
        <f>P3*K5360+Q3</f>
        <v>99.779014816124857</v>
      </c>
      <c r="K5360">
        <f t="shared" si="584"/>
        <v>429382.856937984</v>
      </c>
      <c r="L5360">
        <f t="shared" si="587"/>
        <v>429374.42966020497</v>
      </c>
      <c r="M5360">
        <f t="shared" si="585"/>
        <v>8.4272777790320106</v>
      </c>
    </row>
    <row r="5361" spans="1:13" x14ac:dyDescent="0.25">
      <c r="A5361" s="1">
        <v>44960.119456018518</v>
      </c>
      <c r="B5361">
        <v>196</v>
      </c>
      <c r="C5361">
        <f t="shared" si="582"/>
        <v>19.600000000000001</v>
      </c>
      <c r="D5361">
        <v>7788824</v>
      </c>
      <c r="E5361">
        <f t="shared" si="583"/>
        <v>431176</v>
      </c>
      <c r="F5361">
        <f t="shared" si="586"/>
        <v>19.568502314902094</v>
      </c>
      <c r="G5361">
        <f t="shared" si="581"/>
        <v>429362.86719059787</v>
      </c>
      <c r="I5361">
        <f>P2*K5361^3+Q2*K5361^2+R2*K5361+S2</f>
        <v>-0.3742206061455523</v>
      </c>
      <c r="J5361">
        <f>P3*K5361+Q3</f>
        <v>99.776954890540139</v>
      </c>
      <c r="K5361">
        <f t="shared" si="584"/>
        <v>429366.77824717254</v>
      </c>
      <c r="L5361">
        <f t="shared" si="587"/>
        <v>429374.40415549488</v>
      </c>
      <c r="M5361">
        <f t="shared" si="585"/>
        <v>-7.6259083223412745</v>
      </c>
    </row>
    <row r="5362" spans="1:13" x14ac:dyDescent="0.25">
      <c r="A5362" s="1">
        <v>44960.119513888887</v>
      </c>
      <c r="B5362">
        <v>196</v>
      </c>
      <c r="C5362">
        <f t="shared" si="582"/>
        <v>19.600000000000001</v>
      </c>
      <c r="D5362">
        <v>7788823</v>
      </c>
      <c r="E5362">
        <f t="shared" si="583"/>
        <v>431177</v>
      </c>
      <c r="F5362">
        <f t="shared" si="586"/>
        <v>19.569402248762035</v>
      </c>
      <c r="G5362">
        <f t="shared" si="581"/>
        <v>429363.78824398847</v>
      </c>
      <c r="I5362">
        <f>P2*K5362^3+Q2*K5362^2+R2*K5362+S2</f>
        <v>-0.37422141934707065</v>
      </c>
      <c r="J5362">
        <f>P3*K5362+Q3</f>
        <v>99.777077685645239</v>
      </c>
      <c r="K5362">
        <f t="shared" si="584"/>
        <v>429367.73672088765</v>
      </c>
      <c r="L5362">
        <f t="shared" si="587"/>
        <v>429374.38193071284</v>
      </c>
      <c r="M5362">
        <f t="shared" si="585"/>
        <v>-6.6452098251902498</v>
      </c>
    </row>
    <row r="5363" spans="1:13" x14ac:dyDescent="0.25">
      <c r="A5363" s="1">
        <v>44960.119571759256</v>
      </c>
      <c r="B5363">
        <v>196</v>
      </c>
      <c r="C5363">
        <f t="shared" si="582"/>
        <v>19.600000000000001</v>
      </c>
      <c r="D5363">
        <v>7788818</v>
      </c>
      <c r="E5363">
        <f t="shared" si="583"/>
        <v>431182</v>
      </c>
      <c r="F5363">
        <f t="shared" si="586"/>
        <v>19.570276470225977</v>
      </c>
      <c r="G5363">
        <f t="shared" si="581"/>
        <v>429368.70276997413</v>
      </c>
      <c r="I5363">
        <f>P2*K5363^3+Q2*K5363^2+R2*K5363+S2</f>
        <v>-0.37422559664139643</v>
      </c>
      <c r="J5363">
        <f>P3*K5363+Q3</f>
        <v>99.777708459284241</v>
      </c>
      <c r="K5363">
        <f t="shared" si="584"/>
        <v>429372.66020666249</v>
      </c>
      <c r="L5363">
        <f t="shared" si="587"/>
        <v>429374.37619163265</v>
      </c>
      <c r="M5363">
        <f t="shared" si="585"/>
        <v>-1.715984970156569</v>
      </c>
    </row>
    <row r="5364" spans="1:13" x14ac:dyDescent="0.25">
      <c r="A5364" s="1">
        <v>44960.119629629633</v>
      </c>
      <c r="B5364">
        <v>196</v>
      </c>
      <c r="C5364">
        <f t="shared" si="582"/>
        <v>19.600000000000001</v>
      </c>
      <c r="D5364">
        <v>7788825</v>
      </c>
      <c r="E5364">
        <f t="shared" si="583"/>
        <v>431175</v>
      </c>
      <c r="F5364">
        <f t="shared" si="586"/>
        <v>19.571125713933807</v>
      </c>
      <c r="G5364">
        <f t="shared" si="581"/>
        <v>429361.6455907771</v>
      </c>
      <c r="I5364">
        <f>P2*K5364^3+Q2*K5364^2+R2*K5364+S2</f>
        <v>-0.37421958711148473</v>
      </c>
      <c r="J5364">
        <f>P3*K5364+Q3</f>
        <v>99.776801013721439</v>
      </c>
      <c r="K5364">
        <f t="shared" si="584"/>
        <v>429365.57716602221</v>
      </c>
      <c r="L5364">
        <f t="shared" si="587"/>
        <v>429374.34686154727</v>
      </c>
      <c r="M5364">
        <f t="shared" si="585"/>
        <v>-8.7696955250576138</v>
      </c>
    </row>
    <row r="5365" spans="1:13" x14ac:dyDescent="0.25">
      <c r="A5365" s="1">
        <v>44960.119687500002</v>
      </c>
      <c r="B5365">
        <v>197</v>
      </c>
      <c r="C5365">
        <f t="shared" si="582"/>
        <v>19.7</v>
      </c>
      <c r="D5365">
        <v>7788826</v>
      </c>
      <c r="E5365">
        <f t="shared" si="583"/>
        <v>431174</v>
      </c>
      <c r="F5365">
        <f t="shared" si="586"/>
        <v>19.574807836392839</v>
      </c>
      <c r="G5365">
        <f t="shared" si="581"/>
        <v>429360.33368955302</v>
      </c>
      <c r="I5365">
        <f>P2*K5365^3+Q2*K5365^2+R2*K5365+S2</f>
        <v>-0.37421848585966833</v>
      </c>
      <c r="J5365">
        <f>P3*K5365+Q3</f>
        <v>99.776634721088584</v>
      </c>
      <c r="K5365">
        <f t="shared" si="584"/>
        <v>429364.27917358605</v>
      </c>
      <c r="L5365">
        <f t="shared" si="587"/>
        <v>429374.31330258737</v>
      </c>
      <c r="M5365">
        <f t="shared" si="585"/>
        <v>-10.034129001316614</v>
      </c>
    </row>
    <row r="5366" spans="1:13" x14ac:dyDescent="0.25">
      <c r="A5366" s="1">
        <v>44960.119745370372</v>
      </c>
      <c r="B5366">
        <v>197</v>
      </c>
      <c r="C5366">
        <f t="shared" si="582"/>
        <v>19.7</v>
      </c>
      <c r="D5366">
        <v>7788827</v>
      </c>
      <c r="E5366">
        <f t="shared" si="583"/>
        <v>431173</v>
      </c>
      <c r="F5366">
        <f t="shared" si="586"/>
        <v>19.578384755353042</v>
      </c>
      <c r="G5366">
        <f t="shared" si="581"/>
        <v>429359.03077253408</v>
      </c>
      <c r="I5366">
        <f>P2*K5366^3+Q2*K5366^2+R2*K5366+S2</f>
        <v>-0.37421738150854778</v>
      </c>
      <c r="J5366">
        <f>P3*K5366+Q3</f>
        <v>99.776467959701279</v>
      </c>
      <c r="K5366">
        <f t="shared" si="584"/>
        <v>429362.97752230038</v>
      </c>
      <c r="L5366">
        <f t="shared" si="587"/>
        <v>429374.27551665308</v>
      </c>
      <c r="M5366">
        <f t="shared" si="585"/>
        <v>-11.297994352702517</v>
      </c>
    </row>
    <row r="5367" spans="1:13" x14ac:dyDescent="0.25">
      <c r="A5367" s="1">
        <v>44960.119803240741</v>
      </c>
      <c r="B5367">
        <v>196</v>
      </c>
      <c r="C5367">
        <f t="shared" si="582"/>
        <v>19.600000000000001</v>
      </c>
      <c r="D5367">
        <v>7788827</v>
      </c>
      <c r="E5367">
        <f t="shared" si="583"/>
        <v>431173</v>
      </c>
      <c r="F5367">
        <f t="shared" si="586"/>
        <v>19.579002333771527</v>
      </c>
      <c r="G5367">
        <f t="shared" si="581"/>
        <v>429358.97809638968</v>
      </c>
      <c r="I5367">
        <f>P2*K5367^3+Q2*K5367^2+R2*K5367+S2</f>
        <v>-0.37421733931776713</v>
      </c>
      <c r="J5367">
        <f>P3*K5367+Q3</f>
        <v>99.776461588711669</v>
      </c>
      <c r="K5367">
        <f t="shared" si="584"/>
        <v>429362.92779372144</v>
      </c>
      <c r="L5367">
        <f t="shared" si="587"/>
        <v>429374.23769091</v>
      </c>
      <c r="M5367">
        <f t="shared" si="585"/>
        <v>-11.3098971885629</v>
      </c>
    </row>
    <row r="5368" spans="1:13" x14ac:dyDescent="0.25">
      <c r="A5368" s="1">
        <v>44960.11986111111</v>
      </c>
      <c r="B5368">
        <v>197</v>
      </c>
      <c r="C5368">
        <f t="shared" si="582"/>
        <v>19.7</v>
      </c>
      <c r="D5368">
        <v>7788837</v>
      </c>
      <c r="E5368">
        <f t="shared" si="583"/>
        <v>431163</v>
      </c>
      <c r="F5368">
        <f t="shared" si="586"/>
        <v>19.582459409949482</v>
      </c>
      <c r="G5368">
        <f t="shared" si="581"/>
        <v>429348.70504606894</v>
      </c>
      <c r="I5368">
        <f>P2*K5368^3+Q2*K5368^2+R2*K5368+S2</f>
        <v>-0.37420860568771108</v>
      </c>
      <c r="J5368">
        <f>P3*K5368+Q3</f>
        <v>99.775142749365472</v>
      </c>
      <c r="K5368">
        <f t="shared" si="584"/>
        <v>429352.63363055611</v>
      </c>
      <c r="L5368">
        <f t="shared" si="587"/>
        <v>429374.16567737551</v>
      </c>
      <c r="M5368">
        <f t="shared" si="585"/>
        <v>-21.532046819396783</v>
      </c>
    </row>
    <row r="5369" spans="1:13" x14ac:dyDescent="0.25">
      <c r="A5369" s="1">
        <v>44960.11991898148</v>
      </c>
      <c r="B5369">
        <v>197</v>
      </c>
      <c r="C5369">
        <f t="shared" si="582"/>
        <v>19.7</v>
      </c>
      <c r="D5369">
        <v>7788838</v>
      </c>
      <c r="E5369">
        <f t="shared" si="583"/>
        <v>431162</v>
      </c>
      <c r="F5369">
        <f t="shared" si="586"/>
        <v>19.585817712522353</v>
      </c>
      <c r="G5369">
        <f t="shared" si="581"/>
        <v>429347.42079947557</v>
      </c>
      <c r="I5369">
        <f>P2*K5369^3+Q2*K5369^2+R2*K5369+S2</f>
        <v>-0.37420753385406991</v>
      </c>
      <c r="J5369">
        <f>P3*K5369+Q3</f>
        <v>99.77498089174</v>
      </c>
      <c r="K5369">
        <f t="shared" si="584"/>
        <v>429351.37025544466</v>
      </c>
      <c r="L5369">
        <f t="shared" si="587"/>
        <v>429374.08969263575</v>
      </c>
      <c r="M5369">
        <f t="shared" si="585"/>
        <v>-22.719437191088218</v>
      </c>
    </row>
    <row r="5370" spans="1:13" x14ac:dyDescent="0.25">
      <c r="A5370" s="1">
        <v>44960.119976851849</v>
      </c>
      <c r="B5370">
        <v>197</v>
      </c>
      <c r="C5370">
        <f t="shared" si="582"/>
        <v>19.7</v>
      </c>
      <c r="D5370">
        <v>7788826</v>
      </c>
      <c r="E5370">
        <f t="shared" si="583"/>
        <v>431174</v>
      </c>
      <c r="F5370">
        <f t="shared" si="586"/>
        <v>19.589080063593144</v>
      </c>
      <c r="G5370">
        <f t="shared" si="581"/>
        <v>429359.11637822527</v>
      </c>
      <c r="I5370">
        <f>P2*K5370^3+Q2*K5370^2+R2*K5370+S2</f>
        <v>-0.3742174814658753</v>
      </c>
      <c r="J5370">
        <f>P3*K5370+Q3</f>
        <v>99.77648305368399</v>
      </c>
      <c r="K5370">
        <f t="shared" si="584"/>
        <v>429363.09533795505</v>
      </c>
      <c r="L5370">
        <f t="shared" si="587"/>
        <v>429374.05304478679</v>
      </c>
      <c r="M5370">
        <f t="shared" si="585"/>
        <v>-10.957706831744872</v>
      </c>
    </row>
    <row r="5371" spans="1:13" x14ac:dyDescent="0.25">
      <c r="A5371" s="1">
        <v>44960.120034722226</v>
      </c>
      <c r="B5371">
        <v>197</v>
      </c>
      <c r="C5371">
        <f t="shared" si="582"/>
        <v>19.7</v>
      </c>
      <c r="D5371">
        <v>7788827</v>
      </c>
      <c r="E5371">
        <f t="shared" si="583"/>
        <v>431173</v>
      </c>
      <c r="F5371">
        <f t="shared" si="586"/>
        <v>19.59224920463334</v>
      </c>
      <c r="G5371">
        <f t="shared" si="581"/>
        <v>429357.84827798745</v>
      </c>
      <c r="I5371">
        <f>P2*K5371^3+Q2*K5371^2+R2*K5371+S2</f>
        <v>-0.37421638246753386</v>
      </c>
      <c r="J5371">
        <f>P3*K5371+Q3</f>
        <v>99.776317099910102</v>
      </c>
      <c r="K5371">
        <f t="shared" si="584"/>
        <v>429361.79999047297</v>
      </c>
      <c r="L5371">
        <f t="shared" si="587"/>
        <v>429374.01220127242</v>
      </c>
      <c r="M5371">
        <f t="shared" si="585"/>
        <v>-12.212210799450986</v>
      </c>
    </row>
    <row r="5372" spans="1:13" x14ac:dyDescent="0.25">
      <c r="A5372" s="1">
        <v>44960.120092592595</v>
      </c>
      <c r="B5372">
        <v>197</v>
      </c>
      <c r="C5372">
        <f t="shared" si="582"/>
        <v>19.7</v>
      </c>
      <c r="D5372">
        <v>7788829</v>
      </c>
      <c r="E5372">
        <f t="shared" si="583"/>
        <v>431171</v>
      </c>
      <c r="F5372">
        <f t="shared" si="586"/>
        <v>19.595327798786673</v>
      </c>
      <c r="G5372">
        <f t="shared" si="581"/>
        <v>429355.59009058983</v>
      </c>
      <c r="I5372">
        <f>P2*K5372^3+Q2*K5372^2+R2*K5372+S2</f>
        <v>-0.37421446573391848</v>
      </c>
      <c r="J5372">
        <f>P3*K5372+Q3</f>
        <v>99.776027662592952</v>
      </c>
      <c r="K5372">
        <f t="shared" si="584"/>
        <v>429359.54079569119</v>
      </c>
      <c r="L5372">
        <f t="shared" si="587"/>
        <v>429373.96396325383</v>
      </c>
      <c r="M5372">
        <f t="shared" si="585"/>
        <v>-14.423167562636081</v>
      </c>
    </row>
    <row r="5373" spans="1:13" x14ac:dyDescent="0.25">
      <c r="A5373" s="1">
        <v>44960.120150462964</v>
      </c>
      <c r="B5373">
        <v>197</v>
      </c>
      <c r="C5373">
        <f t="shared" si="582"/>
        <v>19.7</v>
      </c>
      <c r="D5373">
        <v>7788822</v>
      </c>
      <c r="E5373">
        <f t="shared" si="583"/>
        <v>431178</v>
      </c>
      <c r="F5373">
        <f t="shared" si="586"/>
        <v>19.598318433107053</v>
      </c>
      <c r="G5373">
        <f t="shared" si="581"/>
        <v>429362.31976611156</v>
      </c>
      <c r="I5373">
        <f>P2*K5373^3+Q2*K5373^2+R2*K5373+S2</f>
        <v>-0.37422019292000275</v>
      </c>
      <c r="J5373">
        <f>P3*K5373+Q3</f>
        <v>99.776892492474644</v>
      </c>
      <c r="K5373">
        <f t="shared" si="584"/>
        <v>429366.29120083957</v>
      </c>
      <c r="L5373">
        <f t="shared" si="587"/>
        <v>429373.93838737911</v>
      </c>
      <c r="M5373">
        <f t="shared" si="585"/>
        <v>-7.6471865395433269</v>
      </c>
    </row>
    <row r="5374" spans="1:13" x14ac:dyDescent="0.25">
      <c r="A5374" s="1">
        <v>44960.120208333334</v>
      </c>
      <c r="B5374">
        <v>197</v>
      </c>
      <c r="C5374">
        <f t="shared" si="582"/>
        <v>19.7</v>
      </c>
      <c r="D5374">
        <v>7788822</v>
      </c>
      <c r="E5374">
        <f t="shared" si="583"/>
        <v>431178</v>
      </c>
      <c r="F5374">
        <f t="shared" si="586"/>
        <v>19.601223620732565</v>
      </c>
      <c r="G5374">
        <f t="shared" si="581"/>
        <v>429362.07201374933</v>
      </c>
      <c r="I5374">
        <f>P2*K5374^3+Q2*K5374^2+R2*K5374+S2</f>
        <v>-0.37421997062857726</v>
      </c>
      <c r="J5374">
        <f>P3*K5374+Q3</f>
        <v>99.776858925883914</v>
      </c>
      <c r="K5374">
        <f t="shared" si="584"/>
        <v>429366.02919776627</v>
      </c>
      <c r="L5374">
        <f t="shared" si="587"/>
        <v>429373.91202341375</v>
      </c>
      <c r="M5374">
        <f t="shared" si="585"/>
        <v>-7.8828256474807858</v>
      </c>
    </row>
    <row r="5375" spans="1:13" x14ac:dyDescent="0.25">
      <c r="A5375" s="1">
        <v>44960.120266203703</v>
      </c>
      <c r="B5375">
        <v>197</v>
      </c>
      <c r="C5375">
        <f t="shared" si="582"/>
        <v>19.7</v>
      </c>
      <c r="D5375">
        <v>7788826</v>
      </c>
      <c r="E5375">
        <f t="shared" si="583"/>
        <v>431174</v>
      </c>
      <c r="F5375">
        <f t="shared" si="586"/>
        <v>19.604045802997348</v>
      </c>
      <c r="G5375">
        <f t="shared" si="581"/>
        <v>429357.84008005454</v>
      </c>
      <c r="I5375">
        <f>P2*K5375^3+Q2*K5375^2+R2*K5375+S2</f>
        <v>-0.37421637364119043</v>
      </c>
      <c r="J5375">
        <f>P3*K5375+Q3</f>
        <v>99.776315767088903</v>
      </c>
      <c r="K5375">
        <f t="shared" si="584"/>
        <v>429361.78958717478</v>
      </c>
      <c r="L5375">
        <f t="shared" si="587"/>
        <v>429373.87161529297</v>
      </c>
      <c r="M5375">
        <f t="shared" si="585"/>
        <v>-12.082028118195012</v>
      </c>
    </row>
    <row r="5376" spans="1:13" x14ac:dyDescent="0.25">
      <c r="A5376" s="1">
        <v>44960.120324074072</v>
      </c>
      <c r="B5376">
        <v>197</v>
      </c>
      <c r="C5376">
        <f t="shared" si="582"/>
        <v>19.7</v>
      </c>
      <c r="D5376">
        <v>7788825</v>
      </c>
      <c r="E5376">
        <f t="shared" si="583"/>
        <v>431175</v>
      </c>
      <c r="F5376">
        <f t="shared" si="586"/>
        <v>19.606787351483138</v>
      </c>
      <c r="G5376">
        <f t="shared" si="581"/>
        <v>429358.6041116431</v>
      </c>
      <c r="I5376">
        <f>P2*K5376^3+Q2*K5376^2+R2*K5376+S2</f>
        <v>-0.3742170319733592</v>
      </c>
      <c r="J5376">
        <f>P3*K5376+Q3</f>
        <v>99.776415178348941</v>
      </c>
      <c r="K5376">
        <f t="shared" si="584"/>
        <v>429362.56553894957</v>
      </c>
      <c r="L5376">
        <f t="shared" si="587"/>
        <v>429373.83392837184</v>
      </c>
      <c r="M5376">
        <f t="shared" si="585"/>
        <v>-11.268389422271866</v>
      </c>
    </row>
    <row r="5377" spans="1:13" x14ac:dyDescent="0.25">
      <c r="A5377" s="1">
        <v>44960.120381944442</v>
      </c>
      <c r="B5377">
        <v>197</v>
      </c>
      <c r="C5377">
        <f t="shared" si="582"/>
        <v>19.7</v>
      </c>
      <c r="D5377">
        <v>7788814</v>
      </c>
      <c r="E5377">
        <f t="shared" si="583"/>
        <v>431186</v>
      </c>
      <c r="F5377">
        <f t="shared" si="586"/>
        <v>19.609450570012193</v>
      </c>
      <c r="G5377">
        <f t="shared" si="581"/>
        <v>429369.35298775253</v>
      </c>
      <c r="I5377">
        <f>P2*K5377^3+Q2*K5377^2+R2*K5377+S2</f>
        <v>-0.3742261710370548</v>
      </c>
      <c r="J5377">
        <f>P3*K5377+Q3</f>
        <v>99.777795192491027</v>
      </c>
      <c r="K5377">
        <f t="shared" si="584"/>
        <v>429373.33720025158</v>
      </c>
      <c r="L5377">
        <f t="shared" si="587"/>
        <v>429373.83227261144</v>
      </c>
      <c r="M5377">
        <f t="shared" si="585"/>
        <v>-0.49507235985947773</v>
      </c>
    </row>
    <row r="5378" spans="1:13" x14ac:dyDescent="0.25">
      <c r="A5378" s="1">
        <v>44960.120439814818</v>
      </c>
      <c r="B5378">
        <v>197</v>
      </c>
      <c r="C5378">
        <f t="shared" si="582"/>
        <v>19.7</v>
      </c>
      <c r="D5378">
        <v>7788820</v>
      </c>
      <c r="E5378">
        <f t="shared" si="583"/>
        <v>431180</v>
      </c>
      <c r="F5378">
        <f t="shared" si="586"/>
        <v>19.612037696583272</v>
      </c>
      <c r="G5378">
        <f t="shared" ref="G5378:G5441" si="588">E5378-($P$2*E5378^3+$Q$2*E5378^2+$R$2*E5378+$S$2)*F5378^2-($P$3*E5378+$Q$3)*F5378</f>
        <v>429363.14548421383</v>
      </c>
      <c r="I5378">
        <f>P2*K5378^3+Q2*K5378^2+R2*K5378+S2</f>
        <v>-0.37422087360664558</v>
      </c>
      <c r="J5378">
        <f>P3*K5378+Q3</f>
        <v>99.776995277761273</v>
      </c>
      <c r="K5378">
        <f t="shared" si="584"/>
        <v>429367.09348848334</v>
      </c>
      <c r="L5378">
        <f t="shared" si="587"/>
        <v>429373.80980999768</v>
      </c>
      <c r="M5378">
        <f t="shared" si="585"/>
        <v>-6.7163215143373236</v>
      </c>
    </row>
    <row r="5379" spans="1:13" x14ac:dyDescent="0.25">
      <c r="A5379" s="1">
        <v>44960.120497685188</v>
      </c>
      <c r="B5379">
        <v>197</v>
      </c>
      <c r="C5379">
        <f t="shared" ref="C5379:C5442" si="589">B5379/10</f>
        <v>19.7</v>
      </c>
      <c r="D5379">
        <v>7788828</v>
      </c>
      <c r="E5379">
        <f t="shared" ref="E5379:E5442" si="590">(8220000-D5379)</f>
        <v>431172</v>
      </c>
      <c r="F5379">
        <f t="shared" si="586"/>
        <v>19.614550905252322</v>
      </c>
      <c r="G5379">
        <f t="shared" si="588"/>
        <v>429354.94866047107</v>
      </c>
      <c r="I5379">
        <f>P2*K5379^3+Q2*K5379^2+R2*K5379+S2</f>
        <v>-0.37421391636724433</v>
      </c>
      <c r="J5379">
        <f>P3*K5379+Q3</f>
        <v>99.775944704786994</v>
      </c>
      <c r="K5379">
        <f t="shared" ref="K5379:K5442" si="591">E5379-I5378*F5379^2-J5378*F5379</f>
        <v>429358.89327088633</v>
      </c>
      <c r="L5379">
        <f t="shared" si="587"/>
        <v>429373.76008820062</v>
      </c>
      <c r="M5379">
        <f t="shared" ref="M5379:M5442" si="592">K5379-L5379</f>
        <v>-14.866817314294167</v>
      </c>
    </row>
    <row r="5380" spans="1:13" x14ac:dyDescent="0.25">
      <c r="A5380" s="1">
        <v>44960.120555555557</v>
      </c>
      <c r="B5380">
        <v>197</v>
      </c>
      <c r="C5380">
        <f t="shared" si="589"/>
        <v>19.7</v>
      </c>
      <c r="D5380">
        <v>7788823</v>
      </c>
      <c r="E5380">
        <f t="shared" si="590"/>
        <v>431177</v>
      </c>
      <c r="F5380">
        <f t="shared" ref="F5380:F5443" si="593">F5379+(C5380-F5379)/35</f>
        <v>19.6169923079594</v>
      </c>
      <c r="G5380">
        <f t="shared" si="588"/>
        <v>429359.72956652718</v>
      </c>
      <c r="I5380">
        <f>P2*K5380^3+Q2*K5380^2+R2*K5380+S2</f>
        <v>-0.37421799740155459</v>
      </c>
      <c r="J5380">
        <f>P3*K5380+Q3</f>
        <v>99.776560962073944</v>
      </c>
      <c r="K5380">
        <f t="shared" si="591"/>
        <v>429363.70344968629</v>
      </c>
      <c r="L5380">
        <f t="shared" ref="L5380:L5443" si="594">L5379+(K5380-L5379)/300</f>
        <v>429373.72656607226</v>
      </c>
      <c r="M5380">
        <f t="shared" si="592"/>
        <v>-10.023116385971662</v>
      </c>
    </row>
    <row r="5381" spans="1:13" x14ac:dyDescent="0.25">
      <c r="A5381" s="1">
        <v>44960.120613425926</v>
      </c>
      <c r="B5381">
        <v>197</v>
      </c>
      <c r="C5381">
        <f t="shared" si="589"/>
        <v>19.7</v>
      </c>
      <c r="D5381">
        <v>7788823</v>
      </c>
      <c r="E5381">
        <f t="shared" si="590"/>
        <v>431177</v>
      </c>
      <c r="F5381">
        <f t="shared" si="593"/>
        <v>19.619363956303417</v>
      </c>
      <c r="G5381">
        <f t="shared" si="588"/>
        <v>429359.52734705282</v>
      </c>
      <c r="I5381">
        <f>P2*K5381^3+Q2*K5381^2+R2*K5381+S2</f>
        <v>-0.37421781725524872</v>
      </c>
      <c r="J5381">
        <f>P3*K5381+Q3</f>
        <v>99.7765337592663</v>
      </c>
      <c r="K5381">
        <f t="shared" si="591"/>
        <v>429363.49111894157</v>
      </c>
      <c r="L5381">
        <f t="shared" si="594"/>
        <v>429373.69244791515</v>
      </c>
      <c r="M5381">
        <f t="shared" si="592"/>
        <v>-10.201328973576892</v>
      </c>
    </row>
    <row r="5382" spans="1:13" x14ac:dyDescent="0.25">
      <c r="A5382" s="1">
        <v>44960.120671296296</v>
      </c>
      <c r="B5382">
        <v>197</v>
      </c>
      <c r="C5382">
        <f t="shared" si="589"/>
        <v>19.7</v>
      </c>
      <c r="D5382">
        <v>7788823</v>
      </c>
      <c r="E5382">
        <f t="shared" si="590"/>
        <v>431177</v>
      </c>
      <c r="F5382">
        <f t="shared" si="593"/>
        <v>19.621667843266177</v>
      </c>
      <c r="G5382">
        <f t="shared" si="588"/>
        <v>429359.33090932545</v>
      </c>
      <c r="I5382">
        <f>P2*K5382^3+Q2*K5382^2+R2*K5382+S2</f>
        <v>-0.37421765132279583</v>
      </c>
      <c r="J5382">
        <f>P3*K5382+Q3</f>
        <v>99.776508702789243</v>
      </c>
      <c r="K5382">
        <f t="shared" si="591"/>
        <v>429363.29554131965</v>
      </c>
      <c r="L5382">
        <f t="shared" si="594"/>
        <v>429373.65779155982</v>
      </c>
      <c r="M5382">
        <f t="shared" si="592"/>
        <v>-10.362250240170397</v>
      </c>
    </row>
    <row r="5383" spans="1:13" x14ac:dyDescent="0.25">
      <c r="A5383" s="1">
        <v>44960.120729166665</v>
      </c>
      <c r="B5383">
        <v>197</v>
      </c>
      <c r="C5383">
        <f t="shared" si="589"/>
        <v>19.7</v>
      </c>
      <c r="D5383">
        <v>7788823</v>
      </c>
      <c r="E5383">
        <f t="shared" si="590"/>
        <v>431177</v>
      </c>
      <c r="F5383">
        <f t="shared" si="593"/>
        <v>19.623905904887145</v>
      </c>
      <c r="G5383">
        <f t="shared" si="588"/>
        <v>429359.1400879242</v>
      </c>
      <c r="I5383">
        <f>P2*K5383^3+Q2*K5383^2+R2*K5383+S2</f>
        <v>-0.37421749011484839</v>
      </c>
      <c r="J5383">
        <f>P3*K5383+Q3</f>
        <v>99.776484359715482</v>
      </c>
      <c r="K5383">
        <f t="shared" si="591"/>
        <v>429363.10553214687</v>
      </c>
      <c r="L5383">
        <f t="shared" si="594"/>
        <v>429373.62261736178</v>
      </c>
      <c r="M5383">
        <f t="shared" si="592"/>
        <v>-10.517085214902181</v>
      </c>
    </row>
    <row r="5384" spans="1:13" x14ac:dyDescent="0.25">
      <c r="A5384" s="1">
        <v>44960.120787037034</v>
      </c>
      <c r="B5384">
        <v>197</v>
      </c>
      <c r="C5384">
        <f t="shared" si="589"/>
        <v>19.7</v>
      </c>
      <c r="D5384">
        <v>7788828</v>
      </c>
      <c r="E5384">
        <f t="shared" si="590"/>
        <v>431172</v>
      </c>
      <c r="F5384">
        <f t="shared" si="593"/>
        <v>19.62608002189037</v>
      </c>
      <c r="G5384">
        <f t="shared" si="588"/>
        <v>429353.96565004432</v>
      </c>
      <c r="I5384">
        <f>P2*K5384^3+Q2*K5384^2+R2*K5384+S2</f>
        <v>-0.37421309144724202</v>
      </c>
      <c r="J5384">
        <f>P3*K5384+Q3</f>
        <v>99.775820136355151</v>
      </c>
      <c r="K5384">
        <f t="shared" si="591"/>
        <v>429357.92095551948</v>
      </c>
      <c r="L5384">
        <f t="shared" si="594"/>
        <v>429373.57027848897</v>
      </c>
      <c r="M5384">
        <f t="shared" si="592"/>
        <v>-15.649322969489731</v>
      </c>
    </row>
    <row r="5385" spans="1:13" x14ac:dyDescent="0.25">
      <c r="A5385" s="1">
        <v>44960.120844907404</v>
      </c>
      <c r="B5385">
        <v>197</v>
      </c>
      <c r="C5385">
        <f t="shared" si="589"/>
        <v>19.7</v>
      </c>
      <c r="D5385">
        <v>7788832</v>
      </c>
      <c r="E5385">
        <f t="shared" si="590"/>
        <v>431168</v>
      </c>
      <c r="F5385">
        <f t="shared" si="593"/>
        <v>19.62819202126493</v>
      </c>
      <c r="G5385">
        <f t="shared" si="588"/>
        <v>429349.79432797316</v>
      </c>
      <c r="I5385">
        <f>P2*K5385^3+Q2*K5385^2+R2*K5385+S2</f>
        <v>-0.37420955500882458</v>
      </c>
      <c r="J5385">
        <f>P3*K5385+Q3</f>
        <v>99.77528610578058</v>
      </c>
      <c r="K5385">
        <f t="shared" si="591"/>
        <v>429353.75259499421</v>
      </c>
      <c r="L5385">
        <f t="shared" si="594"/>
        <v>429373.504219544</v>
      </c>
      <c r="M5385">
        <f t="shared" si="592"/>
        <v>-19.75162454979727</v>
      </c>
    </row>
    <row r="5386" spans="1:13" x14ac:dyDescent="0.25">
      <c r="A5386" s="1">
        <v>44960.12090277778</v>
      </c>
      <c r="B5386">
        <v>197</v>
      </c>
      <c r="C5386">
        <f t="shared" si="589"/>
        <v>19.7</v>
      </c>
      <c r="D5386">
        <v>7788831</v>
      </c>
      <c r="E5386">
        <f t="shared" si="590"/>
        <v>431169</v>
      </c>
      <c r="F5386">
        <f t="shared" si="593"/>
        <v>19.630243677800216</v>
      </c>
      <c r="G5386">
        <f t="shared" si="588"/>
        <v>429350.61722551158</v>
      </c>
      <c r="I5386">
        <f>P2*K5386^3+Q2*K5386^2+R2*K5386+S2</f>
        <v>-0.37421026304199401</v>
      </c>
      <c r="J5386">
        <f>P3*K5386+Q3</f>
        <v>99.775393025086089</v>
      </c>
      <c r="K5386">
        <f t="shared" si="591"/>
        <v>429354.58715060534</v>
      </c>
      <c r="L5386">
        <f t="shared" si="594"/>
        <v>429373.44116264756</v>
      </c>
      <c r="M5386">
        <f t="shared" si="592"/>
        <v>-18.854012042225804</v>
      </c>
    </row>
    <row r="5387" spans="1:13" x14ac:dyDescent="0.25">
      <c r="A5387" s="1">
        <v>44960.12096064815</v>
      </c>
      <c r="B5387">
        <v>197</v>
      </c>
      <c r="C5387">
        <f t="shared" si="589"/>
        <v>19.7</v>
      </c>
      <c r="D5387">
        <v>7788826</v>
      </c>
      <c r="E5387">
        <f t="shared" si="590"/>
        <v>431174</v>
      </c>
      <c r="F5387">
        <f t="shared" si="593"/>
        <v>19.632236715577353</v>
      </c>
      <c r="G5387">
        <f t="shared" si="588"/>
        <v>429355.43637867476</v>
      </c>
      <c r="I5387">
        <f>P2*K5387^3+Q2*K5387^2+R2*K5387+S2</f>
        <v>-0.37421435964464178</v>
      </c>
      <c r="J5387">
        <f>P3*K5387+Q3</f>
        <v>99.776011642462691</v>
      </c>
      <c r="K5387">
        <f t="shared" si="591"/>
        <v>429359.41575101821</v>
      </c>
      <c r="L5387">
        <f t="shared" si="594"/>
        <v>429373.39441127545</v>
      </c>
      <c r="M5387">
        <f t="shared" si="592"/>
        <v>-13.978660257242154</v>
      </c>
    </row>
    <row r="5388" spans="1:13" x14ac:dyDescent="0.25">
      <c r="A5388" s="1">
        <v>44960.121018518519</v>
      </c>
      <c r="B5388">
        <v>197</v>
      </c>
      <c r="C5388">
        <f t="shared" si="589"/>
        <v>19.7</v>
      </c>
      <c r="D5388">
        <v>7788826</v>
      </c>
      <c r="E5388">
        <f t="shared" si="590"/>
        <v>431174</v>
      </c>
      <c r="F5388">
        <f t="shared" si="593"/>
        <v>19.634172809418001</v>
      </c>
      <c r="G5388">
        <f t="shared" si="588"/>
        <v>429355.27131932991</v>
      </c>
      <c r="I5388">
        <f>P2*K5388^3+Q2*K5388^2+R2*K5388+S2</f>
        <v>-0.37421421092457841</v>
      </c>
      <c r="J5388">
        <f>P3*K5388+Q3</f>
        <v>99.775989184810982</v>
      </c>
      <c r="K5388">
        <f t="shared" si="591"/>
        <v>429359.24045845377</v>
      </c>
      <c r="L5388">
        <f t="shared" si="594"/>
        <v>429373.34723143274</v>
      </c>
      <c r="M5388">
        <f t="shared" si="592"/>
        <v>-14.106772978964727</v>
      </c>
    </row>
    <row r="5389" spans="1:13" x14ac:dyDescent="0.25">
      <c r="A5389" s="1">
        <v>44960.121076388888</v>
      </c>
      <c r="B5389">
        <v>197</v>
      </c>
      <c r="C5389">
        <f t="shared" si="589"/>
        <v>19.7</v>
      </c>
      <c r="D5389">
        <v>7788825</v>
      </c>
      <c r="E5389">
        <f t="shared" si="590"/>
        <v>431175</v>
      </c>
      <c r="F5389">
        <f t="shared" si="593"/>
        <v>19.636053586291773</v>
      </c>
      <c r="G5389">
        <f t="shared" si="588"/>
        <v>429356.10879214492</v>
      </c>
      <c r="I5389">
        <f>P2*K5389^3+Q2*K5389^2+R2*K5389+S2</f>
        <v>-0.37421492390091415</v>
      </c>
      <c r="J5389">
        <f>P3*K5389+Q3</f>
        <v>99.776096848534621</v>
      </c>
      <c r="K5389">
        <f t="shared" si="591"/>
        <v>429360.08082459943</v>
      </c>
      <c r="L5389">
        <f t="shared" si="594"/>
        <v>429373.30301007663</v>
      </c>
      <c r="M5389">
        <f t="shared" si="592"/>
        <v>-13.222185477206949</v>
      </c>
    </row>
    <row r="5390" spans="1:13" x14ac:dyDescent="0.25">
      <c r="A5390" s="1">
        <v>44960.121134259258</v>
      </c>
      <c r="B5390">
        <v>197</v>
      </c>
      <c r="C5390">
        <f t="shared" si="589"/>
        <v>19.7</v>
      </c>
      <c r="D5390">
        <v>7788819</v>
      </c>
      <c r="E5390">
        <f t="shared" si="590"/>
        <v>431181</v>
      </c>
      <c r="F5390">
        <f t="shared" si="593"/>
        <v>19.637880626683437</v>
      </c>
      <c r="G5390">
        <f t="shared" si="588"/>
        <v>429361.93991488684</v>
      </c>
      <c r="I5390">
        <f>P2*K5390^3+Q2*K5390^2+R2*K5390+S2</f>
        <v>-0.37421988098727865</v>
      </c>
      <c r="J5390">
        <f>P3*K5390+Q3</f>
        <v>99.776845389803128</v>
      </c>
      <c r="K5390">
        <f t="shared" si="591"/>
        <v>429365.92354227108</v>
      </c>
      <c r="L5390">
        <f t="shared" si="594"/>
        <v>429373.27841185062</v>
      </c>
      <c r="M5390">
        <f t="shared" si="592"/>
        <v>-7.3548695795470849</v>
      </c>
    </row>
    <row r="5391" spans="1:13" x14ac:dyDescent="0.25">
      <c r="A5391" s="1">
        <v>44960.121192129627</v>
      </c>
      <c r="B5391">
        <v>197</v>
      </c>
      <c r="C5391">
        <f t="shared" si="589"/>
        <v>19.7</v>
      </c>
      <c r="D5391">
        <v>7788821</v>
      </c>
      <c r="E5391">
        <f t="shared" si="590"/>
        <v>431179</v>
      </c>
      <c r="F5391">
        <f t="shared" si="593"/>
        <v>19.639655465921052</v>
      </c>
      <c r="G5391">
        <f t="shared" si="588"/>
        <v>429359.79298306082</v>
      </c>
      <c r="I5391">
        <f>P2*K5391^3+Q2*K5391^2+R2*K5391+S2</f>
        <v>-0.37421804517119173</v>
      </c>
      <c r="J5391">
        <f>P3*K5391+Q3</f>
        <v>99.776568175475518</v>
      </c>
      <c r="K5391">
        <f t="shared" si="591"/>
        <v>429363.75975368806</v>
      </c>
      <c r="L5391">
        <f t="shared" si="594"/>
        <v>429373.24668299011</v>
      </c>
      <c r="M5391">
        <f t="shared" si="592"/>
        <v>-9.4869293020456098</v>
      </c>
    </row>
    <row r="5392" spans="1:13" x14ac:dyDescent="0.25">
      <c r="A5392" s="1">
        <v>44960.121249999997</v>
      </c>
      <c r="B5392">
        <v>197</v>
      </c>
      <c r="C5392">
        <f t="shared" si="589"/>
        <v>19.7</v>
      </c>
      <c r="D5392">
        <v>7788828</v>
      </c>
      <c r="E5392">
        <f t="shared" si="590"/>
        <v>431172</v>
      </c>
      <c r="F5392">
        <f t="shared" si="593"/>
        <v>19.641379595466166</v>
      </c>
      <c r="G5392">
        <f t="shared" si="588"/>
        <v>429352.66131228651</v>
      </c>
      <c r="I5392">
        <f>P2*K5392^3+Q2*K5392^2+R2*K5392+S2</f>
        <v>-0.37421198584962123</v>
      </c>
      <c r="J5392">
        <f>P3*K5392+Q3</f>
        <v>99.775653183070972</v>
      </c>
      <c r="K5392">
        <f t="shared" si="591"/>
        <v>429356.61780638818</v>
      </c>
      <c r="L5392">
        <f t="shared" si="594"/>
        <v>429373.19125340146</v>
      </c>
      <c r="M5392">
        <f t="shared" si="592"/>
        <v>-16.573447013273835</v>
      </c>
    </row>
    <row r="5393" spans="1:13" x14ac:dyDescent="0.25">
      <c r="A5393" s="1">
        <v>44960.121307870373</v>
      </c>
      <c r="B5393">
        <v>197</v>
      </c>
      <c r="C5393">
        <f t="shared" si="589"/>
        <v>19.7</v>
      </c>
      <c r="D5393">
        <v>7788827</v>
      </c>
      <c r="E5393">
        <f t="shared" si="590"/>
        <v>431173</v>
      </c>
      <c r="F5393">
        <f t="shared" si="593"/>
        <v>19.643054464167133</v>
      </c>
      <c r="G5393">
        <f t="shared" si="588"/>
        <v>429353.51634785312</v>
      </c>
      <c r="I5393">
        <f>P2*K5393^3+Q2*K5393^2+R2*K5393+S2</f>
        <v>-0.37421272662903571</v>
      </c>
      <c r="J5393">
        <f>P3*K5393+Q3</f>
        <v>99.775765046235023</v>
      </c>
      <c r="K5393">
        <f t="shared" si="591"/>
        <v>429357.49095114711</v>
      </c>
      <c r="L5393">
        <f t="shared" si="594"/>
        <v>429373.13891906058</v>
      </c>
      <c r="M5393">
        <f t="shared" si="592"/>
        <v>-15.647967913479079</v>
      </c>
    </row>
    <row r="5394" spans="1:13" x14ac:dyDescent="0.25">
      <c r="A5394" s="1">
        <v>44960.121365740742</v>
      </c>
      <c r="B5394">
        <v>197</v>
      </c>
      <c r="C5394">
        <f t="shared" si="589"/>
        <v>19.7</v>
      </c>
      <c r="D5394">
        <v>7788827</v>
      </c>
      <c r="E5394">
        <f t="shared" si="590"/>
        <v>431173</v>
      </c>
      <c r="F5394">
        <f t="shared" si="593"/>
        <v>19.644681479476642</v>
      </c>
      <c r="G5394">
        <f t="shared" si="588"/>
        <v>429353.37765181769</v>
      </c>
      <c r="I5394">
        <f>P2*K5394^3+Q2*K5394^2+R2*K5394+S2</f>
        <v>-0.37421260757417285</v>
      </c>
      <c r="J5394">
        <f>P3*K5394+Q3</f>
        <v>99.775747068094006</v>
      </c>
      <c r="K5394">
        <f t="shared" si="591"/>
        <v>429357.35062327661</v>
      </c>
      <c r="L5394">
        <f t="shared" si="594"/>
        <v>429373.08629140799</v>
      </c>
      <c r="M5394">
        <f t="shared" si="592"/>
        <v>-15.735668131383136</v>
      </c>
    </row>
    <row r="5395" spans="1:13" x14ac:dyDescent="0.25">
      <c r="A5395" s="1">
        <v>44960.121423611112</v>
      </c>
      <c r="B5395">
        <v>197</v>
      </c>
      <c r="C5395">
        <f t="shared" si="589"/>
        <v>19.7</v>
      </c>
      <c r="D5395">
        <v>7788824</v>
      </c>
      <c r="E5395">
        <f t="shared" si="590"/>
        <v>431176</v>
      </c>
      <c r="F5395">
        <f t="shared" si="593"/>
        <v>19.646262008634451</v>
      </c>
      <c r="G5395">
        <f t="shared" si="588"/>
        <v>429356.23635797802</v>
      </c>
      <c r="I5395">
        <f>P2*K5395^3+Q2*K5395^2+R2*K5395+S2</f>
        <v>-0.3742150389849207</v>
      </c>
      <c r="J5395">
        <f>P3*K5395+Q3</f>
        <v>99.776114226883863</v>
      </c>
      <c r="K5395">
        <f t="shared" si="591"/>
        <v>429360.21647081233</v>
      </c>
      <c r="L5395">
        <f t="shared" si="594"/>
        <v>429373.04339200602</v>
      </c>
      <c r="M5395">
        <f t="shared" si="592"/>
        <v>-12.826921193685848</v>
      </c>
    </row>
    <row r="5396" spans="1:13" x14ac:dyDescent="0.25">
      <c r="A5396" s="1">
        <v>44960.121481481481</v>
      </c>
      <c r="B5396">
        <v>197</v>
      </c>
      <c r="C5396">
        <f t="shared" si="589"/>
        <v>19.7</v>
      </c>
      <c r="D5396">
        <v>7788821</v>
      </c>
      <c r="E5396">
        <f t="shared" si="590"/>
        <v>431179</v>
      </c>
      <c r="F5396">
        <f t="shared" si="593"/>
        <v>19.647797379816325</v>
      </c>
      <c r="G5396">
        <f t="shared" si="588"/>
        <v>429359.09891454305</v>
      </c>
      <c r="I5396">
        <f>P2*K5396^3+Q2*K5396^2+R2*K5396+S2</f>
        <v>-0.3742174680959468</v>
      </c>
      <c r="J5396">
        <f>P3*K5396+Q3</f>
        <v>99.776481034768125</v>
      </c>
      <c r="K5396">
        <f t="shared" si="591"/>
        <v>429363.07957936433</v>
      </c>
      <c r="L5396">
        <f t="shared" si="594"/>
        <v>429373.01017929718</v>
      </c>
      <c r="M5396">
        <f t="shared" si="592"/>
        <v>-9.9305999328498729</v>
      </c>
    </row>
    <row r="5397" spans="1:13" x14ac:dyDescent="0.25">
      <c r="A5397" s="1">
        <v>44960.121539351851</v>
      </c>
      <c r="B5397">
        <v>197</v>
      </c>
      <c r="C5397">
        <f t="shared" si="589"/>
        <v>19.7</v>
      </c>
      <c r="D5397">
        <v>7788821</v>
      </c>
      <c r="E5397">
        <f t="shared" si="590"/>
        <v>431179</v>
      </c>
      <c r="F5397">
        <f t="shared" si="593"/>
        <v>19.649288883250144</v>
      </c>
      <c r="G5397">
        <f t="shared" si="588"/>
        <v>429358.97177470441</v>
      </c>
      <c r="I5397">
        <f>P2*K5397^3+Q2*K5397^2+R2*K5397+S2</f>
        <v>-0.37421735512637533</v>
      </c>
      <c r="J5397">
        <f>P3*K5397+Q3</f>
        <v>99.776463975879722</v>
      </c>
      <c r="K5397">
        <f t="shared" si="591"/>
        <v>429362.94642669405</v>
      </c>
      <c r="L5397">
        <f t="shared" si="594"/>
        <v>429372.9766334552</v>
      </c>
      <c r="M5397">
        <f t="shared" si="592"/>
        <v>-10.030206761148293</v>
      </c>
    </row>
    <row r="5398" spans="1:13" x14ac:dyDescent="0.25">
      <c r="A5398" s="1">
        <v>44960.12159722222</v>
      </c>
      <c r="B5398">
        <v>197</v>
      </c>
      <c r="C5398">
        <f t="shared" si="589"/>
        <v>19.7</v>
      </c>
      <c r="D5398">
        <v>7788824</v>
      </c>
      <c r="E5398">
        <f t="shared" si="590"/>
        <v>431176</v>
      </c>
      <c r="F5398">
        <f t="shared" si="593"/>
        <v>19.65073777230014</v>
      </c>
      <c r="G5398">
        <f t="shared" si="588"/>
        <v>429355.8548327462</v>
      </c>
      <c r="I5398">
        <f>P2*K5398^3+Q2*K5398^2+R2*K5398+S2</f>
        <v>-0.37421470555103864</v>
      </c>
      <c r="J5398">
        <f>P3*K5398+Q3</f>
        <v>99.776063876420693</v>
      </c>
      <c r="K5398">
        <f t="shared" si="591"/>
        <v>429359.82346169802</v>
      </c>
      <c r="L5398">
        <f t="shared" si="594"/>
        <v>429372.93278954935</v>
      </c>
      <c r="M5398">
        <f t="shared" si="592"/>
        <v>-13.109327851328999</v>
      </c>
    </row>
    <row r="5399" spans="1:13" x14ac:dyDescent="0.25">
      <c r="A5399" s="1">
        <v>44960.121655092589</v>
      </c>
      <c r="B5399">
        <v>197</v>
      </c>
      <c r="C5399">
        <f t="shared" si="589"/>
        <v>19.7</v>
      </c>
      <c r="D5399">
        <v>7788835</v>
      </c>
      <c r="E5399">
        <f t="shared" si="590"/>
        <v>431165</v>
      </c>
      <c r="F5399">
        <f t="shared" si="593"/>
        <v>19.652145264520136</v>
      </c>
      <c r="G5399">
        <f t="shared" si="588"/>
        <v>429344.75892621541</v>
      </c>
      <c r="I5399">
        <f>P2*K5399^3+Q2*K5399^2+R2*K5399+S2</f>
        <v>-0.37420527741941367</v>
      </c>
      <c r="J5399">
        <f>P3*K5399+Q3</f>
        <v>99.774640145173905</v>
      </c>
      <c r="K5399">
        <f t="shared" si="591"/>
        <v>429348.71056777338</v>
      </c>
      <c r="L5399">
        <f t="shared" si="594"/>
        <v>429372.85204881011</v>
      </c>
      <c r="M5399">
        <f t="shared" si="592"/>
        <v>-24.141481036727782</v>
      </c>
    </row>
    <row r="5400" spans="1:13" x14ac:dyDescent="0.25">
      <c r="A5400" s="1">
        <v>44960.121712962966</v>
      </c>
      <c r="B5400">
        <v>197</v>
      </c>
      <c r="C5400">
        <f t="shared" si="589"/>
        <v>19.7</v>
      </c>
      <c r="D5400">
        <v>7788833</v>
      </c>
      <c r="E5400">
        <f t="shared" si="590"/>
        <v>431167</v>
      </c>
      <c r="F5400">
        <f t="shared" si="593"/>
        <v>19.653512542676705</v>
      </c>
      <c r="G5400">
        <f t="shared" si="588"/>
        <v>429346.63800553471</v>
      </c>
      <c r="I5400">
        <f>P2*K5400^3+Q2*K5400^2+R2*K5400+S2</f>
        <v>-0.37420689615722946</v>
      </c>
      <c r="J5400">
        <f>P3*K5400+Q3</f>
        <v>99.774884592788368</v>
      </c>
      <c r="K5400">
        <f t="shared" si="591"/>
        <v>429350.61859670497</v>
      </c>
      <c r="L5400">
        <f t="shared" si="594"/>
        <v>429372.77793730306</v>
      </c>
      <c r="M5400">
        <f t="shared" si="592"/>
        <v>-22.159340598096605</v>
      </c>
    </row>
    <row r="5401" spans="1:13" x14ac:dyDescent="0.25">
      <c r="A5401" s="1">
        <v>44960.121770833335</v>
      </c>
      <c r="B5401">
        <v>197</v>
      </c>
      <c r="C5401">
        <f t="shared" si="589"/>
        <v>19.7</v>
      </c>
      <c r="D5401">
        <v>7788833</v>
      </c>
      <c r="E5401">
        <f t="shared" si="590"/>
        <v>431167</v>
      </c>
      <c r="F5401">
        <f t="shared" si="593"/>
        <v>19.654840755743084</v>
      </c>
      <c r="G5401">
        <f t="shared" si="588"/>
        <v>429346.52479214472</v>
      </c>
      <c r="I5401">
        <f>P2*K5401^3+Q2*K5401^2+R2*K5401+S2</f>
        <v>-0.37420679675705715</v>
      </c>
      <c r="J5401">
        <f>P3*K5401+Q3</f>
        <v>99.774869582290961</v>
      </c>
      <c r="K5401">
        <f t="shared" si="591"/>
        <v>429350.50143269263</v>
      </c>
      <c r="L5401">
        <f t="shared" si="594"/>
        <v>429372.70368228771</v>
      </c>
      <c r="M5401">
        <f t="shared" si="592"/>
        <v>-22.202249595080502</v>
      </c>
    </row>
    <row r="5402" spans="1:13" x14ac:dyDescent="0.25">
      <c r="A5402" s="1">
        <v>44960.121828703705</v>
      </c>
      <c r="B5402">
        <v>197</v>
      </c>
      <c r="C5402">
        <f t="shared" si="589"/>
        <v>19.7</v>
      </c>
      <c r="D5402">
        <v>7788822</v>
      </c>
      <c r="E5402">
        <f t="shared" si="590"/>
        <v>431178</v>
      </c>
      <c r="F5402">
        <f t="shared" si="593"/>
        <v>19.656131019864709</v>
      </c>
      <c r="G5402">
        <f t="shared" si="588"/>
        <v>429357.39074207458</v>
      </c>
      <c r="I5402">
        <f>P2*K5402^3+Q2*K5402^2+R2*K5402+S2</f>
        <v>-0.37421603626516908</v>
      </c>
      <c r="J5402">
        <f>P3*K5402+Q3</f>
        <v>99.776264821616309</v>
      </c>
      <c r="K5402">
        <f t="shared" si="591"/>
        <v>429361.39193373127</v>
      </c>
      <c r="L5402">
        <f t="shared" si="594"/>
        <v>429372.66597645922</v>
      </c>
      <c r="M5402">
        <f t="shared" si="592"/>
        <v>-11.274042727949563</v>
      </c>
    </row>
    <row r="5403" spans="1:13" x14ac:dyDescent="0.25">
      <c r="A5403" s="1">
        <v>44960.121886574074</v>
      </c>
      <c r="B5403">
        <v>197</v>
      </c>
      <c r="C5403">
        <f t="shared" si="589"/>
        <v>19.7</v>
      </c>
      <c r="D5403">
        <v>7788822</v>
      </c>
      <c r="E5403">
        <f t="shared" si="590"/>
        <v>431178</v>
      </c>
      <c r="F5403">
        <f t="shared" si="593"/>
        <v>19.657384419297145</v>
      </c>
      <c r="G5403">
        <f t="shared" si="588"/>
        <v>429357.28390672966</v>
      </c>
      <c r="I5403">
        <f>P2*K5403^3+Q2*K5403^2+R2*K5403+S2</f>
        <v>-0.3742159255680223</v>
      </c>
      <c r="J5403">
        <f>P3*K5403+Q3</f>
        <v>99.776248105776318</v>
      </c>
      <c r="K5403">
        <f t="shared" si="591"/>
        <v>429361.26145871566</v>
      </c>
      <c r="L5403">
        <f t="shared" si="594"/>
        <v>429372.62796140008</v>
      </c>
      <c r="M5403">
        <f t="shared" si="592"/>
        <v>-11.366502684424631</v>
      </c>
    </row>
    <row r="5404" spans="1:13" x14ac:dyDescent="0.25">
      <c r="A5404" s="1">
        <v>44960.121944444443</v>
      </c>
      <c r="B5404">
        <v>197</v>
      </c>
      <c r="C5404">
        <f t="shared" si="589"/>
        <v>19.7</v>
      </c>
      <c r="D5404">
        <v>7788821</v>
      </c>
      <c r="E5404">
        <f t="shared" si="590"/>
        <v>431179</v>
      </c>
      <c r="F5404">
        <f t="shared" si="593"/>
        <v>19.658602007317228</v>
      </c>
      <c r="G5404">
        <f t="shared" si="588"/>
        <v>429358.17793630686</v>
      </c>
      <c r="I5404">
        <f>P2*K5404^3+Q2*K5404^2+R2*K5404+S2</f>
        <v>-0.37421668635542493</v>
      </c>
      <c r="J5404">
        <f>P3*K5404+Q3</f>
        <v>99.7763629884453</v>
      </c>
      <c r="K5404">
        <f t="shared" si="591"/>
        <v>429362.15817213478</v>
      </c>
      <c r="L5404">
        <f t="shared" si="594"/>
        <v>429372.5930621025</v>
      </c>
      <c r="M5404">
        <f t="shared" si="592"/>
        <v>-10.434889967727941</v>
      </c>
    </row>
    <row r="5405" spans="1:13" x14ac:dyDescent="0.25">
      <c r="A5405" s="1">
        <v>44960.122002314813</v>
      </c>
      <c r="B5405">
        <v>197</v>
      </c>
      <c r="C5405">
        <f t="shared" si="589"/>
        <v>19.7</v>
      </c>
      <c r="D5405">
        <v>7788820</v>
      </c>
      <c r="E5405">
        <f t="shared" si="590"/>
        <v>431180</v>
      </c>
      <c r="F5405">
        <f t="shared" si="593"/>
        <v>19.659784807108164</v>
      </c>
      <c r="G5405">
        <f t="shared" si="588"/>
        <v>429359.07493192202</v>
      </c>
      <c r="I5405">
        <f>P2*K5405^3+Q2*K5405^2+R2*K5405+S2</f>
        <v>-0.37421744774751475</v>
      </c>
      <c r="J5405">
        <f>P3*K5405+Q3</f>
        <v>99.776477962068441</v>
      </c>
      <c r="K5405">
        <f t="shared" si="591"/>
        <v>429363.05559549399</v>
      </c>
      <c r="L5405">
        <f t="shared" si="594"/>
        <v>429372.56127054716</v>
      </c>
      <c r="M5405">
        <f t="shared" si="592"/>
        <v>-9.5056750531657599</v>
      </c>
    </row>
    <row r="5406" spans="1:13" x14ac:dyDescent="0.25">
      <c r="A5406" s="1">
        <v>44960.122060185182</v>
      </c>
      <c r="B5406">
        <v>197</v>
      </c>
      <c r="C5406">
        <f t="shared" si="589"/>
        <v>19.7</v>
      </c>
      <c r="D5406">
        <v>7788825</v>
      </c>
      <c r="E5406">
        <f t="shared" si="590"/>
        <v>431175</v>
      </c>
      <c r="F5406">
        <f t="shared" si="593"/>
        <v>19.660933812619358</v>
      </c>
      <c r="G5406">
        <f t="shared" si="588"/>
        <v>429353.98794198112</v>
      </c>
      <c r="I5406">
        <f>P2*K5406^3+Q2*K5406^2+R2*K5406+S2</f>
        <v>-0.37421312108820481</v>
      </c>
      <c r="J5406">
        <f>P3*K5406+Q3</f>
        <v>99.775824612345843</v>
      </c>
      <c r="K5406">
        <f t="shared" si="591"/>
        <v>429357.95589273813</v>
      </c>
      <c r="L5406">
        <f t="shared" si="594"/>
        <v>429372.51258595445</v>
      </c>
      <c r="M5406">
        <f t="shared" si="592"/>
        <v>-14.556693216320127</v>
      </c>
    </row>
    <row r="5407" spans="1:13" x14ac:dyDescent="0.25">
      <c r="A5407" s="1">
        <v>44960.122118055559</v>
      </c>
      <c r="B5407">
        <v>197</v>
      </c>
      <c r="C5407">
        <f t="shared" si="589"/>
        <v>19.7</v>
      </c>
      <c r="D5407">
        <v>7788821</v>
      </c>
      <c r="E5407">
        <f t="shared" si="590"/>
        <v>431179</v>
      </c>
      <c r="F5407">
        <f t="shared" si="593"/>
        <v>19.662049989401662</v>
      </c>
      <c r="G5407">
        <f t="shared" si="588"/>
        <v>429357.88405140064</v>
      </c>
      <c r="I5407">
        <f>P2*K5407^3+Q2*K5407^2+R2*K5407+S2</f>
        <v>-0.37421644366606521</v>
      </c>
      <c r="J5407">
        <f>P3*K5407+Q3</f>
        <v>99.776326341187641</v>
      </c>
      <c r="K5407">
        <f t="shared" si="591"/>
        <v>429361.87212300306</v>
      </c>
      <c r="L5407">
        <f t="shared" si="594"/>
        <v>429372.47711774462</v>
      </c>
      <c r="M5407">
        <f t="shared" si="592"/>
        <v>-10.604994741559494</v>
      </c>
    </row>
    <row r="5408" spans="1:13" x14ac:dyDescent="0.25">
      <c r="A5408" s="1">
        <v>44960.122175925928</v>
      </c>
      <c r="B5408">
        <v>197</v>
      </c>
      <c r="C5408">
        <f t="shared" si="589"/>
        <v>19.7</v>
      </c>
      <c r="D5408">
        <v>7788821</v>
      </c>
      <c r="E5408">
        <f t="shared" si="590"/>
        <v>431179</v>
      </c>
      <c r="F5408">
        <f t="shared" si="593"/>
        <v>19.663134275418759</v>
      </c>
      <c r="G5408">
        <f t="shared" si="588"/>
        <v>429357.79163533828</v>
      </c>
      <c r="I5408">
        <f>P2*K5408^3+Q2*K5408^2+R2*K5408+S2</f>
        <v>-0.37421635813697185</v>
      </c>
      <c r="J5408">
        <f>P3*K5408+Q3</f>
        <v>99.7763134258756</v>
      </c>
      <c r="K5408">
        <f t="shared" si="591"/>
        <v>429361.77131290064</v>
      </c>
      <c r="L5408">
        <f t="shared" si="594"/>
        <v>429372.44143172848</v>
      </c>
      <c r="M5408">
        <f t="shared" si="592"/>
        <v>-10.670118827838451</v>
      </c>
    </row>
    <row r="5409" spans="1:13" x14ac:dyDescent="0.25">
      <c r="A5409" s="1">
        <v>44960.122233796297</v>
      </c>
      <c r="B5409">
        <v>197</v>
      </c>
      <c r="C5409">
        <f t="shared" si="589"/>
        <v>19.7</v>
      </c>
      <c r="D5409">
        <v>7788813</v>
      </c>
      <c r="E5409">
        <f t="shared" si="590"/>
        <v>431187</v>
      </c>
      <c r="F5409">
        <f t="shared" si="593"/>
        <v>19.664187581835368</v>
      </c>
      <c r="G5409">
        <f t="shared" si="588"/>
        <v>429365.68434722192</v>
      </c>
      <c r="I5409">
        <f>P2*K5409^3+Q2*K5409^2+R2*K5409+S2</f>
        <v>-0.37422306974520236</v>
      </c>
      <c r="J5409">
        <f>P3*K5409+Q3</f>
        <v>99.777326897913554</v>
      </c>
      <c r="K5409">
        <f t="shared" si="591"/>
        <v>429369.68194018997</v>
      </c>
      <c r="L5409">
        <f t="shared" si="594"/>
        <v>429372.43223342334</v>
      </c>
      <c r="M5409">
        <f t="shared" si="592"/>
        <v>-2.750293233373668</v>
      </c>
    </row>
    <row r="5410" spans="1:13" x14ac:dyDescent="0.25">
      <c r="A5410" s="1">
        <v>44960.122291666667</v>
      </c>
      <c r="B5410">
        <v>197</v>
      </c>
      <c r="C5410">
        <f t="shared" si="589"/>
        <v>19.7</v>
      </c>
      <c r="D5410">
        <v>7788814</v>
      </c>
      <c r="E5410">
        <f t="shared" si="590"/>
        <v>431186</v>
      </c>
      <c r="F5410">
        <f t="shared" si="593"/>
        <v>19.665210793782929</v>
      </c>
      <c r="G5410">
        <f t="shared" si="588"/>
        <v>429364.59932674485</v>
      </c>
      <c r="I5410">
        <f>P2*K5410^3+Q2*K5410^2+R2*K5410+S2</f>
        <v>-0.37422213275630478</v>
      </c>
      <c r="J5410">
        <f>P3*K5410+Q3</f>
        <v>99.777185411574834</v>
      </c>
      <c r="K5410">
        <f t="shared" si="591"/>
        <v>429368.57757258014</v>
      </c>
      <c r="L5410">
        <f t="shared" si="594"/>
        <v>429372.41938455385</v>
      </c>
      <c r="M5410">
        <f t="shared" si="592"/>
        <v>-3.841811973717995</v>
      </c>
    </row>
    <row r="5411" spans="1:13" x14ac:dyDescent="0.25">
      <c r="A5411" s="1">
        <v>44960.122349537036</v>
      </c>
      <c r="B5411">
        <v>197</v>
      </c>
      <c r="C5411">
        <f t="shared" si="589"/>
        <v>19.7</v>
      </c>
      <c r="D5411">
        <v>7788823</v>
      </c>
      <c r="E5411">
        <f t="shared" si="590"/>
        <v>431177</v>
      </c>
      <c r="F5411">
        <f t="shared" si="593"/>
        <v>19.666204771103416</v>
      </c>
      <c r="G5411">
        <f t="shared" si="588"/>
        <v>429355.53431381937</v>
      </c>
      <c r="I5411">
        <f>P2*K5411^3+Q2*K5411^2+R2*K5411+S2</f>
        <v>-0.37421442725904763</v>
      </c>
      <c r="J5411">
        <f>P3*K5411+Q3</f>
        <v>99.776021852652661</v>
      </c>
      <c r="K5411">
        <f t="shared" si="591"/>
        <v>429359.49544636684</v>
      </c>
      <c r="L5411">
        <f t="shared" si="594"/>
        <v>429372.37630475988</v>
      </c>
      <c r="M5411">
        <f t="shared" si="592"/>
        <v>-12.88085839303676</v>
      </c>
    </row>
    <row r="5412" spans="1:13" x14ac:dyDescent="0.25">
      <c r="A5412" s="1">
        <v>44960.122407407405</v>
      </c>
      <c r="B5412">
        <v>197</v>
      </c>
      <c r="C5412">
        <f t="shared" si="589"/>
        <v>19.7</v>
      </c>
      <c r="D5412">
        <v>7788825</v>
      </c>
      <c r="E5412">
        <f t="shared" si="590"/>
        <v>431175</v>
      </c>
      <c r="F5412">
        <f t="shared" si="593"/>
        <v>19.667170349071888</v>
      </c>
      <c r="G5412">
        <f t="shared" si="588"/>
        <v>429353.45639757667</v>
      </c>
      <c r="I5412">
        <f>P2*K5412^3+Q2*K5412^2+R2*K5412+S2</f>
        <v>-0.37421267764955679</v>
      </c>
      <c r="J5412">
        <f>P3*K5412+Q3</f>
        <v>99.775757649982296</v>
      </c>
      <c r="K5412">
        <f t="shared" si="591"/>
        <v>429357.43321990588</v>
      </c>
      <c r="L5412">
        <f t="shared" si="594"/>
        <v>429372.32649447705</v>
      </c>
      <c r="M5412">
        <f t="shared" si="592"/>
        <v>-14.893274571164511</v>
      </c>
    </row>
    <row r="5413" spans="1:13" x14ac:dyDescent="0.25">
      <c r="A5413" s="1">
        <v>44960.122465277775</v>
      </c>
      <c r="B5413">
        <v>197</v>
      </c>
      <c r="C5413">
        <f t="shared" si="589"/>
        <v>19.7</v>
      </c>
      <c r="D5413">
        <v>7788822</v>
      </c>
      <c r="E5413">
        <f t="shared" si="590"/>
        <v>431178</v>
      </c>
      <c r="F5413">
        <f t="shared" si="593"/>
        <v>19.668108339098406</v>
      </c>
      <c r="G5413">
        <f t="shared" si="588"/>
        <v>429356.36988591001</v>
      </c>
      <c r="I5413">
        <f>P2*K5413^3+Q2*K5413^2+R2*K5413+S2</f>
        <v>-0.37421515902420632</v>
      </c>
      <c r="J5413">
        <f>P3*K5413+Q3</f>
        <v>99.776132353500174</v>
      </c>
      <c r="K5413">
        <f t="shared" si="591"/>
        <v>429360.35795760248</v>
      </c>
      <c r="L5413">
        <f t="shared" si="594"/>
        <v>429372.28659935412</v>
      </c>
      <c r="M5413">
        <f t="shared" si="592"/>
        <v>-11.928641751641408</v>
      </c>
    </row>
    <row r="5414" spans="1:13" x14ac:dyDescent="0.25">
      <c r="A5414" s="1">
        <v>44960.122523148151</v>
      </c>
      <c r="B5414">
        <v>197</v>
      </c>
      <c r="C5414">
        <f t="shared" si="589"/>
        <v>19.7</v>
      </c>
      <c r="D5414">
        <v>7788823</v>
      </c>
      <c r="E5414">
        <f t="shared" si="590"/>
        <v>431177</v>
      </c>
      <c r="F5414">
        <f t="shared" si="593"/>
        <v>19.66901952940988</v>
      </c>
      <c r="G5414">
        <f t="shared" si="588"/>
        <v>429355.29441698053</v>
      </c>
      <c r="I5414">
        <f>P2*K5414^3+Q2*K5414^2+R2*K5414+S2</f>
        <v>-0.37421423942055931</v>
      </c>
      <c r="J5414">
        <f>P3*K5414+Q3</f>
        <v>99.775993487881834</v>
      </c>
      <c r="K5414">
        <f t="shared" si="591"/>
        <v>429359.27404595143</v>
      </c>
      <c r="L5414">
        <f t="shared" si="594"/>
        <v>429372.24322417611</v>
      </c>
      <c r="M5414">
        <f t="shared" si="592"/>
        <v>-12.969178224680945</v>
      </c>
    </row>
    <row r="5415" spans="1:13" x14ac:dyDescent="0.25">
      <c r="A5415" s="1">
        <v>44960.122581018521</v>
      </c>
      <c r="B5415">
        <v>197</v>
      </c>
      <c r="C5415">
        <f t="shared" si="589"/>
        <v>19.7</v>
      </c>
      <c r="D5415">
        <v>7788823</v>
      </c>
      <c r="E5415">
        <f t="shared" si="590"/>
        <v>431177</v>
      </c>
      <c r="F5415">
        <f t="shared" si="593"/>
        <v>19.669904685712456</v>
      </c>
      <c r="G5415">
        <f t="shared" si="588"/>
        <v>429355.21897791541</v>
      </c>
      <c r="I5415">
        <f>P2*K5415^3+Q2*K5415^2+R2*K5415+S2</f>
        <v>-0.37421417756193243</v>
      </c>
      <c r="J5415">
        <f>P3*K5415+Q3</f>
        <v>99.775984146842745</v>
      </c>
      <c r="K5415">
        <f t="shared" si="591"/>
        <v>429359.20113473537</v>
      </c>
      <c r="L5415">
        <f t="shared" si="594"/>
        <v>429372.19975054462</v>
      </c>
      <c r="M5415">
        <f t="shared" si="592"/>
        <v>-12.998615809250623</v>
      </c>
    </row>
    <row r="5416" spans="1:13" x14ac:dyDescent="0.25">
      <c r="A5416" s="1">
        <v>44960.12263888889</v>
      </c>
      <c r="B5416">
        <v>197</v>
      </c>
      <c r="C5416">
        <f t="shared" si="589"/>
        <v>19.7</v>
      </c>
      <c r="D5416">
        <v>7788817</v>
      </c>
      <c r="E5416">
        <f t="shared" si="590"/>
        <v>431183</v>
      </c>
      <c r="F5416">
        <f t="shared" si="593"/>
        <v>19.670764551834957</v>
      </c>
      <c r="G5416">
        <f t="shared" si="588"/>
        <v>429361.1325560463</v>
      </c>
      <c r="I5416">
        <f>P2*K5416^3+Q2*K5416^2+R2*K5416+S2</f>
        <v>-0.37421920616155357</v>
      </c>
      <c r="J5416">
        <f>P3*K5416+Q3</f>
        <v>99.776743489117962</v>
      </c>
      <c r="K5416">
        <f t="shared" si="591"/>
        <v>429365.12815935886</v>
      </c>
      <c r="L5416">
        <f t="shared" si="594"/>
        <v>429372.17617857398</v>
      </c>
      <c r="M5416">
        <f t="shared" si="592"/>
        <v>-7.048019215115346</v>
      </c>
    </row>
    <row r="5417" spans="1:13" x14ac:dyDescent="0.25">
      <c r="A5417" s="1">
        <v>44960.122696759259</v>
      </c>
      <c r="B5417">
        <v>197</v>
      </c>
      <c r="C5417">
        <f t="shared" si="589"/>
        <v>19.7</v>
      </c>
      <c r="D5417">
        <v>7788810</v>
      </c>
      <c r="E5417">
        <f t="shared" si="590"/>
        <v>431190</v>
      </c>
      <c r="F5417">
        <f t="shared" si="593"/>
        <v>19.671599850353957</v>
      </c>
      <c r="G5417">
        <f t="shared" si="588"/>
        <v>429368.0460377413</v>
      </c>
      <c r="I5417">
        <f>P2*K5417^3+Q2*K5417^2+R2*K5417+S2</f>
        <v>-0.37422507392574811</v>
      </c>
      <c r="J5417">
        <f>P3*K5417+Q3</f>
        <v>99.777629529534209</v>
      </c>
      <c r="K5417">
        <f t="shared" si="591"/>
        <v>429372.04412273393</v>
      </c>
      <c r="L5417">
        <f t="shared" si="594"/>
        <v>429372.17573838786</v>
      </c>
      <c r="M5417">
        <f t="shared" si="592"/>
        <v>-0.13161565392510965</v>
      </c>
    </row>
    <row r="5418" spans="1:13" x14ac:dyDescent="0.25">
      <c r="A5418" s="1">
        <v>44960.122754629629</v>
      </c>
      <c r="B5418">
        <v>197</v>
      </c>
      <c r="C5418">
        <f t="shared" si="589"/>
        <v>19.7</v>
      </c>
      <c r="D5418">
        <v>7788809</v>
      </c>
      <c r="E5418">
        <f t="shared" si="590"/>
        <v>431191</v>
      </c>
      <c r="F5418">
        <f t="shared" si="593"/>
        <v>19.672411283200987</v>
      </c>
      <c r="G5418">
        <f t="shared" si="588"/>
        <v>429368.97469250753</v>
      </c>
      <c r="I5418">
        <f>P2*K5418^3+Q2*K5418^2+R2*K5418+S2</f>
        <v>-0.37422585095684713</v>
      </c>
      <c r="J5418">
        <f>P3*K5418+Q3</f>
        <v>99.777746860704283</v>
      </c>
      <c r="K5418">
        <f t="shared" si="591"/>
        <v>429372.95994785905</v>
      </c>
      <c r="L5418">
        <f t="shared" si="594"/>
        <v>429372.1783524194</v>
      </c>
      <c r="M5418">
        <f t="shared" si="592"/>
        <v>0.78159543965011835</v>
      </c>
    </row>
    <row r="5419" spans="1:13" x14ac:dyDescent="0.25">
      <c r="A5419" s="1">
        <v>44960.122812499998</v>
      </c>
      <c r="B5419">
        <v>197</v>
      </c>
      <c r="C5419">
        <f t="shared" si="589"/>
        <v>19.7</v>
      </c>
      <c r="D5419">
        <v>7788810</v>
      </c>
      <c r="E5419">
        <f t="shared" si="590"/>
        <v>431190</v>
      </c>
      <c r="F5419">
        <f t="shared" si="593"/>
        <v>19.673199532252386</v>
      </c>
      <c r="G5419">
        <f t="shared" si="588"/>
        <v>429367.90970349108</v>
      </c>
      <c r="I5419">
        <f>P2*K5419^3+Q2*K5419^2+R2*K5419+S2</f>
        <v>-0.37422494392170613</v>
      </c>
      <c r="J5419">
        <f>P3*K5419+Q3</f>
        <v>99.777609898975598</v>
      </c>
      <c r="K5419">
        <f t="shared" si="591"/>
        <v>429371.89089696476</v>
      </c>
      <c r="L5419">
        <f t="shared" si="594"/>
        <v>429372.17739423458</v>
      </c>
      <c r="M5419">
        <f t="shared" si="592"/>
        <v>-0.28649726981529966</v>
      </c>
    </row>
    <row r="5420" spans="1:13" x14ac:dyDescent="0.25">
      <c r="A5420" s="1">
        <v>44960.122870370367</v>
      </c>
      <c r="B5420">
        <v>197</v>
      </c>
      <c r="C5420">
        <f t="shared" si="589"/>
        <v>19.7</v>
      </c>
      <c r="D5420">
        <v>7788806</v>
      </c>
      <c r="E5420">
        <f t="shared" si="590"/>
        <v>431194</v>
      </c>
      <c r="F5420">
        <f t="shared" si="593"/>
        <v>19.673965259902317</v>
      </c>
      <c r="G5420">
        <f t="shared" si="588"/>
        <v>429371.83568404493</v>
      </c>
      <c r="I5420">
        <f>P2*K5420^3+Q2*K5420^2+R2*K5420+S2</f>
        <v>-0.37422828446520684</v>
      </c>
      <c r="J5420">
        <f>P3*K5420+Q3</f>
        <v>99.77811431641652</v>
      </c>
      <c r="K5420">
        <f t="shared" si="591"/>
        <v>429375.82811301394</v>
      </c>
      <c r="L5420">
        <f t="shared" si="594"/>
        <v>429372.1895632972</v>
      </c>
      <c r="M5420">
        <f t="shared" si="592"/>
        <v>3.6385497167357244</v>
      </c>
    </row>
    <row r="5421" spans="1:13" x14ac:dyDescent="0.25">
      <c r="A5421" s="1">
        <v>44960.122928240744</v>
      </c>
      <c r="B5421">
        <v>197</v>
      </c>
      <c r="C5421">
        <f t="shared" si="589"/>
        <v>19.7</v>
      </c>
      <c r="D5421">
        <v>7788807</v>
      </c>
      <c r="E5421">
        <f t="shared" si="590"/>
        <v>431193</v>
      </c>
      <c r="F5421">
        <f t="shared" si="593"/>
        <v>19.674709109619393</v>
      </c>
      <c r="G5421">
        <f t="shared" si="588"/>
        <v>429370.77447977487</v>
      </c>
      <c r="I5421">
        <f>P2*K5421^3+Q2*K5421^2+R2*K5421+S2</f>
        <v>-0.37422737500599756</v>
      </c>
      <c r="J5421">
        <f>P3*K5421+Q3</f>
        <v>99.77797699001583</v>
      </c>
      <c r="K5421">
        <f t="shared" si="591"/>
        <v>429374.75621568272</v>
      </c>
      <c r="L5421">
        <f t="shared" si="594"/>
        <v>429372.19811880513</v>
      </c>
      <c r="M5421">
        <f t="shared" si="592"/>
        <v>2.5580968775902875</v>
      </c>
    </row>
    <row r="5422" spans="1:13" x14ac:dyDescent="0.25">
      <c r="A5422" s="1">
        <v>44960.122986111113</v>
      </c>
      <c r="B5422">
        <v>197</v>
      </c>
      <c r="C5422">
        <f t="shared" si="589"/>
        <v>19.7</v>
      </c>
      <c r="D5422">
        <v>7788807</v>
      </c>
      <c r="E5422">
        <f t="shared" si="590"/>
        <v>431193</v>
      </c>
      <c r="F5422">
        <f t="shared" si="593"/>
        <v>19.675431706487409</v>
      </c>
      <c r="G5422">
        <f t="shared" si="588"/>
        <v>429370.71289708774</v>
      </c>
      <c r="I5422">
        <f>P2*K5422^3+Q2*K5422^2+R2*K5422+S2</f>
        <v>-0.3742273248550062</v>
      </c>
      <c r="J5422">
        <f>P3*K5422+Q3</f>
        <v>99.777969417308327</v>
      </c>
      <c r="K5422">
        <f t="shared" si="591"/>
        <v>429374.6971071288</v>
      </c>
      <c r="L5422">
        <f t="shared" si="594"/>
        <v>429372.20644876623</v>
      </c>
      <c r="M5422">
        <f t="shared" si="592"/>
        <v>2.4906583625706844</v>
      </c>
    </row>
    <row r="5423" spans="1:13" x14ac:dyDescent="0.25">
      <c r="A5423" s="1">
        <v>44960.123043981483</v>
      </c>
      <c r="B5423">
        <v>197</v>
      </c>
      <c r="C5423">
        <f t="shared" si="589"/>
        <v>19.7</v>
      </c>
      <c r="D5423">
        <v>7788816</v>
      </c>
      <c r="E5423">
        <f t="shared" si="590"/>
        <v>431184</v>
      </c>
      <c r="F5423">
        <f t="shared" si="593"/>
        <v>19.676133657730624</v>
      </c>
      <c r="G5423">
        <f t="shared" si="588"/>
        <v>429361.6727869187</v>
      </c>
      <c r="I5423">
        <f>P2*K5423^3+Q2*K5423^2+R2*K5423+S2</f>
        <v>-0.37421963833000127</v>
      </c>
      <c r="J5423">
        <f>P3*K5423+Q3</f>
        <v>99.776808747867136</v>
      </c>
      <c r="K5423">
        <f t="shared" si="591"/>
        <v>429365.6375346774</v>
      </c>
      <c r="L5423">
        <f t="shared" si="594"/>
        <v>429372.18455238594</v>
      </c>
      <c r="M5423">
        <f t="shared" si="592"/>
        <v>-6.5470177085371688</v>
      </c>
    </row>
    <row r="5424" spans="1:13" x14ac:dyDescent="0.25">
      <c r="A5424" s="1">
        <v>44960.123101851852</v>
      </c>
      <c r="B5424">
        <v>197</v>
      </c>
      <c r="C5424">
        <f t="shared" si="589"/>
        <v>19.7</v>
      </c>
      <c r="D5424">
        <v>7788818</v>
      </c>
      <c r="E5424">
        <f t="shared" si="590"/>
        <v>431182</v>
      </c>
      <c r="F5424">
        <f t="shared" si="593"/>
        <v>19.676815553224035</v>
      </c>
      <c r="G5424">
        <f t="shared" si="588"/>
        <v>429359.61905499757</v>
      </c>
      <c r="I5424">
        <f>P2*K5424^3+Q2*K5424^2+R2*K5424+S2</f>
        <v>-0.37421790912423225</v>
      </c>
      <c r="J5424">
        <f>P3*K5424+Q3</f>
        <v>99.77654763185015</v>
      </c>
      <c r="K5424">
        <f t="shared" si="591"/>
        <v>429363.59940100205</v>
      </c>
      <c r="L5424">
        <f t="shared" si="594"/>
        <v>429372.15593521466</v>
      </c>
      <c r="M5424">
        <f t="shared" si="592"/>
        <v>-8.5565342126064934</v>
      </c>
    </row>
    <row r="5425" spans="1:13" x14ac:dyDescent="0.25">
      <c r="A5425" s="1">
        <v>44960.123159722221</v>
      </c>
      <c r="B5425">
        <v>197</v>
      </c>
      <c r="C5425">
        <f t="shared" si="589"/>
        <v>19.7</v>
      </c>
      <c r="D5425">
        <v>7788821</v>
      </c>
      <c r="E5425">
        <f t="shared" si="590"/>
        <v>431179</v>
      </c>
      <c r="F5425">
        <f t="shared" si="593"/>
        <v>19.677477965989063</v>
      </c>
      <c r="G5425">
        <f t="shared" si="588"/>
        <v>429356.56917445734</v>
      </c>
      <c r="I5425">
        <f>P2*K5425^3+Q2*K5425^2+R2*K5425+S2</f>
        <v>-0.37421531986139078</v>
      </c>
      <c r="J5425">
        <f>P3*K5425+Q3</f>
        <v>99.776156640817874</v>
      </c>
      <c r="K5425">
        <f t="shared" si="591"/>
        <v>429360.54753157293</v>
      </c>
      <c r="L5425">
        <f t="shared" si="594"/>
        <v>429372.11724053585</v>
      </c>
      <c r="M5425">
        <f t="shared" si="592"/>
        <v>-11.569708962924778</v>
      </c>
    </row>
    <row r="5426" spans="1:13" x14ac:dyDescent="0.25">
      <c r="A5426" s="1">
        <v>44960.123217592591</v>
      </c>
      <c r="B5426">
        <v>197</v>
      </c>
      <c r="C5426">
        <f t="shared" si="589"/>
        <v>19.7</v>
      </c>
      <c r="D5426">
        <v>7788822</v>
      </c>
      <c r="E5426">
        <f t="shared" si="590"/>
        <v>431178</v>
      </c>
      <c r="F5426">
        <f t="shared" si="593"/>
        <v>19.678121452675089</v>
      </c>
      <c r="G5426">
        <f t="shared" si="588"/>
        <v>429355.5165265298</v>
      </c>
      <c r="I5426">
        <f>P2*K5426^3+Q2*K5426^2+R2*K5426+S2</f>
        <v>-0.37421443069397042</v>
      </c>
      <c r="J5426">
        <f>P3*K5426+Q3</f>
        <v>99.776022371347011</v>
      </c>
      <c r="K5426">
        <f t="shared" si="591"/>
        <v>429359.49949502095</v>
      </c>
      <c r="L5426">
        <f t="shared" si="594"/>
        <v>429372.07518138416</v>
      </c>
      <c r="M5426">
        <f t="shared" si="592"/>
        <v>-12.575686363212299</v>
      </c>
    </row>
    <row r="5427" spans="1:13" x14ac:dyDescent="0.25">
      <c r="A5427" s="1">
        <v>44960.12327546296</v>
      </c>
      <c r="B5427">
        <v>197</v>
      </c>
      <c r="C5427">
        <f t="shared" si="589"/>
        <v>19.7</v>
      </c>
      <c r="D5427">
        <v>7788818</v>
      </c>
      <c r="E5427">
        <f t="shared" si="590"/>
        <v>431182</v>
      </c>
      <c r="F5427">
        <f t="shared" si="593"/>
        <v>19.678746554027228</v>
      </c>
      <c r="G5427">
        <f t="shared" si="588"/>
        <v>429359.4544930816</v>
      </c>
      <c r="I5427">
        <f>P2*K5427^3+Q2*K5427^2+R2*K5427+S2</f>
        <v>-0.37421778120597826</v>
      </c>
      <c r="J5427">
        <f>P3*K5427+Q3</f>
        <v>99.776528315680849</v>
      </c>
      <c r="K5427">
        <f t="shared" si="591"/>
        <v>429363.44862918963</v>
      </c>
      <c r="L5427">
        <f t="shared" si="594"/>
        <v>429372.0464262102</v>
      </c>
      <c r="M5427">
        <f t="shared" si="592"/>
        <v>-8.5977970205713063</v>
      </c>
    </row>
    <row r="5428" spans="1:13" x14ac:dyDescent="0.25">
      <c r="A5428" s="1">
        <v>44960.123333333337</v>
      </c>
      <c r="B5428">
        <v>197</v>
      </c>
      <c r="C5428">
        <f t="shared" si="589"/>
        <v>19.7</v>
      </c>
      <c r="D5428">
        <v>7788815</v>
      </c>
      <c r="E5428">
        <f t="shared" si="590"/>
        <v>431185</v>
      </c>
      <c r="F5428">
        <f t="shared" si="593"/>
        <v>19.679353795340734</v>
      </c>
      <c r="G5428">
        <f t="shared" si="588"/>
        <v>429362.39617210964</v>
      </c>
      <c r="I5428">
        <f>P2*K5428^3+Q2*K5428^2+R2*K5428+S2</f>
        <v>-0.37422027532372393</v>
      </c>
      <c r="J5428">
        <f>P3*K5428+Q3</f>
        <v>99.776904935645803</v>
      </c>
      <c r="K5428">
        <f t="shared" si="591"/>
        <v>429366.38832565956</v>
      </c>
      <c r="L5428">
        <f t="shared" si="594"/>
        <v>429372.02756587503</v>
      </c>
      <c r="M5428">
        <f t="shared" si="592"/>
        <v>-5.639240215474274</v>
      </c>
    </row>
    <row r="5429" spans="1:13" x14ac:dyDescent="0.25">
      <c r="A5429" s="1">
        <v>44960.123391203706</v>
      </c>
      <c r="B5429">
        <v>197</v>
      </c>
      <c r="C5429">
        <f t="shared" si="589"/>
        <v>19.7</v>
      </c>
      <c r="D5429">
        <v>7788815</v>
      </c>
      <c r="E5429">
        <f t="shared" si="590"/>
        <v>431185</v>
      </c>
      <c r="F5429">
        <f t="shared" si="593"/>
        <v>19.679943686902426</v>
      </c>
      <c r="G5429">
        <f t="shared" si="588"/>
        <v>429362.34590159211</v>
      </c>
      <c r="I5429">
        <f>P2*K5429^3+Q2*K5429^2+R2*K5429+S2</f>
        <v>-0.37422022729001514</v>
      </c>
      <c r="J5429">
        <f>P3*K5429+Q3</f>
        <v>99.77689768243431</v>
      </c>
      <c r="K5429">
        <f t="shared" si="591"/>
        <v>429366.33171092276</v>
      </c>
      <c r="L5429">
        <f t="shared" si="594"/>
        <v>429372.00857969187</v>
      </c>
      <c r="M5429">
        <f t="shared" si="592"/>
        <v>-5.6768687691073865</v>
      </c>
    </row>
    <row r="5430" spans="1:13" x14ac:dyDescent="0.25">
      <c r="A5430" s="1">
        <v>44960.123449074075</v>
      </c>
      <c r="B5430">
        <v>197</v>
      </c>
      <c r="C5430">
        <f t="shared" si="589"/>
        <v>19.7</v>
      </c>
      <c r="D5430">
        <v>7788817</v>
      </c>
      <c r="E5430">
        <f t="shared" si="590"/>
        <v>431183</v>
      </c>
      <c r="F5430">
        <f t="shared" si="593"/>
        <v>19.680516724419501</v>
      </c>
      <c r="G5430">
        <f t="shared" si="588"/>
        <v>429360.30144905008</v>
      </c>
      <c r="I5430">
        <f>P2*K5430^3+Q2*K5430^2+R2*K5430+S2</f>
        <v>-0.3742184891906829</v>
      </c>
      <c r="J5430">
        <f>P3*K5430+Q3</f>
        <v>99.776635224083833</v>
      </c>
      <c r="K5430">
        <f t="shared" si="591"/>
        <v>429364.28309970122</v>
      </c>
      <c r="L5430">
        <f t="shared" si="594"/>
        <v>429371.98282809189</v>
      </c>
      <c r="M5430">
        <f t="shared" si="592"/>
        <v>-7.6997283906675875</v>
      </c>
    </row>
    <row r="5431" spans="1:13" x14ac:dyDescent="0.25">
      <c r="A5431" s="1">
        <v>44960.123506944445</v>
      </c>
      <c r="B5431">
        <v>197</v>
      </c>
      <c r="C5431">
        <f t="shared" si="589"/>
        <v>19.7</v>
      </c>
      <c r="D5431">
        <v>7788810</v>
      </c>
      <c r="E5431">
        <f t="shared" si="590"/>
        <v>431190</v>
      </c>
      <c r="F5431">
        <f t="shared" si="593"/>
        <v>19.681073389436087</v>
      </c>
      <c r="G5431">
        <f t="shared" si="588"/>
        <v>429367.23867534642</v>
      </c>
      <c r="I5431">
        <f>P2*K5431^3+Q2*K5431^2+R2*K5431+S2</f>
        <v>-0.3742243918819429</v>
      </c>
      <c r="J5431">
        <f>P3*K5431+Q3</f>
        <v>99.777526541075105</v>
      </c>
      <c r="K5431">
        <f t="shared" si="591"/>
        <v>429371.2402492332</v>
      </c>
      <c r="L5431">
        <f t="shared" si="594"/>
        <v>429371.98035282904</v>
      </c>
      <c r="M5431">
        <f t="shared" si="592"/>
        <v>-0.74010359583189711</v>
      </c>
    </row>
    <row r="5432" spans="1:13" x14ac:dyDescent="0.25">
      <c r="A5432" s="1">
        <v>44960.123564814814</v>
      </c>
      <c r="B5432">
        <v>197</v>
      </c>
      <c r="C5432">
        <f t="shared" si="589"/>
        <v>19.7</v>
      </c>
      <c r="D5432">
        <v>7788807</v>
      </c>
      <c r="E5432">
        <f t="shared" si="590"/>
        <v>431193</v>
      </c>
      <c r="F5432">
        <f t="shared" si="593"/>
        <v>19.681614149737914</v>
      </c>
      <c r="G5432">
        <f t="shared" si="588"/>
        <v>429370.18601980183</v>
      </c>
      <c r="I5432">
        <f>P2*K5432^3+Q2*K5432^2+R2*K5432+S2</f>
        <v>-0.37422688526742409</v>
      </c>
      <c r="J5432">
        <f>P3*K5432+Q3</f>
        <v>99.777903040325128</v>
      </c>
      <c r="K5432">
        <f t="shared" si="591"/>
        <v>429374.17900346627</v>
      </c>
      <c r="L5432">
        <f t="shared" si="594"/>
        <v>429371.98768166447</v>
      </c>
      <c r="M5432">
        <f t="shared" si="592"/>
        <v>2.1913218018016778</v>
      </c>
    </row>
    <row r="5433" spans="1:13" x14ac:dyDescent="0.25">
      <c r="A5433" s="1">
        <v>44960.123622685183</v>
      </c>
      <c r="B5433">
        <v>197</v>
      </c>
      <c r="C5433">
        <f t="shared" si="589"/>
        <v>19.7</v>
      </c>
      <c r="D5433">
        <v>7788809</v>
      </c>
      <c r="E5433">
        <f t="shared" si="590"/>
        <v>431191</v>
      </c>
      <c r="F5433">
        <f t="shared" si="593"/>
        <v>19.682139459745404</v>
      </c>
      <c r="G5433">
        <f t="shared" si="588"/>
        <v>429368.14563511574</v>
      </c>
      <c r="I5433">
        <f>P2*K5433^3+Q2*K5433^2+R2*K5433+S2</f>
        <v>-0.37422514499214954</v>
      </c>
      <c r="J5433">
        <f>P3*K5433+Q3</f>
        <v>99.777640260528159</v>
      </c>
      <c r="K5433">
        <f t="shared" si="591"/>
        <v>429372.12788320344</v>
      </c>
      <c r="L5433">
        <f t="shared" si="594"/>
        <v>429371.98814900295</v>
      </c>
      <c r="M5433">
        <f t="shared" si="592"/>
        <v>0.13973420049296692</v>
      </c>
    </row>
    <row r="5434" spans="1:13" x14ac:dyDescent="0.25">
      <c r="A5434" s="1">
        <v>44960.123680555553</v>
      </c>
      <c r="B5434">
        <v>197</v>
      </c>
      <c r="C5434">
        <f t="shared" si="589"/>
        <v>19.7</v>
      </c>
      <c r="D5434">
        <v>7788810</v>
      </c>
      <c r="E5434">
        <f t="shared" si="590"/>
        <v>431190</v>
      </c>
      <c r="F5434">
        <f t="shared" si="593"/>
        <v>19.682649760895536</v>
      </c>
      <c r="G5434">
        <f t="shared" si="588"/>
        <v>429367.10433895775</v>
      </c>
      <c r="I5434">
        <f>P2*K5434^3+Q2*K5434^2+R2*K5434+S2</f>
        <v>-0.37422426353985749</v>
      </c>
      <c r="J5434">
        <f>P3*K5434+Q3</f>
        <v>99.777507161417461</v>
      </c>
      <c r="K5434">
        <f t="shared" si="591"/>
        <v>429371.08898186439</v>
      </c>
      <c r="L5434">
        <f t="shared" si="594"/>
        <v>429371.98515177914</v>
      </c>
      <c r="M5434">
        <f t="shared" si="592"/>
        <v>-0.89616991474758834</v>
      </c>
    </row>
    <row r="5435" spans="1:13" x14ac:dyDescent="0.25">
      <c r="A5435" s="1">
        <v>44960.123738425929</v>
      </c>
      <c r="B5435">
        <v>197</v>
      </c>
      <c r="C5435">
        <f t="shared" si="589"/>
        <v>19.7</v>
      </c>
      <c r="D5435">
        <v>7788826</v>
      </c>
      <c r="E5435">
        <f t="shared" si="590"/>
        <v>431174</v>
      </c>
      <c r="F5435">
        <f t="shared" si="593"/>
        <v>19.683145482012808</v>
      </c>
      <c r="G5435">
        <f t="shared" si="588"/>
        <v>429351.0971500224</v>
      </c>
      <c r="I5435">
        <f>P2*K5435^3+Q2*K5435^2+R2*K5435+S2</f>
        <v>-0.37421065495955663</v>
      </c>
      <c r="J5435">
        <f>P3*K5435+Q3</f>
        <v>99.775452207990895</v>
      </c>
      <c r="K5435">
        <f t="shared" si="591"/>
        <v>429355.04910109262</v>
      </c>
      <c r="L5435">
        <f t="shared" si="594"/>
        <v>429371.92869827687</v>
      </c>
      <c r="M5435">
        <f t="shared" si="592"/>
        <v>-16.879597184248269</v>
      </c>
    </row>
    <row r="5436" spans="1:13" x14ac:dyDescent="0.25">
      <c r="A5436" s="1">
        <v>44960.123796296299</v>
      </c>
      <c r="B5436">
        <v>197</v>
      </c>
      <c r="C5436">
        <f t="shared" si="589"/>
        <v>19.7</v>
      </c>
      <c r="D5436">
        <v>7788826</v>
      </c>
      <c r="E5436">
        <f t="shared" si="590"/>
        <v>431174</v>
      </c>
      <c r="F5436">
        <f t="shared" si="593"/>
        <v>19.683627039669584</v>
      </c>
      <c r="G5436">
        <f t="shared" si="588"/>
        <v>429351.05611356586</v>
      </c>
      <c r="I5436">
        <f>P2*K5436^3+Q2*K5436^2+R2*K5436+S2</f>
        <v>-0.37421065005754983</v>
      </c>
      <c r="J5436">
        <f>P3*K5436+Q3</f>
        <v>99.775451467746535</v>
      </c>
      <c r="K5436">
        <f t="shared" si="591"/>
        <v>429355.04332313623</v>
      </c>
      <c r="L5436">
        <f t="shared" si="594"/>
        <v>429371.87241369305</v>
      </c>
      <c r="M5436">
        <f t="shared" si="592"/>
        <v>-16.829090556828305</v>
      </c>
    </row>
    <row r="5437" spans="1:13" x14ac:dyDescent="0.25">
      <c r="A5437" s="1">
        <v>44960.123854166668</v>
      </c>
      <c r="B5437">
        <v>197</v>
      </c>
      <c r="C5437">
        <f t="shared" si="589"/>
        <v>19.7</v>
      </c>
      <c r="D5437">
        <v>7788823</v>
      </c>
      <c r="E5437">
        <f t="shared" si="590"/>
        <v>431177</v>
      </c>
      <c r="F5437">
        <f t="shared" si="593"/>
        <v>19.684094838536168</v>
      </c>
      <c r="G5437">
        <f t="shared" si="588"/>
        <v>429354.0096765667</v>
      </c>
      <c r="I5437">
        <f>P2*K5437^3+Q2*K5437^2+R2*K5437+S2</f>
        <v>-0.37421316152305628</v>
      </c>
      <c r="J5437">
        <f>P3*K5437+Q3</f>
        <v>99.775830718287608</v>
      </c>
      <c r="K5437">
        <f t="shared" si="591"/>
        <v>429358.00355249364</v>
      </c>
      <c r="L5437">
        <f t="shared" si="594"/>
        <v>429371.82618415571</v>
      </c>
      <c r="M5437">
        <f t="shared" si="592"/>
        <v>-13.822631662071217</v>
      </c>
    </row>
    <row r="5438" spans="1:13" x14ac:dyDescent="0.25">
      <c r="A5438" s="1">
        <v>44960.123912037037</v>
      </c>
      <c r="B5438">
        <v>197</v>
      </c>
      <c r="C5438">
        <f t="shared" si="589"/>
        <v>19.7</v>
      </c>
      <c r="D5438">
        <v>7788817</v>
      </c>
      <c r="E5438">
        <f t="shared" si="590"/>
        <v>431183</v>
      </c>
      <c r="F5438">
        <f t="shared" si="593"/>
        <v>19.684549271720851</v>
      </c>
      <c r="G5438">
        <f t="shared" si="588"/>
        <v>429359.95780515502</v>
      </c>
      <c r="I5438">
        <f>P2*K5438^3+Q2*K5438^2+R2*K5438+S2</f>
        <v>-0.37421821371914687</v>
      </c>
      <c r="J5438">
        <f>P3*K5438+Q3</f>
        <v>99.776593626863104</v>
      </c>
      <c r="K5438">
        <f t="shared" si="591"/>
        <v>429363.95841377293</v>
      </c>
      <c r="L5438">
        <f t="shared" si="594"/>
        <v>429371.79995825444</v>
      </c>
      <c r="M5438">
        <f t="shared" si="592"/>
        <v>-7.8415444815182127</v>
      </c>
    </row>
    <row r="5439" spans="1:13" x14ac:dyDescent="0.25">
      <c r="A5439" s="1">
        <v>44960.123969907407</v>
      </c>
      <c r="B5439">
        <v>197</v>
      </c>
      <c r="C5439">
        <f t="shared" si="589"/>
        <v>19.7</v>
      </c>
      <c r="D5439">
        <v>7788819</v>
      </c>
      <c r="E5439">
        <f t="shared" si="590"/>
        <v>431181</v>
      </c>
      <c r="F5439">
        <f t="shared" si="593"/>
        <v>19.684990721100256</v>
      </c>
      <c r="G5439">
        <f t="shared" si="588"/>
        <v>429357.92456892709</v>
      </c>
      <c r="I5439">
        <f>P2*K5439^3+Q2*K5439^2+R2*K5439+S2</f>
        <v>-0.37421647394471547</v>
      </c>
      <c r="J5439">
        <f>P3*K5439+Q3</f>
        <v>99.776330913411073</v>
      </c>
      <c r="K5439">
        <f t="shared" si="591"/>
        <v>429361.90781136352</v>
      </c>
      <c r="L5439">
        <f t="shared" si="594"/>
        <v>429371.76698443148</v>
      </c>
      <c r="M5439">
        <f t="shared" si="592"/>
        <v>-9.8591730679618195</v>
      </c>
    </row>
    <row r="5440" spans="1:13" x14ac:dyDescent="0.25">
      <c r="A5440" s="1">
        <v>44960.124027777776</v>
      </c>
      <c r="B5440">
        <v>197</v>
      </c>
      <c r="C5440">
        <f t="shared" si="589"/>
        <v>19.7</v>
      </c>
      <c r="D5440">
        <v>7788810</v>
      </c>
      <c r="E5440">
        <f t="shared" si="590"/>
        <v>431190</v>
      </c>
      <c r="F5440">
        <f t="shared" si="593"/>
        <v>19.685419557640248</v>
      </c>
      <c r="G5440">
        <f t="shared" si="588"/>
        <v>429366.86830489431</v>
      </c>
      <c r="I5440">
        <f>P2*K5440^3+Q2*K5440^2+R2*K5440+S2</f>
        <v>-0.37422408269995666</v>
      </c>
      <c r="J5440">
        <f>P3*K5440+Q3</f>
        <v>99.777479854571425</v>
      </c>
      <c r="K5440">
        <f t="shared" si="591"/>
        <v>429370.87583905109</v>
      </c>
      <c r="L5440">
        <f t="shared" si="594"/>
        <v>429371.76401394687</v>
      </c>
      <c r="M5440">
        <f t="shared" si="592"/>
        <v>-0.8881748957792297</v>
      </c>
    </row>
    <row r="5441" spans="1:13" x14ac:dyDescent="0.25">
      <c r="A5441" s="1">
        <v>44960.124085648145</v>
      </c>
      <c r="B5441">
        <v>197</v>
      </c>
      <c r="C5441">
        <f t="shared" si="589"/>
        <v>19.7</v>
      </c>
      <c r="D5441">
        <v>7788815</v>
      </c>
      <c r="E5441">
        <f t="shared" si="590"/>
        <v>431185</v>
      </c>
      <c r="F5441">
        <f t="shared" si="593"/>
        <v>19.685836141707668</v>
      </c>
      <c r="G5441">
        <f t="shared" si="588"/>
        <v>429361.84376135992</v>
      </c>
      <c r="I5441">
        <f>P2*K5441^3+Q2*K5441^2+R2*K5441+S2</f>
        <v>-0.37421979376870629</v>
      </c>
      <c r="J5441">
        <f>P3*K5441+Q3</f>
        <v>99.776832219555914</v>
      </c>
      <c r="K5441">
        <f t="shared" si="591"/>
        <v>429365.82074227941</v>
      </c>
      <c r="L5441">
        <f t="shared" si="594"/>
        <v>429371.74420304131</v>
      </c>
      <c r="M5441">
        <f t="shared" si="592"/>
        <v>-5.9234607619000599</v>
      </c>
    </row>
    <row r="5442" spans="1:13" x14ac:dyDescent="0.25">
      <c r="A5442" s="1">
        <v>44960.124143518522</v>
      </c>
      <c r="B5442">
        <v>198</v>
      </c>
      <c r="C5442">
        <f t="shared" si="589"/>
        <v>19.8</v>
      </c>
      <c r="D5442">
        <v>7788824</v>
      </c>
      <c r="E5442">
        <f t="shared" si="590"/>
        <v>431176</v>
      </c>
      <c r="F5442">
        <f t="shared" si="593"/>
        <v>19.689097966230307</v>
      </c>
      <c r="G5442">
        <f t="shared" ref="G5442:G5505" si="595">E5442-($P$2*E5442^3+$Q$2*E5442^2+$R$2*E5442+$S$2)*F5442^2-($P$3*E5442+$Q$3)*F5442</f>
        <v>429352.58553181286</v>
      </c>
      <c r="I5442">
        <f>P2*K5442^3+Q2*K5442^2+R2*K5442+S2</f>
        <v>-0.37421193208728931</v>
      </c>
      <c r="J5442">
        <f>P3*K5442+Q3</f>
        <v>99.775645064548542</v>
      </c>
      <c r="K5442">
        <f t="shared" si="591"/>
        <v>429356.55443749129</v>
      </c>
      <c r="L5442">
        <f t="shared" si="594"/>
        <v>429371.69357048947</v>
      </c>
      <c r="M5442">
        <f t="shared" si="592"/>
        <v>-15.139132998185232</v>
      </c>
    </row>
    <row r="5443" spans="1:13" x14ac:dyDescent="0.25">
      <c r="A5443" s="1">
        <v>44960.124201388891</v>
      </c>
      <c r="B5443">
        <v>197</v>
      </c>
      <c r="C5443">
        <f t="shared" ref="C5443:C5506" si="596">B5443/10</f>
        <v>19.7</v>
      </c>
      <c r="D5443">
        <v>7788824</v>
      </c>
      <c r="E5443">
        <f t="shared" ref="E5443:E5506" si="597">(8220000-D5443)</f>
        <v>431176</v>
      </c>
      <c r="F5443">
        <f t="shared" si="593"/>
        <v>19.689409452909441</v>
      </c>
      <c r="G5443">
        <f t="shared" si="595"/>
        <v>429352.55898945325</v>
      </c>
      <c r="I5443">
        <f>P2*K5443^3+Q2*K5443^2+R2*K5443+S2</f>
        <v>-0.37421192685909566</v>
      </c>
      <c r="J5443">
        <f>P3*K5443+Q3</f>
        <v>99.77564427505132</v>
      </c>
      <c r="K5443">
        <f t="shared" ref="K5443:K5506" si="598">E5443-I5442*F5443^2-J5442*F5443</f>
        <v>429356.54827509308</v>
      </c>
      <c r="L5443">
        <f t="shared" si="594"/>
        <v>429371.64308617148</v>
      </c>
      <c r="M5443">
        <f t="shared" ref="M5443:M5506" si="599">K5443-L5443</f>
        <v>-15.094811078393832</v>
      </c>
    </row>
    <row r="5444" spans="1:13" x14ac:dyDescent="0.25">
      <c r="A5444" s="1">
        <v>44960.124259259261</v>
      </c>
      <c r="B5444">
        <v>197</v>
      </c>
      <c r="C5444">
        <f t="shared" si="596"/>
        <v>19.7</v>
      </c>
      <c r="D5444">
        <v>7788821</v>
      </c>
      <c r="E5444">
        <f t="shared" si="597"/>
        <v>431179</v>
      </c>
      <c r="F5444">
        <f t="shared" ref="F5444:F5507" si="600">F5443+(C5444-F5443)/35</f>
        <v>19.689712039969173</v>
      </c>
      <c r="G5444">
        <f t="shared" si="595"/>
        <v>429355.52663075103</v>
      </c>
      <c r="I5444">
        <f>P2*K5444^3+Q2*K5444^2+R2*K5444+S2</f>
        <v>-0.37421445025980293</v>
      </c>
      <c r="J5444">
        <f>P3*K5444+Q3</f>
        <v>99.77602532590717</v>
      </c>
      <c r="K5444">
        <f t="shared" si="598"/>
        <v>429359.52255675656</v>
      </c>
      <c r="L5444">
        <f t="shared" ref="L5444:L5507" si="601">L5443+(K5444-L5443)/300</f>
        <v>429371.60268440674</v>
      </c>
      <c r="M5444">
        <f t="shared" si="599"/>
        <v>-12.080127650173381</v>
      </c>
    </row>
    <row r="5445" spans="1:13" x14ac:dyDescent="0.25">
      <c r="A5445" s="1">
        <v>44960.12431712963</v>
      </c>
      <c r="B5445">
        <v>197</v>
      </c>
      <c r="C5445">
        <f t="shared" si="596"/>
        <v>19.7</v>
      </c>
      <c r="D5445">
        <v>7788817</v>
      </c>
      <c r="E5445">
        <f t="shared" si="597"/>
        <v>431183</v>
      </c>
      <c r="F5445">
        <f t="shared" si="600"/>
        <v>19.69000598168434</v>
      </c>
      <c r="G5445">
        <f t="shared" si="595"/>
        <v>429359.49281703122</v>
      </c>
      <c r="I5445">
        <f>P2*K5445^3+Q2*K5445^2+R2*K5445+S2</f>
        <v>-0.37421781718452551</v>
      </c>
      <c r="J5445">
        <f>P3*K5445+Q3</f>
        <v>99.776533748586786</v>
      </c>
      <c r="K5445">
        <f t="shared" si="598"/>
        <v>429363.49103558308</v>
      </c>
      <c r="L5445">
        <f t="shared" si="601"/>
        <v>429371.57564557734</v>
      </c>
      <c r="M5445">
        <f t="shared" si="599"/>
        <v>-8.0846099942573346</v>
      </c>
    </row>
    <row r="5446" spans="1:13" x14ac:dyDescent="0.25">
      <c r="A5446" s="1">
        <v>44960.124374999999</v>
      </c>
      <c r="B5446">
        <v>197</v>
      </c>
      <c r="C5446">
        <f t="shared" si="596"/>
        <v>19.7</v>
      </c>
      <c r="D5446">
        <v>7788818</v>
      </c>
      <c r="E5446">
        <f t="shared" si="597"/>
        <v>431182</v>
      </c>
      <c r="F5446">
        <f t="shared" si="600"/>
        <v>19.690291525064787</v>
      </c>
      <c r="G5446">
        <f t="shared" si="595"/>
        <v>429358.47067698929</v>
      </c>
      <c r="I5446">
        <f>P2*K5446^3+Q2*K5446^2+R2*K5446+S2</f>
        <v>-0.3742169407755177</v>
      </c>
      <c r="J5446">
        <f>P3*K5446+Q3</f>
        <v>99.776401407060973</v>
      </c>
      <c r="K5446">
        <f t="shared" si="598"/>
        <v>429362.45804755134</v>
      </c>
      <c r="L5446">
        <f t="shared" si="601"/>
        <v>429371.54525358393</v>
      </c>
      <c r="M5446">
        <f t="shared" si="599"/>
        <v>-9.0872060325928032</v>
      </c>
    </row>
    <row r="5447" spans="1:13" x14ac:dyDescent="0.25">
      <c r="A5447" s="1">
        <v>44960.124432870369</v>
      </c>
      <c r="B5447">
        <v>197</v>
      </c>
      <c r="C5447">
        <f t="shared" si="596"/>
        <v>19.7</v>
      </c>
      <c r="D5447">
        <v>7788815</v>
      </c>
      <c r="E5447">
        <f t="shared" si="597"/>
        <v>431185</v>
      </c>
      <c r="F5447">
        <f t="shared" si="600"/>
        <v>19.690568910062936</v>
      </c>
      <c r="G5447">
        <f t="shared" si="595"/>
        <v>429361.44046559703</v>
      </c>
      <c r="I5447">
        <f>P2*K5447^3+Q2*K5447^2+R2*K5447+S2</f>
        <v>-0.3742194679572467</v>
      </c>
      <c r="J5447">
        <f>P3*K5447+Q3</f>
        <v>99.776783021077023</v>
      </c>
      <c r="K5447">
        <f t="shared" si="598"/>
        <v>429365.43672494584</v>
      </c>
      <c r="L5447">
        <f t="shared" si="601"/>
        <v>429371.52489182178</v>
      </c>
      <c r="M5447">
        <f t="shared" si="599"/>
        <v>-6.0881668759393506</v>
      </c>
    </row>
    <row r="5448" spans="1:13" x14ac:dyDescent="0.25">
      <c r="A5448" s="1">
        <v>44960.124490740738</v>
      </c>
      <c r="B5448">
        <v>197</v>
      </c>
      <c r="C5448">
        <f t="shared" si="596"/>
        <v>19.7</v>
      </c>
      <c r="D5448">
        <v>7788819</v>
      </c>
      <c r="E5448">
        <f t="shared" si="597"/>
        <v>431181</v>
      </c>
      <c r="F5448">
        <f t="shared" si="600"/>
        <v>19.690838369775424</v>
      </c>
      <c r="G5448">
        <f t="shared" si="595"/>
        <v>429357.42627125321</v>
      </c>
      <c r="I5448">
        <f>P2*K5448^3+Q2*K5448^2+R2*K5448+S2</f>
        <v>-0.37421604928169161</v>
      </c>
      <c r="J5448">
        <f>P3*K5448+Q3</f>
        <v>99.77626678717786</v>
      </c>
      <c r="K5448">
        <f t="shared" si="598"/>
        <v>429361.40727586631</v>
      </c>
      <c r="L5448">
        <f t="shared" si="601"/>
        <v>429371.49116643524</v>
      </c>
      <c r="M5448">
        <f t="shared" si="599"/>
        <v>-10.083890568930656</v>
      </c>
    </row>
    <row r="5449" spans="1:13" x14ac:dyDescent="0.25">
      <c r="A5449" s="1">
        <v>44960.124548611115</v>
      </c>
      <c r="B5449">
        <v>198</v>
      </c>
      <c r="C5449">
        <f t="shared" si="596"/>
        <v>19.8</v>
      </c>
      <c r="D5449">
        <v>7788825</v>
      </c>
      <c r="E5449">
        <f t="shared" si="597"/>
        <v>431175</v>
      </c>
      <c r="F5449">
        <f t="shared" si="600"/>
        <v>19.693957273496125</v>
      </c>
      <c r="G5449">
        <f t="shared" si="595"/>
        <v>429351.17366149387</v>
      </c>
      <c r="I5449">
        <f>P2*K5449^3+Q2*K5449^2+R2*K5449+S2</f>
        <v>-0.37421074131756737</v>
      </c>
      <c r="J5449">
        <f>P3*K5449+Q3</f>
        <v>99.775465248776584</v>
      </c>
      <c r="K5449">
        <f t="shared" si="598"/>
        <v>429355.15089057595</v>
      </c>
      <c r="L5449">
        <f t="shared" si="601"/>
        <v>429371.43669884902</v>
      </c>
      <c r="M5449">
        <f t="shared" si="599"/>
        <v>-16.285808273067232</v>
      </c>
    </row>
    <row r="5450" spans="1:13" x14ac:dyDescent="0.25">
      <c r="A5450" s="1">
        <v>44960.124606481484</v>
      </c>
      <c r="B5450">
        <v>198</v>
      </c>
      <c r="C5450">
        <f t="shared" si="596"/>
        <v>19.8</v>
      </c>
      <c r="D5450">
        <v>7788825</v>
      </c>
      <c r="E5450">
        <f t="shared" si="597"/>
        <v>431175</v>
      </c>
      <c r="F5450">
        <f t="shared" si="600"/>
        <v>19.696987065681949</v>
      </c>
      <c r="G5450">
        <f t="shared" si="595"/>
        <v>429350.91550170886</v>
      </c>
      <c r="I5450">
        <f>P2*K5450^3+Q2*K5450^2+R2*K5450+S2</f>
        <v>-0.37421053438357477</v>
      </c>
      <c r="J5450">
        <f>P3*K5450+Q3</f>
        <v>99.775433999996167</v>
      </c>
      <c r="K5450">
        <f t="shared" si="598"/>
        <v>429354.90697910544</v>
      </c>
      <c r="L5450">
        <f t="shared" si="601"/>
        <v>429371.3815997832</v>
      </c>
      <c r="M5450">
        <f t="shared" si="599"/>
        <v>-16.474620677763596</v>
      </c>
    </row>
    <row r="5451" spans="1:13" x14ac:dyDescent="0.25">
      <c r="A5451" s="1">
        <v>44960.124664351853</v>
      </c>
      <c r="B5451">
        <v>198</v>
      </c>
      <c r="C5451">
        <f t="shared" si="596"/>
        <v>19.8</v>
      </c>
      <c r="D5451">
        <v>7788819</v>
      </c>
      <c r="E5451">
        <f t="shared" si="597"/>
        <v>431181</v>
      </c>
      <c r="F5451">
        <f t="shared" si="600"/>
        <v>19.699930292376749</v>
      </c>
      <c r="G5451">
        <f t="shared" si="595"/>
        <v>429356.65156920272</v>
      </c>
      <c r="I5451">
        <f>P2*K5451^3+Q2*K5451^2+R2*K5451+S2</f>
        <v>-0.37421541294284533</v>
      </c>
      <c r="J5451">
        <f>P3*K5451+Q3</f>
        <v>99.776170696632676</v>
      </c>
      <c r="K5451">
        <f t="shared" si="598"/>
        <v>429360.65724383731</v>
      </c>
      <c r="L5451">
        <f t="shared" si="601"/>
        <v>429371.34585193003</v>
      </c>
      <c r="M5451">
        <f t="shared" si="599"/>
        <v>-10.688608092721552</v>
      </c>
    </row>
    <row r="5452" spans="1:13" x14ac:dyDescent="0.25">
      <c r="A5452" s="1">
        <v>44960.124722222223</v>
      </c>
      <c r="B5452">
        <v>198</v>
      </c>
      <c r="C5452">
        <f t="shared" si="596"/>
        <v>19.8</v>
      </c>
      <c r="D5452">
        <v>7788813</v>
      </c>
      <c r="E5452">
        <f t="shared" si="597"/>
        <v>431187</v>
      </c>
      <c r="F5452">
        <f t="shared" si="600"/>
        <v>19.702789426880269</v>
      </c>
      <c r="G5452">
        <f t="shared" si="595"/>
        <v>429362.39480479137</v>
      </c>
      <c r="I5452">
        <f>P2*K5452^3+Q2*K5452^2+R2*K5452+S2</f>
        <v>-0.3742202865088976</v>
      </c>
      <c r="J5452">
        <f>P3*K5452+Q3</f>
        <v>99.776906624635117</v>
      </c>
      <c r="K5452">
        <f t="shared" si="598"/>
        <v>429366.40150901786</v>
      </c>
      <c r="L5452">
        <f t="shared" si="601"/>
        <v>429371.32937078702</v>
      </c>
      <c r="M5452">
        <f t="shared" si="599"/>
        <v>-4.9278617691597901</v>
      </c>
    </row>
    <row r="5453" spans="1:13" x14ac:dyDescent="0.25">
      <c r="A5453" s="1">
        <v>44960.124780092592</v>
      </c>
      <c r="B5453">
        <v>198</v>
      </c>
      <c r="C5453">
        <f t="shared" si="596"/>
        <v>19.8</v>
      </c>
      <c r="D5453">
        <v>7788810</v>
      </c>
      <c r="E5453">
        <f t="shared" si="597"/>
        <v>431190</v>
      </c>
      <c r="F5453">
        <f t="shared" si="600"/>
        <v>19.705566871826548</v>
      </c>
      <c r="G5453">
        <f t="shared" si="595"/>
        <v>429365.15158258169</v>
      </c>
      <c r="I5453">
        <f>P2*K5453^3+Q2*K5453^2+R2*K5453+S2</f>
        <v>-0.37422262074740942</v>
      </c>
      <c r="J5453">
        <f>P3*K5453+Q3</f>
        <v>99.777259098827713</v>
      </c>
      <c r="K5453">
        <f t="shared" si="598"/>
        <v>429369.1527363456</v>
      </c>
      <c r="L5453">
        <f t="shared" si="601"/>
        <v>429371.32211533887</v>
      </c>
      <c r="M5453">
        <f t="shared" si="599"/>
        <v>-2.169378993276041</v>
      </c>
    </row>
    <row r="5454" spans="1:13" x14ac:dyDescent="0.25">
      <c r="A5454" s="1">
        <v>44960.124837962961</v>
      </c>
      <c r="B5454">
        <v>198</v>
      </c>
      <c r="C5454">
        <f t="shared" si="596"/>
        <v>19.8</v>
      </c>
      <c r="D5454">
        <v>7788813</v>
      </c>
      <c r="E5454">
        <f t="shared" si="597"/>
        <v>431187</v>
      </c>
      <c r="F5454">
        <f t="shared" si="600"/>
        <v>19.708264961202932</v>
      </c>
      <c r="G5454">
        <f t="shared" si="595"/>
        <v>429361.92828559718</v>
      </c>
      <c r="I5454">
        <f>P2*K5454^3+Q2*K5454^2+R2*K5454+S2</f>
        <v>-0.37421987567815373</v>
      </c>
      <c r="J5454">
        <f>P3*K5454+Q3</f>
        <v>99.776844588110635</v>
      </c>
      <c r="K5454">
        <f t="shared" si="598"/>
        <v>429365.91728468298</v>
      </c>
      <c r="L5454">
        <f t="shared" si="601"/>
        <v>429371.30409923667</v>
      </c>
      <c r="M5454">
        <f t="shared" si="599"/>
        <v>-5.3868145536980592</v>
      </c>
    </row>
    <row r="5455" spans="1:13" x14ac:dyDescent="0.25">
      <c r="A5455" s="1">
        <v>44960.124895833331</v>
      </c>
      <c r="B5455">
        <v>197</v>
      </c>
      <c r="C5455">
        <f t="shared" si="596"/>
        <v>19.7</v>
      </c>
      <c r="D5455">
        <v>7788824</v>
      </c>
      <c r="E5455">
        <f t="shared" si="597"/>
        <v>431176</v>
      </c>
      <c r="F5455">
        <f t="shared" si="600"/>
        <v>19.708028819454277</v>
      </c>
      <c r="G5455">
        <f t="shared" si="595"/>
        <v>429350.97253102879</v>
      </c>
      <c r="I5455">
        <f>P2*K5455^3+Q2*K5455^2+R2*K5455+S2</f>
        <v>-0.37421056618740567</v>
      </c>
      <c r="J5455">
        <f>P3*K5455+Q3</f>
        <v>99.77543880264497</v>
      </c>
      <c r="K5455">
        <f t="shared" si="598"/>
        <v>429354.9444660446</v>
      </c>
      <c r="L5455">
        <f t="shared" si="601"/>
        <v>429371.24956712604</v>
      </c>
      <c r="M5455">
        <f t="shared" si="599"/>
        <v>-16.305101081437897</v>
      </c>
    </row>
    <row r="5456" spans="1:13" x14ac:dyDescent="0.25">
      <c r="A5456" s="1">
        <v>44960.1249537037</v>
      </c>
      <c r="B5456">
        <v>198</v>
      </c>
      <c r="C5456">
        <f t="shared" si="596"/>
        <v>19.8</v>
      </c>
      <c r="D5456">
        <v>7788818</v>
      </c>
      <c r="E5456">
        <f t="shared" si="597"/>
        <v>431182</v>
      </c>
      <c r="F5456">
        <f t="shared" si="600"/>
        <v>19.710656567469869</v>
      </c>
      <c r="G5456">
        <f t="shared" si="595"/>
        <v>429356.73549400817</v>
      </c>
      <c r="I5456">
        <f>P2*K5456^3+Q2*K5456^2+R2*K5456+S2</f>
        <v>-0.37421548750873856</v>
      </c>
      <c r="J5456">
        <f>P3*K5456+Q3</f>
        <v>99.776181956491456</v>
      </c>
      <c r="K5456">
        <f t="shared" si="598"/>
        <v>429360.74513234617</v>
      </c>
      <c r="L5456">
        <f t="shared" si="601"/>
        <v>429371.21455234342</v>
      </c>
      <c r="M5456">
        <f t="shared" si="599"/>
        <v>-10.469419997243676</v>
      </c>
    </row>
    <row r="5457" spans="1:13" x14ac:dyDescent="0.25">
      <c r="A5457" s="1">
        <v>44960.125011574077</v>
      </c>
      <c r="B5457">
        <v>197</v>
      </c>
      <c r="C5457">
        <f t="shared" si="596"/>
        <v>19.7</v>
      </c>
      <c r="D5457">
        <v>7788818</v>
      </c>
      <c r="E5457">
        <f t="shared" si="597"/>
        <v>431182</v>
      </c>
      <c r="F5457">
        <f t="shared" si="600"/>
        <v>19.710352094113588</v>
      </c>
      <c r="G5457">
        <f t="shared" si="595"/>
        <v>429356.76143405947</v>
      </c>
      <c r="I5457">
        <f>P2*K5457^3+Q2*K5457^2+R2*K5457+S2</f>
        <v>-0.37421549866670312</v>
      </c>
      <c r="J5457">
        <f>P3*K5457+Q3</f>
        <v>99.776183641404984</v>
      </c>
      <c r="K5457">
        <f t="shared" si="598"/>
        <v>429360.75828389102</v>
      </c>
      <c r="L5457">
        <f t="shared" si="601"/>
        <v>429371.17969811521</v>
      </c>
      <c r="M5457">
        <f t="shared" si="599"/>
        <v>-10.421414224198088</v>
      </c>
    </row>
    <row r="5458" spans="1:13" x14ac:dyDescent="0.25">
      <c r="A5458" s="1">
        <v>44960.125069444446</v>
      </c>
      <c r="B5458">
        <v>198</v>
      </c>
      <c r="C5458">
        <f t="shared" si="596"/>
        <v>19.8</v>
      </c>
      <c r="D5458">
        <v>7788810</v>
      </c>
      <c r="E5458">
        <f t="shared" si="597"/>
        <v>431190</v>
      </c>
      <c r="F5458">
        <f t="shared" si="600"/>
        <v>19.712913462853201</v>
      </c>
      <c r="G5458">
        <f t="shared" si="595"/>
        <v>429364.52566652058</v>
      </c>
      <c r="I5458">
        <f>P2*K5458^3+Q2*K5458^2+R2*K5458+S2</f>
        <v>-0.37422210128452094</v>
      </c>
      <c r="J5458">
        <f>P3*K5458+Q3</f>
        <v>99.777180659291986</v>
      </c>
      <c r="K5458">
        <f t="shared" si="598"/>
        <v>429368.54047877091</v>
      </c>
      <c r="L5458">
        <f t="shared" si="601"/>
        <v>429371.17090071738</v>
      </c>
      <c r="M5458">
        <f t="shared" si="599"/>
        <v>-2.6304219464655034</v>
      </c>
    </row>
    <row r="5459" spans="1:13" x14ac:dyDescent="0.25">
      <c r="A5459" s="1">
        <v>44960.125127314815</v>
      </c>
      <c r="B5459">
        <v>197</v>
      </c>
      <c r="C5459">
        <f t="shared" si="596"/>
        <v>19.7</v>
      </c>
      <c r="D5459">
        <v>7788810</v>
      </c>
      <c r="E5459">
        <f t="shared" si="597"/>
        <v>431190</v>
      </c>
      <c r="F5459">
        <f t="shared" si="600"/>
        <v>19.712544506771682</v>
      </c>
      <c r="G5459">
        <f t="shared" si="595"/>
        <v>429364.55709993362</v>
      </c>
      <c r="I5459">
        <f>P2*K5459^3+Q2*K5459^2+R2*K5459+S2</f>
        <v>-0.37422211340148948</v>
      </c>
      <c r="J5459">
        <f>P3*K5459+Q3</f>
        <v>99.777182488970993</v>
      </c>
      <c r="K5459">
        <f t="shared" si="598"/>
        <v>429368.55476027867</v>
      </c>
      <c r="L5459">
        <f t="shared" si="601"/>
        <v>429371.16218024923</v>
      </c>
      <c r="M5459">
        <f t="shared" si="599"/>
        <v>-2.6074199705617502</v>
      </c>
    </row>
    <row r="5460" spans="1:13" x14ac:dyDescent="0.25">
      <c r="A5460" s="1">
        <v>44960.125185185185</v>
      </c>
      <c r="B5460">
        <v>198</v>
      </c>
      <c r="C5460">
        <f t="shared" si="596"/>
        <v>19.8</v>
      </c>
      <c r="D5460">
        <v>7788810</v>
      </c>
      <c r="E5460">
        <f t="shared" si="597"/>
        <v>431190</v>
      </c>
      <c r="F5460">
        <f t="shared" si="600"/>
        <v>19.715043235149633</v>
      </c>
      <c r="G5460">
        <f t="shared" si="595"/>
        <v>429364.34422141698</v>
      </c>
      <c r="I5460">
        <f>P2*K5460^3+Q2*K5460^2+R2*K5460+S2</f>
        <v>-0.37422193312594343</v>
      </c>
      <c r="J5460">
        <f>P3*K5460+Q3</f>
        <v>99.777155267104121</v>
      </c>
      <c r="K5460">
        <f t="shared" si="598"/>
        <v>429368.3422807678</v>
      </c>
      <c r="L5460">
        <f t="shared" si="601"/>
        <v>429371.15278058429</v>
      </c>
      <c r="M5460">
        <f t="shared" si="599"/>
        <v>-2.8104998164926656</v>
      </c>
    </row>
    <row r="5461" spans="1:13" x14ac:dyDescent="0.25">
      <c r="A5461" s="1">
        <v>44960.125243055554</v>
      </c>
      <c r="B5461">
        <v>197</v>
      </c>
      <c r="C5461">
        <f t="shared" si="596"/>
        <v>19.7</v>
      </c>
      <c r="D5461">
        <v>7788809</v>
      </c>
      <c r="E5461">
        <f t="shared" si="597"/>
        <v>431191</v>
      </c>
      <c r="F5461">
        <f t="shared" si="600"/>
        <v>19.714613428431072</v>
      </c>
      <c r="G5461">
        <f t="shared" si="595"/>
        <v>429365.37864442822</v>
      </c>
      <c r="I5461">
        <f>P2*K5461^3+Q2*K5461^2+R2*K5461+S2</f>
        <v>-0.37422281296476589</v>
      </c>
      <c r="J5461">
        <f>P3*K5461+Q3</f>
        <v>99.777288123843149</v>
      </c>
      <c r="K5461">
        <f t="shared" si="598"/>
        <v>429369.37929028156</v>
      </c>
      <c r="L5461">
        <f t="shared" si="601"/>
        <v>429371.14686894993</v>
      </c>
      <c r="M5461">
        <f t="shared" si="599"/>
        <v>-1.7675786683685146</v>
      </c>
    </row>
    <row r="5462" spans="1:13" x14ac:dyDescent="0.25">
      <c r="A5462" s="1">
        <v>44960.125300925924</v>
      </c>
      <c r="B5462">
        <v>197</v>
      </c>
      <c r="C5462">
        <f t="shared" si="596"/>
        <v>19.7</v>
      </c>
      <c r="D5462">
        <v>7788808</v>
      </c>
      <c r="E5462">
        <f t="shared" si="597"/>
        <v>431192</v>
      </c>
      <c r="F5462">
        <f t="shared" si="600"/>
        <v>19.714195901904471</v>
      </c>
      <c r="G5462">
        <f t="shared" si="595"/>
        <v>429366.41202145419</v>
      </c>
      <c r="I5462">
        <f>P2*K5462^3+Q2*K5462^2+R2*K5462+S2</f>
        <v>-0.3742236895930301</v>
      </c>
      <c r="J5462">
        <f>P3*K5462+Q3</f>
        <v>99.777420495310309</v>
      </c>
      <c r="K5462">
        <f t="shared" si="598"/>
        <v>429370.41251201957</v>
      </c>
      <c r="L5462">
        <f t="shared" si="601"/>
        <v>429371.14442109352</v>
      </c>
      <c r="M5462">
        <f t="shared" si="599"/>
        <v>-0.73190907394746318</v>
      </c>
    </row>
    <row r="5463" spans="1:13" x14ac:dyDescent="0.25">
      <c r="A5463" s="1">
        <v>44960.125358796293</v>
      </c>
      <c r="B5463">
        <v>197</v>
      </c>
      <c r="C5463">
        <f t="shared" si="596"/>
        <v>19.7</v>
      </c>
      <c r="D5463">
        <v>7788808</v>
      </c>
      <c r="E5463">
        <f t="shared" si="597"/>
        <v>431192</v>
      </c>
      <c r="F5463">
        <f t="shared" si="600"/>
        <v>19.713790304707199</v>
      </c>
      <c r="G5463">
        <f t="shared" si="595"/>
        <v>429366.44657621824</v>
      </c>
      <c r="I5463">
        <f>P2*K5463^3+Q2*K5463^2+R2*K5463+S2</f>
        <v>-0.37422371692647871</v>
      </c>
      <c r="J5463">
        <f>P3*K5463+Q3</f>
        <v>99.777424622672115</v>
      </c>
      <c r="K5463">
        <f t="shared" si="598"/>
        <v>429370.44472802518</v>
      </c>
      <c r="L5463">
        <f t="shared" si="601"/>
        <v>429371.14208878326</v>
      </c>
      <c r="M5463">
        <f t="shared" si="599"/>
        <v>-0.69736075808759779</v>
      </c>
    </row>
    <row r="5464" spans="1:13" x14ac:dyDescent="0.25">
      <c r="A5464" s="1">
        <v>44960.125416666669</v>
      </c>
      <c r="B5464">
        <v>198</v>
      </c>
      <c r="C5464">
        <f t="shared" si="596"/>
        <v>19.8</v>
      </c>
      <c r="D5464">
        <v>7788818</v>
      </c>
      <c r="E5464">
        <f t="shared" si="597"/>
        <v>431182</v>
      </c>
      <c r="F5464">
        <f t="shared" si="600"/>
        <v>19.716253438858423</v>
      </c>
      <c r="G5464">
        <f t="shared" si="595"/>
        <v>429356.2586728044</v>
      </c>
      <c r="I5464">
        <f>P2*K5464^3+Q2*K5464^2+R2*K5464+S2</f>
        <v>-0.37421505490662599</v>
      </c>
      <c r="J5464">
        <f>P3*K5464+Q3</f>
        <v>99.77611663115259</v>
      </c>
      <c r="K5464">
        <f t="shared" si="598"/>
        <v>429360.23523726378</v>
      </c>
      <c r="L5464">
        <f t="shared" si="601"/>
        <v>429371.10573261156</v>
      </c>
      <c r="M5464">
        <f t="shared" si="599"/>
        <v>-10.870495347771794</v>
      </c>
    </row>
    <row r="5465" spans="1:13" x14ac:dyDescent="0.25">
      <c r="A5465" s="1">
        <v>44960.125474537039</v>
      </c>
      <c r="B5465">
        <v>197</v>
      </c>
      <c r="C5465">
        <f t="shared" si="596"/>
        <v>19.7</v>
      </c>
      <c r="D5465">
        <v>7788816</v>
      </c>
      <c r="E5465">
        <f t="shared" si="597"/>
        <v>431184</v>
      </c>
      <c r="F5465">
        <f t="shared" si="600"/>
        <v>19.71578905489104</v>
      </c>
      <c r="G5465">
        <f t="shared" si="595"/>
        <v>429358.29384665587</v>
      </c>
      <c r="I5465">
        <f>P2*K5465^3+Q2*K5465^2+R2*K5465+S2</f>
        <v>-0.37421680425901649</v>
      </c>
      <c r="J5465">
        <f>P3*K5465+Q3</f>
        <v>99.776380792440207</v>
      </c>
      <c r="K5465">
        <f t="shared" si="598"/>
        <v>429362.29714071285</v>
      </c>
      <c r="L5465">
        <f t="shared" si="601"/>
        <v>429371.07637063856</v>
      </c>
      <c r="M5465">
        <f t="shared" si="599"/>
        <v>-8.7792299257125705</v>
      </c>
    </row>
    <row r="5466" spans="1:13" x14ac:dyDescent="0.25">
      <c r="A5466" s="1">
        <v>44960.125532407408</v>
      </c>
      <c r="B5466">
        <v>198</v>
      </c>
      <c r="C5466">
        <f t="shared" si="596"/>
        <v>19.8</v>
      </c>
      <c r="D5466">
        <v>7788811</v>
      </c>
      <c r="E5466">
        <f t="shared" si="597"/>
        <v>431189</v>
      </c>
      <c r="F5466">
        <f t="shared" si="600"/>
        <v>19.718195081894152</v>
      </c>
      <c r="G5466">
        <f t="shared" si="595"/>
        <v>429363.07790160872</v>
      </c>
      <c r="I5466">
        <f>P2*K5466^3+Q2*K5466^2+R2*K5466+S2</f>
        <v>-0.3742208689952512</v>
      </c>
      <c r="J5466">
        <f>P3*K5466+Q3</f>
        <v>99.776994581430813</v>
      </c>
      <c r="K5466">
        <f t="shared" si="598"/>
        <v>429367.08805329556</v>
      </c>
      <c r="L5466">
        <f t="shared" si="601"/>
        <v>429371.0630762474</v>
      </c>
      <c r="M5466">
        <f t="shared" si="599"/>
        <v>-3.9750229518394917</v>
      </c>
    </row>
    <row r="5467" spans="1:13" x14ac:dyDescent="0.25">
      <c r="A5467" s="1">
        <v>44960.125590277778</v>
      </c>
      <c r="B5467">
        <v>197</v>
      </c>
      <c r="C5467">
        <f t="shared" si="596"/>
        <v>19.7</v>
      </c>
      <c r="D5467">
        <v>7788816</v>
      </c>
      <c r="E5467">
        <f t="shared" si="597"/>
        <v>431184</v>
      </c>
      <c r="F5467">
        <f t="shared" si="600"/>
        <v>19.717675222411462</v>
      </c>
      <c r="G5467">
        <f t="shared" si="595"/>
        <v>429358.13316033676</v>
      </c>
      <c r="I5467">
        <f>P2*K5467^3+Q2*K5467^2+R2*K5467+S2</f>
        <v>-0.37421665543634675</v>
      </c>
      <c r="J5467">
        <f>P3*K5467+Q3</f>
        <v>99.776358319518181</v>
      </c>
      <c r="K5467">
        <f t="shared" si="598"/>
        <v>429362.12172895641</v>
      </c>
      <c r="L5467">
        <f t="shared" si="601"/>
        <v>429371.03327175643</v>
      </c>
      <c r="M5467">
        <f t="shared" si="599"/>
        <v>-8.9115428000222892</v>
      </c>
    </row>
    <row r="5468" spans="1:13" x14ac:dyDescent="0.25">
      <c r="A5468" s="1">
        <v>44960.125648148147</v>
      </c>
      <c r="B5468">
        <v>197</v>
      </c>
      <c r="C5468">
        <f t="shared" si="596"/>
        <v>19.7</v>
      </c>
      <c r="D5468">
        <v>7788817</v>
      </c>
      <c r="E5468">
        <f t="shared" si="597"/>
        <v>431183</v>
      </c>
      <c r="F5468">
        <f t="shared" si="600"/>
        <v>19.71717021605685</v>
      </c>
      <c r="G5468">
        <f t="shared" si="595"/>
        <v>429357.17837673472</v>
      </c>
      <c r="I5468">
        <f>P2*K5468^3+Q2*K5468^2+R2*K5468+S2</f>
        <v>-0.37421585270002156</v>
      </c>
      <c r="J5468">
        <f>P3*K5468+Q3</f>
        <v>99.776237102328281</v>
      </c>
      <c r="K5468">
        <f t="shared" si="598"/>
        <v>429361.17557161377</v>
      </c>
      <c r="L5468">
        <f t="shared" si="601"/>
        <v>429371.00041275594</v>
      </c>
      <c r="M5468">
        <f t="shared" si="599"/>
        <v>-9.8248411421664059</v>
      </c>
    </row>
    <row r="5469" spans="1:13" x14ac:dyDescent="0.25">
      <c r="A5469" s="1">
        <v>44960.125706018516</v>
      </c>
      <c r="B5469">
        <v>198</v>
      </c>
      <c r="C5469">
        <f t="shared" si="596"/>
        <v>19.8</v>
      </c>
      <c r="D5469">
        <v>7788811</v>
      </c>
      <c r="E5469">
        <f t="shared" si="597"/>
        <v>431189</v>
      </c>
      <c r="F5469">
        <f t="shared" si="600"/>
        <v>19.719536781312367</v>
      </c>
      <c r="G5469">
        <f t="shared" si="595"/>
        <v>429362.96360111557</v>
      </c>
      <c r="I5469">
        <f>P2*K5469^3+Q2*K5469^2+R2*K5469+S2</f>
        <v>-0.37422077430562928</v>
      </c>
      <c r="J5469">
        <f>P3*K5469+Q3</f>
        <v>99.776980283091632</v>
      </c>
      <c r="K5469">
        <f t="shared" si="598"/>
        <v>429366.97644801409</v>
      </c>
      <c r="L5469">
        <f t="shared" si="601"/>
        <v>429370.98699954012</v>
      </c>
      <c r="M5469">
        <f t="shared" si="599"/>
        <v>-4.0105515260365792</v>
      </c>
    </row>
    <row r="5470" spans="1:13" x14ac:dyDescent="0.25">
      <c r="A5470" s="1">
        <v>44960.125763888886</v>
      </c>
      <c r="B5470">
        <v>198</v>
      </c>
      <c r="C5470">
        <f t="shared" si="596"/>
        <v>19.8</v>
      </c>
      <c r="D5470">
        <v>7788811</v>
      </c>
      <c r="E5470">
        <f t="shared" si="597"/>
        <v>431189</v>
      </c>
      <c r="F5470">
        <f t="shared" si="600"/>
        <v>19.721835730417727</v>
      </c>
      <c r="G5470">
        <f t="shared" si="595"/>
        <v>429362.76775486779</v>
      </c>
      <c r="I5470">
        <f>P2*K5470^3+Q2*K5470^2+R2*K5470+S2</f>
        <v>-0.37422059766908766</v>
      </c>
      <c r="J5470">
        <f>P3*K5470+Q3</f>
        <v>99.77695361057431</v>
      </c>
      <c r="K5470">
        <f t="shared" si="598"/>
        <v>429366.76825643558</v>
      </c>
      <c r="L5470">
        <f t="shared" si="601"/>
        <v>429370.97293706308</v>
      </c>
      <c r="M5470">
        <f t="shared" si="599"/>
        <v>-4.2046806275029667</v>
      </c>
    </row>
    <row r="5471" spans="1:13" x14ac:dyDescent="0.25">
      <c r="A5471" s="1">
        <v>44960.125821759262</v>
      </c>
      <c r="B5471">
        <v>198</v>
      </c>
      <c r="C5471">
        <f t="shared" si="596"/>
        <v>19.8</v>
      </c>
      <c r="D5471">
        <v>7788808</v>
      </c>
      <c r="E5471">
        <f t="shared" si="597"/>
        <v>431192</v>
      </c>
      <c r="F5471">
        <f t="shared" si="600"/>
        <v>19.724068995262936</v>
      </c>
      <c r="G5471">
        <f t="shared" si="595"/>
        <v>429365.57092357171</v>
      </c>
      <c r="I5471">
        <f>P2*K5471^3+Q2*K5471^2+R2*K5471+S2</f>
        <v>-0.37422298228070028</v>
      </c>
      <c r="J5471">
        <f>P3*K5471+Q3</f>
        <v>99.777313690701831</v>
      </c>
      <c r="K5471">
        <f t="shared" si="598"/>
        <v>429369.57885167288</v>
      </c>
      <c r="L5471">
        <f t="shared" si="601"/>
        <v>429370.96829011181</v>
      </c>
      <c r="M5471">
        <f t="shared" si="599"/>
        <v>-1.3894384389277548</v>
      </c>
    </row>
    <row r="5472" spans="1:13" x14ac:dyDescent="0.25">
      <c r="A5472" s="1">
        <v>44960.125879629632</v>
      </c>
      <c r="B5472">
        <v>197</v>
      </c>
      <c r="C5472">
        <f t="shared" si="596"/>
        <v>19.7</v>
      </c>
      <c r="D5472">
        <v>7788806</v>
      </c>
      <c r="E5472">
        <f t="shared" si="597"/>
        <v>431194</v>
      </c>
      <c r="F5472">
        <f t="shared" si="600"/>
        <v>19.723381309683994</v>
      </c>
      <c r="G5472">
        <f t="shared" si="595"/>
        <v>429367.62511625979</v>
      </c>
      <c r="I5472">
        <f>P2*K5472^3+Q2*K5472^2+R2*K5472+S2</f>
        <v>-0.37422472353239467</v>
      </c>
      <c r="J5472">
        <f>P3*K5472+Q3</f>
        <v>99.777576620253456</v>
      </c>
      <c r="K5472">
        <f t="shared" si="598"/>
        <v>429371.63114084152</v>
      </c>
      <c r="L5472">
        <f t="shared" si="601"/>
        <v>429370.97049961425</v>
      </c>
      <c r="M5472">
        <f t="shared" si="599"/>
        <v>0.66064122726675123</v>
      </c>
    </row>
    <row r="5473" spans="1:13" x14ac:dyDescent="0.25">
      <c r="A5473" s="1">
        <v>44960.125937500001</v>
      </c>
      <c r="B5473">
        <v>198</v>
      </c>
      <c r="C5473">
        <f t="shared" si="596"/>
        <v>19.8</v>
      </c>
      <c r="D5473">
        <v>7788808</v>
      </c>
      <c r="E5473">
        <f t="shared" si="597"/>
        <v>431192</v>
      </c>
      <c r="F5473">
        <f t="shared" si="600"/>
        <v>19.725570415121595</v>
      </c>
      <c r="G5473">
        <f t="shared" si="595"/>
        <v>429365.44302265369</v>
      </c>
      <c r="I5473">
        <f>P2*K5473^3+Q2*K5473^2+R2*K5473+S2</f>
        <v>-0.37422286491959056</v>
      </c>
      <c r="J5473">
        <f>P3*K5473+Q3</f>
        <v>99.777295969070366</v>
      </c>
      <c r="K5473">
        <f t="shared" si="598"/>
        <v>429369.44052598032</v>
      </c>
      <c r="L5473">
        <f t="shared" si="601"/>
        <v>429370.96539970214</v>
      </c>
      <c r="M5473">
        <f t="shared" si="599"/>
        <v>-1.524873721820768</v>
      </c>
    </row>
    <row r="5474" spans="1:13" x14ac:dyDescent="0.25">
      <c r="A5474" s="1">
        <v>44960.12599537037</v>
      </c>
      <c r="B5474">
        <v>198</v>
      </c>
      <c r="C5474">
        <f t="shared" si="596"/>
        <v>19.8</v>
      </c>
      <c r="D5474">
        <v>7788815</v>
      </c>
      <c r="E5474">
        <f t="shared" si="597"/>
        <v>431185</v>
      </c>
      <c r="F5474">
        <f t="shared" si="600"/>
        <v>19.72769697468955</v>
      </c>
      <c r="G5474">
        <f t="shared" si="595"/>
        <v>429358.2772372326</v>
      </c>
      <c r="I5474">
        <f>P2*K5474^3+Q2*K5474^2+R2*K5474+S2</f>
        <v>-0.37421677661151198</v>
      </c>
      <c r="J5474">
        <f>P3*K5474+Q3</f>
        <v>99.776376617538233</v>
      </c>
      <c r="K5474">
        <f t="shared" si="598"/>
        <v>429362.26455363363</v>
      </c>
      <c r="L5474">
        <f t="shared" si="601"/>
        <v>429370.93639688194</v>
      </c>
      <c r="M5474">
        <f t="shared" si="599"/>
        <v>-8.6718432483030483</v>
      </c>
    </row>
    <row r="5475" spans="1:13" x14ac:dyDescent="0.25">
      <c r="A5475" s="1">
        <v>44960.12605324074</v>
      </c>
      <c r="B5475">
        <v>198</v>
      </c>
      <c r="C5475">
        <f t="shared" si="596"/>
        <v>19.8</v>
      </c>
      <c r="D5475">
        <v>7788815</v>
      </c>
      <c r="E5475">
        <f t="shared" si="597"/>
        <v>431185</v>
      </c>
      <c r="F5475">
        <f t="shared" si="600"/>
        <v>19.729762775412706</v>
      </c>
      <c r="G5475">
        <f t="shared" si="595"/>
        <v>429358.10126603942</v>
      </c>
      <c r="I5475">
        <f>P2*K5475^3+Q2*K5475^2+R2*K5475+S2</f>
        <v>-0.3742166409934361</v>
      </c>
      <c r="J5475">
        <f>P3*K5475+Q3</f>
        <v>99.776356138570094</v>
      </c>
      <c r="K5475">
        <f t="shared" si="598"/>
        <v>429362.10470562789</v>
      </c>
      <c r="L5475">
        <f t="shared" si="601"/>
        <v>429370.90695791109</v>
      </c>
      <c r="M5475">
        <f t="shared" si="599"/>
        <v>-8.8022522832034156</v>
      </c>
    </row>
    <row r="5476" spans="1:13" x14ac:dyDescent="0.25">
      <c r="A5476" s="1">
        <v>44960.126111111109</v>
      </c>
      <c r="B5476">
        <v>198</v>
      </c>
      <c r="C5476">
        <f t="shared" si="596"/>
        <v>19.8</v>
      </c>
      <c r="D5476">
        <v>7788814</v>
      </c>
      <c r="E5476">
        <f t="shared" si="597"/>
        <v>431186</v>
      </c>
      <c r="F5476">
        <f t="shared" si="600"/>
        <v>19.731769553258058</v>
      </c>
      <c r="G5476">
        <f t="shared" si="595"/>
        <v>429358.92813011335</v>
      </c>
      <c r="I5476">
        <f>P2*K5476^3+Q2*K5476^2+R2*K5476+S2</f>
        <v>-0.37421734497554271</v>
      </c>
      <c r="J5476">
        <f>P3*K5476+Q3</f>
        <v>99.776462443060183</v>
      </c>
      <c r="K5476">
        <f t="shared" si="598"/>
        <v>429362.93446231459</v>
      </c>
      <c r="L5476">
        <f t="shared" si="601"/>
        <v>429370.8803829258</v>
      </c>
      <c r="M5476">
        <f t="shared" si="599"/>
        <v>-7.9459206112078391</v>
      </c>
    </row>
    <row r="5477" spans="1:13" x14ac:dyDescent="0.25">
      <c r="A5477" s="1">
        <v>44960.126168981478</v>
      </c>
      <c r="B5477">
        <v>198</v>
      </c>
      <c r="C5477">
        <f t="shared" si="596"/>
        <v>19.8</v>
      </c>
      <c r="D5477">
        <v>7788814</v>
      </c>
      <c r="E5477">
        <f t="shared" si="597"/>
        <v>431186</v>
      </c>
      <c r="F5477">
        <f t="shared" si="600"/>
        <v>19.733718994593541</v>
      </c>
      <c r="G5477">
        <f t="shared" si="595"/>
        <v>429358.76207646425</v>
      </c>
      <c r="I5477">
        <f>P2*K5477^3+Q2*K5477^2+R2*K5477+S2</f>
        <v>-0.37421720283009641</v>
      </c>
      <c r="J5477">
        <f>P3*K5477+Q3</f>
        <v>99.776440978477893</v>
      </c>
      <c r="K5477">
        <f t="shared" si="598"/>
        <v>429362.76692112541</v>
      </c>
      <c r="L5477">
        <f t="shared" si="601"/>
        <v>429370.8533380531</v>
      </c>
      <c r="M5477">
        <f t="shared" si="599"/>
        <v>-8.0864169276901521</v>
      </c>
    </row>
    <row r="5478" spans="1:13" x14ac:dyDescent="0.25">
      <c r="A5478" s="1">
        <v>44960.126226851855</v>
      </c>
      <c r="B5478">
        <v>198</v>
      </c>
      <c r="C5478">
        <f t="shared" si="596"/>
        <v>19.8</v>
      </c>
      <c r="D5478">
        <v>7788813</v>
      </c>
      <c r="E5478">
        <f t="shared" si="597"/>
        <v>431187</v>
      </c>
      <c r="F5478">
        <f t="shared" si="600"/>
        <v>19.735612737605155</v>
      </c>
      <c r="G5478">
        <f t="shared" si="595"/>
        <v>429359.59857402591</v>
      </c>
      <c r="I5478">
        <f>P2*K5478^3+Q2*K5478^2+R2*K5478+S2</f>
        <v>-0.37421791498529722</v>
      </c>
      <c r="J5478">
        <f>P3*K5478+Q3</f>
        <v>99.776548516894238</v>
      </c>
      <c r="K5478">
        <f t="shared" si="598"/>
        <v>429363.60630918859</v>
      </c>
      <c r="L5478">
        <f t="shared" si="601"/>
        <v>429370.82918129023</v>
      </c>
      <c r="M5478">
        <f t="shared" si="599"/>
        <v>-7.2228721016435884</v>
      </c>
    </row>
    <row r="5479" spans="1:13" x14ac:dyDescent="0.25">
      <c r="A5479" s="1">
        <v>44960.126284722224</v>
      </c>
      <c r="B5479">
        <v>198</v>
      </c>
      <c r="C5479">
        <f t="shared" si="596"/>
        <v>19.8</v>
      </c>
      <c r="D5479">
        <v>7788813</v>
      </c>
      <c r="E5479">
        <f t="shared" si="597"/>
        <v>431187</v>
      </c>
      <c r="F5479">
        <f t="shared" si="600"/>
        <v>19.73745237367358</v>
      </c>
      <c r="G5479">
        <f t="shared" si="595"/>
        <v>429359.44187866664</v>
      </c>
      <c r="I5479">
        <f>P2*K5479^3+Q2*K5479^2+R2*K5479+S2</f>
        <v>-0.37421778074506495</v>
      </c>
      <c r="J5479">
        <f>P3*K5479+Q3</f>
        <v>99.776528246081128</v>
      </c>
      <c r="K5479">
        <f t="shared" si="598"/>
        <v>429363.44808593096</v>
      </c>
      <c r="L5479">
        <f t="shared" si="601"/>
        <v>429370.80457763904</v>
      </c>
      <c r="M5479">
        <f t="shared" si="599"/>
        <v>-7.3564917080802843</v>
      </c>
    </row>
    <row r="5480" spans="1:13" x14ac:dyDescent="0.25">
      <c r="A5480" s="1">
        <v>44960.126342592594</v>
      </c>
      <c r="B5480">
        <v>198</v>
      </c>
      <c r="C5480">
        <f t="shared" si="596"/>
        <v>19.8</v>
      </c>
      <c r="D5480">
        <v>7788813</v>
      </c>
      <c r="E5480">
        <f t="shared" si="597"/>
        <v>431187</v>
      </c>
      <c r="F5480">
        <f t="shared" si="600"/>
        <v>19.739239448711476</v>
      </c>
      <c r="G5480">
        <f t="shared" si="595"/>
        <v>429359.28966275306</v>
      </c>
      <c r="I5480">
        <f>P2*K5480^3+Q2*K5480^2+R2*K5480+S2</f>
        <v>-0.3742176521580779</v>
      </c>
      <c r="J5480">
        <f>P3*K5480+Q3</f>
        <v>99.776508828920257</v>
      </c>
      <c r="K5480">
        <f t="shared" si="598"/>
        <v>429363.29652583168</v>
      </c>
      <c r="L5480">
        <f t="shared" si="601"/>
        <v>429370.77955079969</v>
      </c>
      <c r="M5480">
        <f t="shared" si="599"/>
        <v>-7.4830249680089764</v>
      </c>
    </row>
    <row r="5481" spans="1:13" x14ac:dyDescent="0.25">
      <c r="A5481" s="1">
        <v>44960.126400462963</v>
      </c>
      <c r="B5481">
        <v>198</v>
      </c>
      <c r="C5481">
        <f t="shared" si="596"/>
        <v>19.8</v>
      </c>
      <c r="D5481">
        <v>7788809</v>
      </c>
      <c r="E5481">
        <f t="shared" si="597"/>
        <v>431191</v>
      </c>
      <c r="F5481">
        <f t="shared" si="600"/>
        <v>19.740975464462576</v>
      </c>
      <c r="G5481">
        <f t="shared" si="595"/>
        <v>429363.13301249326</v>
      </c>
      <c r="I5481">
        <f>P2*K5481^3+Q2*K5481^2+R2*K5481+S2</f>
        <v>-0.37422092095361481</v>
      </c>
      <c r="J5481">
        <f>P3*K5481+Q3</f>
        <v>99.777002427254587</v>
      </c>
      <c r="K5481">
        <f t="shared" si="598"/>
        <v>429367.14929365081</v>
      </c>
      <c r="L5481">
        <f t="shared" si="601"/>
        <v>429370.76744994253</v>
      </c>
      <c r="M5481">
        <f t="shared" si="599"/>
        <v>-3.6181562917190604</v>
      </c>
    </row>
    <row r="5482" spans="1:13" x14ac:dyDescent="0.25">
      <c r="A5482" s="1">
        <v>44960.126458333332</v>
      </c>
      <c r="B5482">
        <v>198</v>
      </c>
      <c r="C5482">
        <f t="shared" si="596"/>
        <v>19.8</v>
      </c>
      <c r="D5482">
        <v>7788807</v>
      </c>
      <c r="E5482">
        <f t="shared" si="597"/>
        <v>431193</v>
      </c>
      <c r="F5482">
        <f t="shared" si="600"/>
        <v>19.742661879763645</v>
      </c>
      <c r="G5482">
        <f t="shared" si="595"/>
        <v>429364.98498099158</v>
      </c>
      <c r="I5482">
        <f>P2*K5482^3+Q2*K5482^2+R2*K5482+S2</f>
        <v>-0.37422248901823851</v>
      </c>
      <c r="J5482">
        <f>P3*K5482+Q3</f>
        <v>99.777239207576486</v>
      </c>
      <c r="K5482">
        <f t="shared" si="598"/>
        <v>429368.99747574743</v>
      </c>
      <c r="L5482">
        <f t="shared" si="601"/>
        <v>429370.76155002858</v>
      </c>
      <c r="M5482">
        <f t="shared" si="599"/>
        <v>-1.7640742811490782</v>
      </c>
    </row>
    <row r="5483" spans="1:13" x14ac:dyDescent="0.25">
      <c r="A5483" s="1">
        <v>44960.126516203702</v>
      </c>
      <c r="B5483">
        <v>198</v>
      </c>
      <c r="C5483">
        <f t="shared" si="596"/>
        <v>19.8</v>
      </c>
      <c r="D5483">
        <v>7788811</v>
      </c>
      <c r="E5483">
        <f t="shared" si="597"/>
        <v>431189</v>
      </c>
      <c r="F5483">
        <f t="shared" si="600"/>
        <v>19.744300111770396</v>
      </c>
      <c r="G5483">
        <f t="shared" si="595"/>
        <v>429360.85423524433</v>
      </c>
      <c r="I5483">
        <f>P2*K5483^3+Q2*K5483^2+R2*K5483+S2</f>
        <v>-0.37421897369474932</v>
      </c>
      <c r="J5483">
        <f>P3*K5483+Q3</f>
        <v>99.776708385876418</v>
      </c>
      <c r="K5483">
        <f t="shared" si="598"/>
        <v>429364.85416200117</v>
      </c>
      <c r="L5483">
        <f t="shared" si="601"/>
        <v>429370.74185873516</v>
      </c>
      <c r="M5483">
        <f t="shared" si="599"/>
        <v>-5.8876967339892872</v>
      </c>
    </row>
    <row r="5484" spans="1:13" x14ac:dyDescent="0.25">
      <c r="A5484" s="1">
        <v>44960.126574074071</v>
      </c>
      <c r="B5484">
        <v>198</v>
      </c>
      <c r="C5484">
        <f t="shared" si="596"/>
        <v>19.8</v>
      </c>
      <c r="D5484">
        <v>7788811</v>
      </c>
      <c r="E5484">
        <f t="shared" si="597"/>
        <v>431189</v>
      </c>
      <c r="F5484">
        <f t="shared" si="600"/>
        <v>19.745891537148385</v>
      </c>
      <c r="G5484">
        <f t="shared" si="595"/>
        <v>429360.71869175986</v>
      </c>
      <c r="I5484">
        <f>P2*K5484^3+Q2*K5484^2+R2*K5484+S2</f>
        <v>-0.37421886665823789</v>
      </c>
      <c r="J5484">
        <f>P3*K5484+Q3</f>
        <v>99.776692223004801</v>
      </c>
      <c r="K5484">
        <f t="shared" si="598"/>
        <v>429364.72800316452</v>
      </c>
      <c r="L5484">
        <f t="shared" si="601"/>
        <v>429370.72181254992</v>
      </c>
      <c r="M5484">
        <f t="shared" si="599"/>
        <v>-5.9938093853997998</v>
      </c>
    </row>
    <row r="5485" spans="1:13" x14ac:dyDescent="0.25">
      <c r="A5485" s="1">
        <v>44960.126631944448</v>
      </c>
      <c r="B5485">
        <v>198</v>
      </c>
      <c r="C5485">
        <f t="shared" si="596"/>
        <v>19.8</v>
      </c>
      <c r="D5485">
        <v>7788818</v>
      </c>
      <c r="E5485">
        <f t="shared" si="597"/>
        <v>431182</v>
      </c>
      <c r="F5485">
        <f t="shared" si="600"/>
        <v>19.74743749322986</v>
      </c>
      <c r="G5485">
        <f t="shared" si="595"/>
        <v>429353.60240199021</v>
      </c>
      <c r="I5485">
        <f>P2*K5485^3+Q2*K5485^2+R2*K5485+S2</f>
        <v>-0.37421281649803728</v>
      </c>
      <c r="J5485">
        <f>P3*K5485+Q3</f>
        <v>99.775778617095227</v>
      </c>
      <c r="K5485">
        <f t="shared" si="598"/>
        <v>429357.59687811212</v>
      </c>
      <c r="L5485">
        <f t="shared" si="601"/>
        <v>429370.67806276848</v>
      </c>
      <c r="M5485">
        <f t="shared" si="599"/>
        <v>-13.081184656359255</v>
      </c>
    </row>
    <row r="5486" spans="1:13" x14ac:dyDescent="0.25">
      <c r="A5486" s="1">
        <v>44960.126689814817</v>
      </c>
      <c r="B5486">
        <v>198</v>
      </c>
      <c r="C5486">
        <f t="shared" si="596"/>
        <v>19.8</v>
      </c>
      <c r="D5486">
        <v>7788817</v>
      </c>
      <c r="E5486">
        <f t="shared" si="597"/>
        <v>431183</v>
      </c>
      <c r="F5486">
        <f t="shared" si="600"/>
        <v>19.748939279137577</v>
      </c>
      <c r="G5486">
        <f t="shared" si="595"/>
        <v>429354.47230050602</v>
      </c>
      <c r="I5486">
        <f>P2*K5486^3+Q2*K5486^2+R2*K5486+S2</f>
        <v>-0.3742135699143686</v>
      </c>
      <c r="J5486">
        <f>P3*K5486+Q3</f>
        <v>99.77589238813907</v>
      </c>
      <c r="K5486">
        <f t="shared" si="598"/>
        <v>429358.48491477262</v>
      </c>
      <c r="L5486">
        <f t="shared" si="601"/>
        <v>429370.63741894183</v>
      </c>
      <c r="M5486">
        <f t="shared" si="599"/>
        <v>-12.152504169207532</v>
      </c>
    </row>
    <row r="5487" spans="1:13" x14ac:dyDescent="0.25">
      <c r="A5487" s="1">
        <v>44960.126747685186</v>
      </c>
      <c r="B5487">
        <v>198</v>
      </c>
      <c r="C5487">
        <f t="shared" si="596"/>
        <v>19.8</v>
      </c>
      <c r="D5487">
        <v>7788815</v>
      </c>
      <c r="E5487">
        <f t="shared" si="597"/>
        <v>431185</v>
      </c>
      <c r="F5487">
        <f t="shared" si="600"/>
        <v>19.750398156876503</v>
      </c>
      <c r="G5487">
        <f t="shared" si="595"/>
        <v>429356.34365746711</v>
      </c>
      <c r="I5487">
        <f>P2*K5487^3+Q2*K5487^2+R2*K5487+S2</f>
        <v>-0.37421515987879495</v>
      </c>
      <c r="J5487">
        <f>P3*K5487+Q3</f>
        <v>99.776132482547922</v>
      </c>
      <c r="K5487">
        <f t="shared" si="598"/>
        <v>429360.35896488104</v>
      </c>
      <c r="L5487">
        <f t="shared" si="601"/>
        <v>429370.60315742827</v>
      </c>
      <c r="M5487">
        <f t="shared" si="599"/>
        <v>-10.244192547223065</v>
      </c>
    </row>
    <row r="5488" spans="1:13" x14ac:dyDescent="0.25">
      <c r="A5488" s="1">
        <v>44960.126805555556</v>
      </c>
      <c r="B5488">
        <v>198</v>
      </c>
      <c r="C5488">
        <f t="shared" si="596"/>
        <v>19.8</v>
      </c>
      <c r="D5488">
        <v>7788816</v>
      </c>
      <c r="E5488">
        <f t="shared" si="597"/>
        <v>431184</v>
      </c>
      <c r="F5488">
        <f t="shared" si="600"/>
        <v>19.751815352394317</v>
      </c>
      <c r="G5488">
        <f t="shared" si="595"/>
        <v>429355.22515771852</v>
      </c>
      <c r="I5488">
        <f>P2*K5488^3+Q2*K5488^2+R2*K5488+S2</f>
        <v>-0.37421420577628683</v>
      </c>
      <c r="J5488">
        <f>P3*K5488+Q3</f>
        <v>99.775988407386819</v>
      </c>
      <c r="K5488">
        <f t="shared" si="598"/>
        <v>429359.23439029144</v>
      </c>
      <c r="L5488">
        <f t="shared" si="601"/>
        <v>429370.56526153779</v>
      </c>
      <c r="M5488">
        <f t="shared" si="599"/>
        <v>-11.33087124634767</v>
      </c>
    </row>
    <row r="5489" spans="1:13" x14ac:dyDescent="0.25">
      <c r="A5489" s="1">
        <v>44960.126863425925</v>
      </c>
      <c r="B5489">
        <v>198</v>
      </c>
      <c r="C5489">
        <f t="shared" si="596"/>
        <v>19.8</v>
      </c>
      <c r="D5489">
        <v>7788809</v>
      </c>
      <c r="E5489">
        <f t="shared" si="597"/>
        <v>431191</v>
      </c>
      <c r="F5489">
        <f t="shared" si="600"/>
        <v>19.753192056611621</v>
      </c>
      <c r="G5489">
        <f t="shared" si="595"/>
        <v>429362.09252758254</v>
      </c>
      <c r="I5489">
        <f>P2*K5489^3+Q2*K5489^2+R2*K5489+S2</f>
        <v>-0.37422004754413274</v>
      </c>
      <c r="J5489">
        <f>P3*K5489+Q3</f>
        <v>99.776870540338805</v>
      </c>
      <c r="K5489">
        <f t="shared" si="598"/>
        <v>429366.11985406495</v>
      </c>
      <c r="L5489">
        <f t="shared" si="601"/>
        <v>429370.55044351285</v>
      </c>
      <c r="M5489">
        <f t="shared" si="599"/>
        <v>-4.4305894479039125</v>
      </c>
    </row>
    <row r="5490" spans="1:13" x14ac:dyDescent="0.25">
      <c r="A5490" s="1">
        <v>44960.126921296294</v>
      </c>
      <c r="B5490">
        <v>198</v>
      </c>
      <c r="C5490">
        <f t="shared" si="596"/>
        <v>19.8</v>
      </c>
      <c r="D5490">
        <v>7788806</v>
      </c>
      <c r="E5490">
        <f t="shared" si="597"/>
        <v>431194</v>
      </c>
      <c r="F5490">
        <f t="shared" si="600"/>
        <v>19.754529426422717</v>
      </c>
      <c r="G5490">
        <f t="shared" si="595"/>
        <v>429364.97203777329</v>
      </c>
      <c r="I5490">
        <f>P2*K5490^3+Q2*K5490^2+R2*K5490+S2</f>
        <v>-0.37422248355993026</v>
      </c>
      <c r="J5490">
        <f>P3*K5490+Q3</f>
        <v>99.777238383365614</v>
      </c>
      <c r="K5490">
        <f t="shared" si="598"/>
        <v>429368.99104239285</v>
      </c>
      <c r="L5490">
        <f t="shared" si="601"/>
        <v>429370.54524550913</v>
      </c>
      <c r="M5490">
        <f t="shared" si="599"/>
        <v>-1.5542031162767671</v>
      </c>
    </row>
    <row r="5491" spans="1:13" x14ac:dyDescent="0.25">
      <c r="A5491" s="1">
        <v>44960.126979166664</v>
      </c>
      <c r="B5491">
        <v>198</v>
      </c>
      <c r="C5491">
        <f t="shared" si="596"/>
        <v>19.8</v>
      </c>
      <c r="D5491">
        <v>7788806</v>
      </c>
      <c r="E5491">
        <f t="shared" si="597"/>
        <v>431194</v>
      </c>
      <c r="F5491">
        <f t="shared" si="600"/>
        <v>19.755828585667782</v>
      </c>
      <c r="G5491">
        <f t="shared" si="595"/>
        <v>429364.86139615503</v>
      </c>
      <c r="I5491">
        <f>P2*K5491^3+Q2*K5491^2+R2*K5491+S2</f>
        <v>-0.37422238451868928</v>
      </c>
      <c r="J5491">
        <f>P3*K5491+Q3</f>
        <v>99.777223428020733</v>
      </c>
      <c r="K5491">
        <f t="shared" si="598"/>
        <v>429368.87430887204</v>
      </c>
      <c r="L5491">
        <f t="shared" si="601"/>
        <v>429370.53967572033</v>
      </c>
      <c r="M5491">
        <f t="shared" si="599"/>
        <v>-1.6653668482904322</v>
      </c>
    </row>
    <row r="5492" spans="1:13" x14ac:dyDescent="0.25">
      <c r="A5492" s="1">
        <v>44960.12703703704</v>
      </c>
      <c r="B5492">
        <v>198</v>
      </c>
      <c r="C5492">
        <f t="shared" si="596"/>
        <v>19.8</v>
      </c>
      <c r="D5492">
        <v>7788803</v>
      </c>
      <c r="E5492">
        <f t="shared" si="597"/>
        <v>431197</v>
      </c>
      <c r="F5492">
        <f t="shared" si="600"/>
        <v>19.757090626077275</v>
      </c>
      <c r="G5492">
        <f t="shared" si="595"/>
        <v>429367.74732314592</v>
      </c>
      <c r="I5492">
        <f>P2*K5492^3+Q2*K5492^2+R2*K5492+S2</f>
        <v>-0.37422483905967796</v>
      </c>
      <c r="J5492">
        <f>P3*K5492+Q3</f>
        <v>99.77759406484347</v>
      </c>
      <c r="K5492">
        <f t="shared" si="598"/>
        <v>429371.7673040948</v>
      </c>
      <c r="L5492">
        <f t="shared" si="601"/>
        <v>429370.54376781493</v>
      </c>
      <c r="M5492">
        <f t="shared" si="599"/>
        <v>1.2235362798674032</v>
      </c>
    </row>
    <row r="5493" spans="1:13" x14ac:dyDescent="0.25">
      <c r="A5493" s="1">
        <v>44960.12709490741</v>
      </c>
      <c r="B5493">
        <v>198</v>
      </c>
      <c r="C5493">
        <f t="shared" si="596"/>
        <v>19.8</v>
      </c>
      <c r="D5493">
        <v>7788803</v>
      </c>
      <c r="E5493">
        <f t="shared" si="597"/>
        <v>431197</v>
      </c>
      <c r="F5493">
        <f t="shared" si="600"/>
        <v>19.758316608189354</v>
      </c>
      <c r="G5493">
        <f t="shared" si="595"/>
        <v>429367.64291556517</v>
      </c>
      <c r="I5493">
        <f>P2*K5493^3+Q2*K5493^2+R2*K5493+S2</f>
        <v>-0.37422474525475524</v>
      </c>
      <c r="J5493">
        <f>P3*K5493+Q3</f>
        <v>99.777579900324923</v>
      </c>
      <c r="K5493">
        <f t="shared" si="598"/>
        <v>429371.65674334654</v>
      </c>
      <c r="L5493">
        <f t="shared" si="601"/>
        <v>429370.54747773334</v>
      </c>
      <c r="M5493">
        <f t="shared" si="599"/>
        <v>1.1092656131950207</v>
      </c>
    </row>
    <row r="5494" spans="1:13" x14ac:dyDescent="0.25">
      <c r="A5494" s="1">
        <v>44960.127152777779</v>
      </c>
      <c r="B5494">
        <v>198</v>
      </c>
      <c r="C5494">
        <f t="shared" si="596"/>
        <v>19.8</v>
      </c>
      <c r="D5494">
        <v>7788803</v>
      </c>
      <c r="E5494">
        <f t="shared" si="597"/>
        <v>431197</v>
      </c>
      <c r="F5494">
        <f t="shared" si="600"/>
        <v>19.759507562241087</v>
      </c>
      <c r="G5494">
        <f t="shared" si="595"/>
        <v>429367.54149213986</v>
      </c>
      <c r="I5494">
        <f>P2*K5494^3+Q2*K5494^2+R2*K5494+S2</f>
        <v>-0.37422465958304374</v>
      </c>
      <c r="J5494">
        <f>P3*K5494+Q3</f>
        <v>99.777566963914424</v>
      </c>
      <c r="K5494">
        <f t="shared" si="598"/>
        <v>429371.55576856073</v>
      </c>
      <c r="L5494">
        <f t="shared" si="601"/>
        <v>429370.55083870277</v>
      </c>
      <c r="M5494">
        <f t="shared" si="599"/>
        <v>1.0049298579688184</v>
      </c>
    </row>
    <row r="5495" spans="1:13" x14ac:dyDescent="0.25">
      <c r="A5495" s="1">
        <v>44960.127210648148</v>
      </c>
      <c r="B5495">
        <v>198</v>
      </c>
      <c r="C5495">
        <f t="shared" si="596"/>
        <v>19.8</v>
      </c>
      <c r="D5495">
        <v>7788808</v>
      </c>
      <c r="E5495">
        <f t="shared" si="597"/>
        <v>431192</v>
      </c>
      <c r="F5495">
        <f t="shared" si="600"/>
        <v>19.760664489034198</v>
      </c>
      <c r="G5495">
        <f t="shared" si="595"/>
        <v>429362.45395889715</v>
      </c>
      <c r="I5495">
        <f>P2*K5495^3+Q2*K5495^2+R2*K5495+S2</f>
        <v>-0.37422033415396194</v>
      </c>
      <c r="J5495">
        <f>P3*K5495+Q3</f>
        <v>99.776913819158636</v>
      </c>
      <c r="K5495">
        <f t="shared" si="598"/>
        <v>429366.4576656674</v>
      </c>
      <c r="L5495">
        <f t="shared" si="601"/>
        <v>429370.53719479265</v>
      </c>
      <c r="M5495">
        <f t="shared" si="599"/>
        <v>-4.0795291252434254</v>
      </c>
    </row>
    <row r="5496" spans="1:13" x14ac:dyDescent="0.25">
      <c r="A5496" s="1">
        <v>44960.127268518518</v>
      </c>
      <c r="B5496">
        <v>198</v>
      </c>
      <c r="C5496">
        <f t="shared" si="596"/>
        <v>19.8</v>
      </c>
      <c r="D5496">
        <v>7788816</v>
      </c>
      <c r="E5496">
        <f t="shared" si="597"/>
        <v>431184</v>
      </c>
      <c r="F5496">
        <f t="shared" si="600"/>
        <v>19.761788360776077</v>
      </c>
      <c r="G5496">
        <f t="shared" si="595"/>
        <v>429354.37583785312</v>
      </c>
      <c r="I5496">
        <f>P2*K5496^3+Q2*K5496^2+R2*K5496+S2</f>
        <v>-0.37421347527801652</v>
      </c>
      <c r="J5496">
        <f>P3*K5496+Q3</f>
        <v>99.775878097418655</v>
      </c>
      <c r="K5496">
        <f t="shared" si="598"/>
        <v>429358.37336895923</v>
      </c>
      <c r="L5496">
        <f t="shared" si="601"/>
        <v>429370.49664870655</v>
      </c>
      <c r="M5496">
        <f t="shared" si="599"/>
        <v>-12.123279747320339</v>
      </c>
    </row>
    <row r="5497" spans="1:13" x14ac:dyDescent="0.25">
      <c r="A5497" s="1">
        <v>44960.127326388887</v>
      </c>
      <c r="B5497">
        <v>198</v>
      </c>
      <c r="C5497">
        <f t="shared" si="596"/>
        <v>19.8</v>
      </c>
      <c r="D5497">
        <v>7788815</v>
      </c>
      <c r="E5497">
        <f t="shared" si="597"/>
        <v>431185</v>
      </c>
      <c r="F5497">
        <f t="shared" si="600"/>
        <v>19.76288012189676</v>
      </c>
      <c r="G5497">
        <f t="shared" si="595"/>
        <v>429355.28066750302</v>
      </c>
      <c r="I5497">
        <f>P2*K5497^3+Q2*K5497^2+R2*K5497+S2</f>
        <v>-0.37421426006118363</v>
      </c>
      <c r="J5497">
        <f>P3*K5497+Q3</f>
        <v>99.775996604744535</v>
      </c>
      <c r="K5497">
        <f t="shared" si="598"/>
        <v>429359.29837453493</v>
      </c>
      <c r="L5497">
        <f t="shared" si="601"/>
        <v>429370.45932112599</v>
      </c>
      <c r="M5497">
        <f t="shared" si="599"/>
        <v>-11.160946591058746</v>
      </c>
    </row>
    <row r="5498" spans="1:13" x14ac:dyDescent="0.25">
      <c r="A5498" s="1">
        <v>44960.127384259256</v>
      </c>
      <c r="B5498">
        <v>198</v>
      </c>
      <c r="C5498">
        <f t="shared" si="596"/>
        <v>19.8</v>
      </c>
      <c r="D5498">
        <v>7788815</v>
      </c>
      <c r="E5498">
        <f t="shared" si="597"/>
        <v>431185</v>
      </c>
      <c r="F5498">
        <f t="shared" si="600"/>
        <v>19.763940689842567</v>
      </c>
      <c r="G5498">
        <f t="shared" si="595"/>
        <v>429355.19035273965</v>
      </c>
      <c r="I5498">
        <f>P2*K5498^3+Q2*K5498^2+R2*K5498+S2</f>
        <v>-0.37421418186543776</v>
      </c>
      <c r="J5498">
        <f>P3*K5498+Q3</f>
        <v>99.775984796698964</v>
      </c>
      <c r="K5498">
        <f t="shared" si="598"/>
        <v>429359.2062071698</v>
      </c>
      <c r="L5498">
        <f t="shared" si="601"/>
        <v>429370.42181074613</v>
      </c>
      <c r="M5498">
        <f t="shared" si="599"/>
        <v>-11.215603576332796</v>
      </c>
    </row>
    <row r="5499" spans="1:13" x14ac:dyDescent="0.25">
      <c r="A5499" s="1">
        <v>44960.127442129633</v>
      </c>
      <c r="B5499">
        <v>198</v>
      </c>
      <c r="C5499">
        <f t="shared" si="596"/>
        <v>19.8</v>
      </c>
      <c r="D5499">
        <v>7788805</v>
      </c>
      <c r="E5499">
        <f t="shared" si="597"/>
        <v>431195</v>
      </c>
      <c r="F5499">
        <f t="shared" si="600"/>
        <v>19.764970955847065</v>
      </c>
      <c r="G5499">
        <f t="shared" si="595"/>
        <v>429365.08063239348</v>
      </c>
      <c r="I5499">
        <f>P2*K5499^3+Q2*K5499^2+R2*K5499+S2</f>
        <v>-0.37422259200044439</v>
      </c>
      <c r="J5499">
        <f>P3*K5499+Q3</f>
        <v>99.777254758004929</v>
      </c>
      <c r="K5499">
        <f t="shared" si="598"/>
        <v>429369.11885417631</v>
      </c>
      <c r="L5499">
        <f t="shared" si="601"/>
        <v>429370.41746755759</v>
      </c>
      <c r="M5499">
        <f t="shared" si="599"/>
        <v>-1.2986133812810294</v>
      </c>
    </row>
    <row r="5500" spans="1:13" x14ac:dyDescent="0.25">
      <c r="A5500" s="1">
        <v>44960.127500000002</v>
      </c>
      <c r="B5500">
        <v>198</v>
      </c>
      <c r="C5500">
        <f t="shared" si="596"/>
        <v>19.8</v>
      </c>
      <c r="D5500">
        <v>7788811</v>
      </c>
      <c r="E5500">
        <f t="shared" si="597"/>
        <v>431189</v>
      </c>
      <c r="F5500">
        <f t="shared" si="600"/>
        <v>19.765971785680005</v>
      </c>
      <c r="G5500">
        <f t="shared" si="595"/>
        <v>429359.00859799486</v>
      </c>
      <c r="I5500">
        <f>P2*K5500^3+Q2*K5500^2+R2*K5500+S2</f>
        <v>-0.37421741074699255</v>
      </c>
      <c r="J5500">
        <f>P3*K5500+Q3</f>
        <v>99.776472374831741</v>
      </c>
      <c r="K5500">
        <f t="shared" si="598"/>
        <v>429363.01198447618</v>
      </c>
      <c r="L5500">
        <f t="shared" si="601"/>
        <v>429370.39278261398</v>
      </c>
      <c r="M5500">
        <f t="shared" si="599"/>
        <v>-7.380798137804959</v>
      </c>
    </row>
    <row r="5501" spans="1:13" x14ac:dyDescent="0.25">
      <c r="A5501" s="1">
        <v>44960.127557870372</v>
      </c>
      <c r="B5501">
        <v>198</v>
      </c>
      <c r="C5501">
        <f t="shared" si="596"/>
        <v>19.8</v>
      </c>
      <c r="D5501">
        <v>7788820</v>
      </c>
      <c r="E5501">
        <f t="shared" si="597"/>
        <v>431180</v>
      </c>
      <c r="F5501">
        <f t="shared" si="600"/>
        <v>19.766944020374861</v>
      </c>
      <c r="G5501">
        <f t="shared" si="595"/>
        <v>429349.94559714815</v>
      </c>
      <c r="I5501">
        <f>P2*K5501^3+Q2*K5501^2+R2*K5501+S2</f>
        <v>-0.37420971637919387</v>
      </c>
      <c r="J5501">
        <f>P3*K5501+Q3</f>
        <v>99.775310474168634</v>
      </c>
      <c r="K5501">
        <f t="shared" si="598"/>
        <v>429353.94280175708</v>
      </c>
      <c r="L5501">
        <f t="shared" si="601"/>
        <v>429370.33794934448</v>
      </c>
      <c r="M5501">
        <f t="shared" si="599"/>
        <v>-16.395147587405518</v>
      </c>
    </row>
    <row r="5502" spans="1:13" x14ac:dyDescent="0.25">
      <c r="A5502" s="1">
        <v>44960.127615740741</v>
      </c>
      <c r="B5502">
        <v>198</v>
      </c>
      <c r="C5502">
        <f t="shared" si="596"/>
        <v>19.8</v>
      </c>
      <c r="D5502">
        <v>7788814</v>
      </c>
      <c r="E5502">
        <f t="shared" si="597"/>
        <v>431186</v>
      </c>
      <c r="F5502">
        <f t="shared" si="600"/>
        <v>19.767888476935578</v>
      </c>
      <c r="G5502">
        <f t="shared" si="595"/>
        <v>429355.85197958117</v>
      </c>
      <c r="I5502">
        <f>P2*K5502^3+Q2*K5502^2+R2*K5502+S2</f>
        <v>-0.37421475564128304</v>
      </c>
      <c r="J5502">
        <f>P3*K5502+Q3</f>
        <v>99.776071440344452</v>
      </c>
      <c r="K5502">
        <f t="shared" si="598"/>
        <v>429359.88250169065</v>
      </c>
      <c r="L5502">
        <f t="shared" si="601"/>
        <v>429370.30309785227</v>
      </c>
      <c r="M5502">
        <f t="shared" si="599"/>
        <v>-10.420596161624417</v>
      </c>
    </row>
    <row r="5503" spans="1:13" x14ac:dyDescent="0.25">
      <c r="A5503" s="1">
        <v>44960.12767361111</v>
      </c>
      <c r="B5503">
        <v>198</v>
      </c>
      <c r="C5503">
        <f t="shared" si="596"/>
        <v>19.8</v>
      </c>
      <c r="D5503">
        <v>7788804</v>
      </c>
      <c r="E5503">
        <f t="shared" si="597"/>
        <v>431196</v>
      </c>
      <c r="F5503">
        <f t="shared" si="600"/>
        <v>19.768805949023132</v>
      </c>
      <c r="G5503">
        <f t="shared" si="595"/>
        <v>429365.75186332467</v>
      </c>
      <c r="I5503">
        <f>P2*K5503^3+Q2*K5503^2+R2*K5503+S2</f>
        <v>-0.37422316266683697</v>
      </c>
      <c r="J5503">
        <f>P3*K5503+Q3</f>
        <v>99.777340929151634</v>
      </c>
      <c r="K5503">
        <f t="shared" si="598"/>
        <v>429369.7914606214</v>
      </c>
      <c r="L5503">
        <f t="shared" si="601"/>
        <v>429370.30139239482</v>
      </c>
      <c r="M5503">
        <f t="shared" si="599"/>
        <v>-0.50993177341297269</v>
      </c>
    </row>
    <row r="5504" spans="1:13" x14ac:dyDescent="0.25">
      <c r="A5504" s="1">
        <v>44960.12773148148</v>
      </c>
      <c r="B5504">
        <v>198</v>
      </c>
      <c r="C5504">
        <f t="shared" si="596"/>
        <v>19.8</v>
      </c>
      <c r="D5504">
        <v>7788806</v>
      </c>
      <c r="E5504">
        <f t="shared" si="597"/>
        <v>431194</v>
      </c>
      <c r="F5504">
        <f t="shared" si="600"/>
        <v>19.769697207622471</v>
      </c>
      <c r="G5504">
        <f t="shared" si="595"/>
        <v>429363.6803676649</v>
      </c>
      <c r="I5504">
        <f>P2*K5504^3+Q2*K5504^2+R2*K5504+S2</f>
        <v>-0.3742213830245581</v>
      </c>
      <c r="J5504">
        <f>P3*K5504+Q3</f>
        <v>99.777072200879672</v>
      </c>
      <c r="K5504">
        <f t="shared" si="598"/>
        <v>429367.69390970544</v>
      </c>
      <c r="L5504">
        <f t="shared" si="601"/>
        <v>429370.29270078585</v>
      </c>
      <c r="M5504">
        <f t="shared" si="599"/>
        <v>-2.5987910804105923</v>
      </c>
    </row>
    <row r="5505" spans="1:13" x14ac:dyDescent="0.25">
      <c r="A5505" s="1">
        <v>44960.127789351849</v>
      </c>
      <c r="B5505">
        <v>198</v>
      </c>
      <c r="C5505">
        <f t="shared" si="596"/>
        <v>19.8</v>
      </c>
      <c r="D5505">
        <v>7788806</v>
      </c>
      <c r="E5505">
        <f t="shared" si="597"/>
        <v>431194</v>
      </c>
      <c r="F5505">
        <f t="shared" si="600"/>
        <v>19.770563001690402</v>
      </c>
      <c r="G5505">
        <f t="shared" si="595"/>
        <v>429363.60664289386</v>
      </c>
      <c r="I5505">
        <f>P2*K5505^3+Q2*K5505^2+R2*K5505+S2</f>
        <v>-0.37422132451793411</v>
      </c>
      <c r="J5505">
        <f>P3*K5505+Q3</f>
        <v>99.77706336627115</v>
      </c>
      <c r="K5505">
        <f t="shared" si="598"/>
        <v>429367.62495141878</v>
      </c>
      <c r="L5505">
        <f t="shared" si="601"/>
        <v>429370.28380828799</v>
      </c>
      <c r="M5505">
        <f t="shared" si="599"/>
        <v>-2.6588568692095578</v>
      </c>
    </row>
    <row r="5506" spans="1:13" x14ac:dyDescent="0.25">
      <c r="A5506" s="1">
        <v>44960.127847222226</v>
      </c>
      <c r="B5506">
        <v>198</v>
      </c>
      <c r="C5506">
        <f t="shared" si="596"/>
        <v>19.8</v>
      </c>
      <c r="D5506">
        <v>7788817</v>
      </c>
      <c r="E5506">
        <f t="shared" si="597"/>
        <v>431183</v>
      </c>
      <c r="F5506">
        <f t="shared" si="600"/>
        <v>19.771404058784963</v>
      </c>
      <c r="G5506">
        <f t="shared" ref="G5506:G5569" si="602">E5506-($P$2*E5506^3+$Q$2*E5506^2+$R$2*E5506+$S$2)*F5506^2-($P$3*E5506+$Q$3)*F5506</f>
        <v>429352.55921727582</v>
      </c>
      <c r="I5506">
        <f>P2*K5506^3+Q2*K5506^2+R2*K5506+S2</f>
        <v>-0.37421193140264142</v>
      </c>
      <c r="J5506">
        <f>P3*K5506+Q3</f>
        <v>99.775644961161447</v>
      </c>
      <c r="K5506">
        <f t="shared" si="598"/>
        <v>429356.55363050621</v>
      </c>
      <c r="L5506">
        <f t="shared" si="601"/>
        <v>429370.23804102873</v>
      </c>
      <c r="M5506">
        <f t="shared" si="599"/>
        <v>-13.684410522517283</v>
      </c>
    </row>
    <row r="5507" spans="1:13" x14ac:dyDescent="0.25">
      <c r="A5507" s="1">
        <v>44960.127905092595</v>
      </c>
      <c r="B5507">
        <v>198</v>
      </c>
      <c r="C5507">
        <f t="shared" ref="C5507:C5570" si="603">B5507/10</f>
        <v>19.8</v>
      </c>
      <c r="D5507">
        <v>7788813</v>
      </c>
      <c r="E5507">
        <f t="shared" ref="E5507:E5570" si="604">(8220000-D5507)</f>
        <v>431187</v>
      </c>
      <c r="F5507">
        <f t="shared" si="600"/>
        <v>19.772221085676822</v>
      </c>
      <c r="G5507">
        <f t="shared" si="602"/>
        <v>429356.48084956186</v>
      </c>
      <c r="I5507">
        <f>P2*K5507^3+Q2*K5507^2+R2*K5507+S2</f>
        <v>-0.37421528680860094</v>
      </c>
      <c r="J5507">
        <f>P3*K5507+Q3</f>
        <v>99.776151649662324</v>
      </c>
      <c r="K5507">
        <f t="shared" ref="K5507:K5570" si="605">E5507-I5506*F5507^2-J5506*F5507</f>
        <v>429360.50857324968</v>
      </c>
      <c r="L5507">
        <f t="shared" si="601"/>
        <v>429370.20560946944</v>
      </c>
      <c r="M5507">
        <f t="shared" ref="M5507:M5570" si="606">K5507-L5507</f>
        <v>-9.6970362197607756</v>
      </c>
    </row>
    <row r="5508" spans="1:13" x14ac:dyDescent="0.25">
      <c r="A5508" s="1">
        <v>44960.127962962964</v>
      </c>
      <c r="B5508">
        <v>198</v>
      </c>
      <c r="C5508">
        <f t="shared" si="603"/>
        <v>19.8</v>
      </c>
      <c r="D5508">
        <v>7788810</v>
      </c>
      <c r="E5508">
        <f t="shared" si="604"/>
        <v>431190</v>
      </c>
      <c r="F5508">
        <f t="shared" ref="F5508:F5571" si="607">F5507+(C5508-F5507)/35</f>
        <v>19.773014768943199</v>
      </c>
      <c r="G5508">
        <f t="shared" si="602"/>
        <v>429359.40666890785</v>
      </c>
      <c r="I5508">
        <f>P2*K5508^3+Q2*K5508^2+R2*K5508+S2</f>
        <v>-0.3742177674548065</v>
      </c>
      <c r="J5508">
        <f>P3*K5508+Q3</f>
        <v>99.776526239198205</v>
      </c>
      <c r="K5508">
        <f t="shared" si="605"/>
        <v>429363.43242126313</v>
      </c>
      <c r="L5508">
        <f t="shared" ref="L5508:L5571" si="608">L5507+(K5508-L5507)/300</f>
        <v>429370.18303217541</v>
      </c>
      <c r="M5508">
        <f t="shared" si="606"/>
        <v>-6.7506109122768976</v>
      </c>
    </row>
    <row r="5509" spans="1:13" x14ac:dyDescent="0.25">
      <c r="A5509" s="1">
        <v>44960.128020833334</v>
      </c>
      <c r="B5509">
        <v>198</v>
      </c>
      <c r="C5509">
        <f t="shared" si="603"/>
        <v>19.8</v>
      </c>
      <c r="D5509">
        <v>7788806</v>
      </c>
      <c r="E5509">
        <f t="shared" si="604"/>
        <v>431194</v>
      </c>
      <c r="F5509">
        <f t="shared" si="607"/>
        <v>19.773785775544823</v>
      </c>
      <c r="G5509">
        <f t="shared" si="602"/>
        <v>429363.33221969521</v>
      </c>
      <c r="I5509">
        <f>P2*K5509^3+Q2*K5509^2+R2*K5509+S2</f>
        <v>-0.37422110011956111</v>
      </c>
      <c r="J5509">
        <f>P3*K5509+Q3</f>
        <v>99.77702948168195</v>
      </c>
      <c r="K5509">
        <f t="shared" si="605"/>
        <v>429367.36046621751</v>
      </c>
      <c r="L5509">
        <f t="shared" si="608"/>
        <v>429370.17362362222</v>
      </c>
      <c r="M5509">
        <f t="shared" si="606"/>
        <v>-2.8131574047147296</v>
      </c>
    </row>
    <row r="5510" spans="1:13" x14ac:dyDescent="0.25">
      <c r="A5510" s="1">
        <v>44960.128078703703</v>
      </c>
      <c r="B5510">
        <v>198</v>
      </c>
      <c r="C5510">
        <f t="shared" si="603"/>
        <v>19.8</v>
      </c>
      <c r="D5510">
        <v>7788799</v>
      </c>
      <c r="E5510">
        <f t="shared" si="604"/>
        <v>431201</v>
      </c>
      <c r="F5510">
        <f t="shared" si="607"/>
        <v>19.774534753386401</v>
      </c>
      <c r="G5510">
        <f t="shared" si="602"/>
        <v>429370.25304739119</v>
      </c>
      <c r="I5510">
        <f>P2*K5510^3+Q2*K5510^2+R2*K5510+S2</f>
        <v>-0.37422697789213666</v>
      </c>
      <c r="J5510">
        <f>P3*K5510+Q3</f>
        <v>99.777917026510352</v>
      </c>
      <c r="K5510">
        <f t="shared" si="605"/>
        <v>429374.28817223903</v>
      </c>
      <c r="L5510">
        <f t="shared" si="608"/>
        <v>429370.18733878428</v>
      </c>
      <c r="M5510">
        <f t="shared" si="606"/>
        <v>4.1008334547514096</v>
      </c>
    </row>
    <row r="5511" spans="1:13" x14ac:dyDescent="0.25">
      <c r="A5511" s="1">
        <v>44960.128136574072</v>
      </c>
      <c r="B5511">
        <v>198</v>
      </c>
      <c r="C5511">
        <f t="shared" si="603"/>
        <v>19.8</v>
      </c>
      <c r="D5511">
        <v>7788808</v>
      </c>
      <c r="E5511">
        <f t="shared" si="604"/>
        <v>431192</v>
      </c>
      <c r="F5511">
        <f t="shared" si="607"/>
        <v>19.775262331861075</v>
      </c>
      <c r="G5511">
        <f t="shared" si="602"/>
        <v>429361.21089099557</v>
      </c>
      <c r="I5511">
        <f>P2*K5511^3+Q2*K5511^2+R2*K5511+S2</f>
        <v>-0.37421927652406095</v>
      </c>
      <c r="J5511">
        <f>P3*K5511+Q3</f>
        <v>99.776754114078244</v>
      </c>
      <c r="K5511">
        <f t="shared" si="605"/>
        <v>429365.21109218558</v>
      </c>
      <c r="L5511">
        <f t="shared" si="608"/>
        <v>429370.17075129563</v>
      </c>
      <c r="M5511">
        <f t="shared" si="606"/>
        <v>-4.9596591100562364</v>
      </c>
    </row>
    <row r="5512" spans="1:13" x14ac:dyDescent="0.25">
      <c r="A5512" s="1">
        <v>44960.128194444442</v>
      </c>
      <c r="B5512">
        <v>198</v>
      </c>
      <c r="C5512">
        <f t="shared" si="603"/>
        <v>19.8</v>
      </c>
      <c r="D5512">
        <v>7788808</v>
      </c>
      <c r="E5512">
        <f t="shared" si="604"/>
        <v>431192</v>
      </c>
      <c r="F5512">
        <f t="shared" si="607"/>
        <v>19.77596912237933</v>
      </c>
      <c r="G5512">
        <f t="shared" si="602"/>
        <v>429361.15070886596</v>
      </c>
      <c r="I5512">
        <f>P2*K5512^3+Q2*K5512^2+R2*K5512+S2</f>
        <v>-0.37421924252333383</v>
      </c>
      <c r="J5512">
        <f>P3*K5512+Q3</f>
        <v>99.776748979861765</v>
      </c>
      <c r="K5512">
        <f t="shared" si="605"/>
        <v>429365.17101720412</v>
      </c>
      <c r="L5512">
        <f t="shared" si="608"/>
        <v>429370.15408551536</v>
      </c>
      <c r="M5512">
        <f t="shared" si="606"/>
        <v>-4.9830683112377301</v>
      </c>
    </row>
    <row r="5513" spans="1:13" x14ac:dyDescent="0.25">
      <c r="A5513" s="1">
        <v>44960.128252314818</v>
      </c>
      <c r="B5513">
        <v>198</v>
      </c>
      <c r="C5513">
        <f t="shared" si="603"/>
        <v>19.8</v>
      </c>
      <c r="D5513">
        <v>7788813</v>
      </c>
      <c r="E5513">
        <f t="shared" si="604"/>
        <v>431187</v>
      </c>
      <c r="F5513">
        <f t="shared" si="607"/>
        <v>19.776655718882779</v>
      </c>
      <c r="G5513">
        <f t="shared" si="602"/>
        <v>429356.10324550787</v>
      </c>
      <c r="I5513">
        <f>P2*K5513^3+Q2*K5513^2+R2*K5513+S2</f>
        <v>-0.37421495099670132</v>
      </c>
      <c r="J5513">
        <f>P3*K5513+Q3</f>
        <v>99.776100940155629</v>
      </c>
      <c r="K5513">
        <f t="shared" si="605"/>
        <v>429360.11276163138</v>
      </c>
      <c r="L5513">
        <f t="shared" si="608"/>
        <v>429370.12061443576</v>
      </c>
      <c r="M5513">
        <f t="shared" si="606"/>
        <v>-10.0078528043814</v>
      </c>
    </row>
    <row r="5514" spans="1:13" x14ac:dyDescent="0.25">
      <c r="A5514" s="1">
        <v>44960.128310185188</v>
      </c>
      <c r="B5514">
        <v>198</v>
      </c>
      <c r="C5514">
        <f t="shared" si="603"/>
        <v>19.8</v>
      </c>
      <c r="D5514">
        <v>7788814</v>
      </c>
      <c r="E5514">
        <f t="shared" si="604"/>
        <v>431186</v>
      </c>
      <c r="F5514">
        <f t="shared" si="607"/>
        <v>19.777322698343269</v>
      </c>
      <c r="G5514">
        <f t="shared" si="602"/>
        <v>429355.04865408276</v>
      </c>
      <c r="I5514">
        <f>P2*K5514^3+Q2*K5514^2+R2*K5514+S2</f>
        <v>-0.37421406394989309</v>
      </c>
      <c r="J5514">
        <f>P3*K5514+Q3</f>
        <v>99.775966990708781</v>
      </c>
      <c r="K5514">
        <f t="shared" si="605"/>
        <v>429359.06722301763</v>
      </c>
      <c r="L5514">
        <f t="shared" si="608"/>
        <v>429370.0837697977</v>
      </c>
      <c r="M5514">
        <f t="shared" si="606"/>
        <v>-11.016546780068893</v>
      </c>
    </row>
    <row r="5515" spans="1:13" x14ac:dyDescent="0.25">
      <c r="A5515" s="1">
        <v>44960.128368055557</v>
      </c>
      <c r="B5515">
        <v>198</v>
      </c>
      <c r="C5515">
        <f t="shared" si="603"/>
        <v>19.8</v>
      </c>
      <c r="D5515">
        <v>7788819</v>
      </c>
      <c r="E5515">
        <f t="shared" si="604"/>
        <v>431181</v>
      </c>
      <c r="F5515">
        <f t="shared" si="607"/>
        <v>19.777970621247746</v>
      </c>
      <c r="G5515">
        <f t="shared" si="602"/>
        <v>429350.00448537269</v>
      </c>
      <c r="I5515">
        <f>P2*K5515^3+Q2*K5515^2+R2*K5515+S2</f>
        <v>-0.37420977718108894</v>
      </c>
      <c r="J5515">
        <f>P3*K5515+Q3</f>
        <v>99.77531965580161</v>
      </c>
      <c r="K5515">
        <f t="shared" si="605"/>
        <v>429354.01446873316</v>
      </c>
      <c r="L5515">
        <f t="shared" si="608"/>
        <v>429370.03020546079</v>
      </c>
      <c r="M5515">
        <f t="shared" si="606"/>
        <v>-16.015736727626063</v>
      </c>
    </row>
    <row r="5516" spans="1:13" x14ac:dyDescent="0.25">
      <c r="A5516" s="1">
        <v>44960.128425925926</v>
      </c>
      <c r="B5516">
        <v>198</v>
      </c>
      <c r="C5516">
        <f t="shared" si="603"/>
        <v>19.8</v>
      </c>
      <c r="D5516">
        <v>7788811</v>
      </c>
      <c r="E5516">
        <f t="shared" si="604"/>
        <v>431189</v>
      </c>
      <c r="F5516">
        <f t="shared" si="607"/>
        <v>19.778600032069239</v>
      </c>
      <c r="G5516">
        <f t="shared" si="602"/>
        <v>429357.93329413747</v>
      </c>
      <c r="I5516">
        <f>P2*K5516^3+Q2*K5516^2+R2*K5516+S2</f>
        <v>-0.37421652849856135</v>
      </c>
      <c r="J5516">
        <f>P3*K5516+Q3</f>
        <v>99.776339151305649</v>
      </c>
      <c r="K5516">
        <f t="shared" si="605"/>
        <v>429361.9721120164</v>
      </c>
      <c r="L5516">
        <f t="shared" si="608"/>
        <v>429370.00334514934</v>
      </c>
      <c r="M5516">
        <f t="shared" si="606"/>
        <v>-8.0312331329332665</v>
      </c>
    </row>
    <row r="5517" spans="1:13" x14ac:dyDescent="0.25">
      <c r="A5517" s="1">
        <v>44960.128483796296</v>
      </c>
      <c r="B5517">
        <v>198</v>
      </c>
      <c r="C5517">
        <f t="shared" si="603"/>
        <v>19.8</v>
      </c>
      <c r="D5517">
        <v>7788811</v>
      </c>
      <c r="E5517">
        <f t="shared" si="604"/>
        <v>431189</v>
      </c>
      <c r="F5517">
        <f t="shared" si="607"/>
        <v>19.779211459724404</v>
      </c>
      <c r="G5517">
        <f t="shared" si="602"/>
        <v>429357.88123369444</v>
      </c>
      <c r="I5517">
        <f>P2*K5517^3+Q2*K5517^2+R2*K5517+S2</f>
        <v>-0.37421646955210874</v>
      </c>
      <c r="J5517">
        <f>P3*K5517+Q3</f>
        <v>99.776330250106128</v>
      </c>
      <c r="K5517">
        <f t="shared" si="605"/>
        <v>429361.90263395559</v>
      </c>
      <c r="L5517">
        <f t="shared" si="608"/>
        <v>429369.97634277871</v>
      </c>
      <c r="M5517">
        <f t="shared" si="606"/>
        <v>-8.0737088231253438</v>
      </c>
    </row>
    <row r="5518" spans="1:13" x14ac:dyDescent="0.25">
      <c r="A5518" s="1">
        <v>44960.128541666665</v>
      </c>
      <c r="B5518">
        <v>198</v>
      </c>
      <c r="C5518">
        <f t="shared" si="603"/>
        <v>19.8</v>
      </c>
      <c r="D5518">
        <v>7788818</v>
      </c>
      <c r="E5518">
        <f t="shared" si="604"/>
        <v>431182</v>
      </c>
      <c r="F5518">
        <f t="shared" si="607"/>
        <v>19.779805418017993</v>
      </c>
      <c r="G5518">
        <f t="shared" si="602"/>
        <v>429350.84606156487</v>
      </c>
      <c r="I5518">
        <f>P2*K5518^3+Q2*K5518^2+R2*K5518+S2</f>
        <v>-0.37421048800813972</v>
      </c>
      <c r="J5518">
        <f>P3*K5518+Q3</f>
        <v>99.775426996910255</v>
      </c>
      <c r="K5518">
        <f t="shared" si="605"/>
        <v>429354.85231671674</v>
      </c>
      <c r="L5518">
        <f t="shared" si="608"/>
        <v>429369.92592935852</v>
      </c>
      <c r="M5518">
        <f t="shared" si="606"/>
        <v>-15.073612641775981</v>
      </c>
    </row>
    <row r="5519" spans="1:13" x14ac:dyDescent="0.25">
      <c r="A5519" s="1">
        <v>44960.128599537034</v>
      </c>
      <c r="B5519">
        <v>198</v>
      </c>
      <c r="C5519">
        <f t="shared" si="603"/>
        <v>19.8</v>
      </c>
      <c r="D5519">
        <v>7788818</v>
      </c>
      <c r="E5519">
        <f t="shared" si="604"/>
        <v>431182</v>
      </c>
      <c r="F5519">
        <f t="shared" si="607"/>
        <v>19.780382406074622</v>
      </c>
      <c r="G5519">
        <f t="shared" si="602"/>
        <v>429350.79693440226</v>
      </c>
      <c r="I5519">
        <f>P2*K5519^3+Q2*K5519^2+R2*K5519+S2</f>
        <v>-0.37421045958543309</v>
      </c>
      <c r="J5519">
        <f>P3*K5519+Q3</f>
        <v>99.775422704838633</v>
      </c>
      <c r="K5519">
        <f t="shared" si="605"/>
        <v>429354.81881507323</v>
      </c>
      <c r="L5519">
        <f t="shared" si="608"/>
        <v>429369.87557231088</v>
      </c>
      <c r="M5519">
        <f t="shared" si="606"/>
        <v>-15.056757237645797</v>
      </c>
    </row>
    <row r="5520" spans="1:13" x14ac:dyDescent="0.25">
      <c r="A5520" s="1">
        <v>44960.128657407404</v>
      </c>
      <c r="B5520">
        <v>198</v>
      </c>
      <c r="C5520">
        <f t="shared" si="603"/>
        <v>19.8</v>
      </c>
      <c r="D5520">
        <v>7788816</v>
      </c>
      <c r="E5520">
        <f t="shared" si="604"/>
        <v>431184</v>
      </c>
      <c r="F5520">
        <f t="shared" si="607"/>
        <v>19.780942908758206</v>
      </c>
      <c r="G5520">
        <f t="shared" si="602"/>
        <v>429352.74481071974</v>
      </c>
      <c r="I5520">
        <f>P2*K5520^3+Q2*K5520^2+R2*K5520+S2</f>
        <v>-0.37421211604204208</v>
      </c>
      <c r="J5520">
        <f>P3*K5520+Q3</f>
        <v>99.775672843112758</v>
      </c>
      <c r="K5520">
        <f t="shared" si="605"/>
        <v>429356.77126228757</v>
      </c>
      <c r="L5520">
        <f t="shared" si="608"/>
        <v>429369.83189127746</v>
      </c>
      <c r="M5520">
        <f t="shared" si="606"/>
        <v>-13.060628989886027</v>
      </c>
    </row>
    <row r="5521" spans="1:13" x14ac:dyDescent="0.25">
      <c r="A5521" s="1">
        <v>44960.12871527778</v>
      </c>
      <c r="B5521">
        <v>198</v>
      </c>
      <c r="C5521">
        <f t="shared" si="603"/>
        <v>19.8</v>
      </c>
      <c r="D5521">
        <v>7788813</v>
      </c>
      <c r="E5521">
        <f t="shared" si="604"/>
        <v>431187</v>
      </c>
      <c r="F5521">
        <f t="shared" si="607"/>
        <v>19.781487397079399</v>
      </c>
      <c r="G5521">
        <f t="shared" si="602"/>
        <v>429355.69185034127</v>
      </c>
      <c r="I5521">
        <f>P2*K5521^3+Q2*K5521^2+R2*K5521+S2</f>
        <v>-0.37421461836406633</v>
      </c>
      <c r="J5521">
        <f>P3*K5521+Q3</f>
        <v>99.776050710667491</v>
      </c>
      <c r="K5521">
        <f t="shared" si="605"/>
        <v>429359.72069678426</v>
      </c>
      <c r="L5521">
        <f t="shared" si="608"/>
        <v>429369.79818729579</v>
      </c>
      <c r="M5521">
        <f t="shared" si="606"/>
        <v>-10.077490511524957</v>
      </c>
    </row>
    <row r="5522" spans="1:13" x14ac:dyDescent="0.25">
      <c r="A5522" s="1">
        <v>44960.12877314815</v>
      </c>
      <c r="B5522">
        <v>198</v>
      </c>
      <c r="C5522">
        <f t="shared" si="603"/>
        <v>19.8</v>
      </c>
      <c r="D5522">
        <v>7788820</v>
      </c>
      <c r="E5522">
        <f t="shared" si="604"/>
        <v>431180</v>
      </c>
      <c r="F5522">
        <f t="shared" si="607"/>
        <v>19.782016328591418</v>
      </c>
      <c r="G5522">
        <f t="shared" si="602"/>
        <v>429348.66221740126</v>
      </c>
      <c r="I5522">
        <f>P2*K5522^3+Q2*K5522^2+R2*K5522+S2</f>
        <v>-0.37420863591323805</v>
      </c>
      <c r="J5522">
        <f>P3*K5522+Q3</f>
        <v>99.775147313712822</v>
      </c>
      <c r="K5522">
        <f t="shared" si="605"/>
        <v>429352.66925744014</v>
      </c>
      <c r="L5522">
        <f t="shared" si="608"/>
        <v>429369.74109086295</v>
      </c>
      <c r="M5522">
        <f t="shared" si="606"/>
        <v>-17.071833422814962</v>
      </c>
    </row>
    <row r="5523" spans="1:13" x14ac:dyDescent="0.25">
      <c r="A5523" s="1">
        <v>44960.128831018519</v>
      </c>
      <c r="B5523">
        <v>198</v>
      </c>
      <c r="C5523">
        <f t="shared" si="603"/>
        <v>19.8</v>
      </c>
      <c r="D5523">
        <v>7788814</v>
      </c>
      <c r="E5523">
        <f t="shared" si="604"/>
        <v>431186</v>
      </c>
      <c r="F5523">
        <f t="shared" si="607"/>
        <v>19.782530147774519</v>
      </c>
      <c r="G5523">
        <f t="shared" si="602"/>
        <v>429354.60526756145</v>
      </c>
      <c r="I5523">
        <f>P2*K5523^3+Q2*K5523^2+R2*K5523+S2</f>
        <v>-0.37421370244719399</v>
      </c>
      <c r="J5523">
        <f>P3*K5523+Q3</f>
        <v>99.77591240147035</v>
      </c>
      <c r="K5523">
        <f t="shared" si="605"/>
        <v>429358.64112826315</v>
      </c>
      <c r="L5523">
        <f t="shared" si="608"/>
        <v>429369.70409098762</v>
      </c>
      <c r="M5523">
        <f t="shared" si="606"/>
        <v>-11.062962724477984</v>
      </c>
    </row>
    <row r="5524" spans="1:13" x14ac:dyDescent="0.25">
      <c r="A5524" s="1">
        <v>44960.128888888888</v>
      </c>
      <c r="B5524">
        <v>198</v>
      </c>
      <c r="C5524">
        <f t="shared" si="603"/>
        <v>19.8</v>
      </c>
      <c r="D5524">
        <v>7788804</v>
      </c>
      <c r="E5524">
        <f t="shared" si="604"/>
        <v>431196</v>
      </c>
      <c r="F5524">
        <f t="shared" si="607"/>
        <v>19.783029286409533</v>
      </c>
      <c r="G5524">
        <f t="shared" si="602"/>
        <v>429364.54076580016</v>
      </c>
      <c r="I5524">
        <f>P2*K5524^3+Q2*K5524^2+R2*K5524+S2</f>
        <v>-0.37422213953643635</v>
      </c>
      <c r="J5524">
        <f>P3*K5524+Q3</f>
        <v>99.777186435383939</v>
      </c>
      <c r="K5524">
        <f t="shared" si="605"/>
        <v>429368.58556389314</v>
      </c>
      <c r="L5524">
        <f t="shared" si="608"/>
        <v>429369.70036256395</v>
      </c>
      <c r="M5524">
        <f t="shared" si="606"/>
        <v>-1.1147986708092503</v>
      </c>
    </row>
    <row r="5525" spans="1:13" x14ac:dyDescent="0.25">
      <c r="A5525" s="1">
        <v>44960.128946759258</v>
      </c>
      <c r="B5525">
        <v>198</v>
      </c>
      <c r="C5525">
        <f t="shared" si="603"/>
        <v>19.8</v>
      </c>
      <c r="D5525">
        <v>7788798</v>
      </c>
      <c r="E5525">
        <f t="shared" si="604"/>
        <v>431202</v>
      </c>
      <c r="F5525">
        <f t="shared" si="607"/>
        <v>19.783514163940691</v>
      </c>
      <c r="G5525">
        <f t="shared" si="602"/>
        <v>429370.48627930327</v>
      </c>
      <c r="I5525">
        <f>P2*K5525^3+Q2*K5525^2+R2*K5525+S2</f>
        <v>-0.37422717667586347</v>
      </c>
      <c r="J5525">
        <f>P3*K5525+Q3</f>
        <v>99.777947042521092</v>
      </c>
      <c r="K5525">
        <f t="shared" si="605"/>
        <v>429374.52246136067</v>
      </c>
      <c r="L5525">
        <f t="shared" si="608"/>
        <v>429369.71643622662</v>
      </c>
      <c r="M5525">
        <f t="shared" si="606"/>
        <v>4.8060251340502873</v>
      </c>
    </row>
    <row r="5526" spans="1:13" x14ac:dyDescent="0.25">
      <c r="A5526" s="1">
        <v>44960.129004629627</v>
      </c>
      <c r="B5526">
        <v>198</v>
      </c>
      <c r="C5526">
        <f t="shared" si="603"/>
        <v>19.8</v>
      </c>
      <c r="D5526">
        <v>7788798</v>
      </c>
      <c r="E5526">
        <f t="shared" si="604"/>
        <v>431202</v>
      </c>
      <c r="F5526">
        <f t="shared" si="607"/>
        <v>19.783985187828101</v>
      </c>
      <c r="G5526">
        <f t="shared" si="602"/>
        <v>429370.44617477601</v>
      </c>
      <c r="I5526">
        <f>P2*K5526^3+Q2*K5526^2+R2*K5526+S2</f>
        <v>-0.37422713162354093</v>
      </c>
      <c r="J5526">
        <f>P3*K5526+Q3</f>
        <v>99.777940239697784</v>
      </c>
      <c r="K5526">
        <f t="shared" si="605"/>
        <v>429374.46936211595</v>
      </c>
      <c r="L5526">
        <f t="shared" si="608"/>
        <v>429369.73227931291</v>
      </c>
      <c r="M5526">
        <f t="shared" si="606"/>
        <v>4.7370828030398116</v>
      </c>
    </row>
    <row r="5527" spans="1:13" x14ac:dyDescent="0.25">
      <c r="A5527" s="1">
        <v>44960.129062499997</v>
      </c>
      <c r="B5527">
        <v>198</v>
      </c>
      <c r="C5527">
        <f t="shared" si="603"/>
        <v>19.8</v>
      </c>
      <c r="D5527">
        <v>7788799</v>
      </c>
      <c r="E5527">
        <f t="shared" si="604"/>
        <v>431201</v>
      </c>
      <c r="F5527">
        <f t="shared" si="607"/>
        <v>19.784442753890154</v>
      </c>
      <c r="G5527">
        <f t="shared" si="602"/>
        <v>429369.40941675776</v>
      </c>
      <c r="I5527">
        <f>P2*K5527^3+Q2*K5527^2+R2*K5527+S2</f>
        <v>-0.37422625028182777</v>
      </c>
      <c r="J5527">
        <f>P3*K5527+Q3</f>
        <v>99.777807158361625</v>
      </c>
      <c r="K5527">
        <f t="shared" si="605"/>
        <v>429373.43059951568</v>
      </c>
      <c r="L5527">
        <f t="shared" si="608"/>
        <v>429369.74460704695</v>
      </c>
      <c r="M5527">
        <f t="shared" si="606"/>
        <v>3.6859924687305465</v>
      </c>
    </row>
    <row r="5528" spans="1:13" x14ac:dyDescent="0.25">
      <c r="A5528" s="1">
        <v>44960.129120370373</v>
      </c>
      <c r="B5528">
        <v>198</v>
      </c>
      <c r="C5528">
        <f t="shared" si="603"/>
        <v>19.8</v>
      </c>
      <c r="D5528">
        <v>7788815</v>
      </c>
      <c r="E5528">
        <f t="shared" si="604"/>
        <v>431185</v>
      </c>
      <c r="F5528">
        <f t="shared" si="607"/>
        <v>19.784887246636149</v>
      </c>
      <c r="G5528">
        <f t="shared" si="602"/>
        <v>429353.40678044141</v>
      </c>
      <c r="I5528">
        <f>P2*K5528^3+Q2*K5528^2+R2*K5528+S2</f>
        <v>-0.37421264532452703</v>
      </c>
      <c r="J5528">
        <f>P3*K5528+Q3</f>
        <v>99.775752768670117</v>
      </c>
      <c r="K5528">
        <f t="shared" si="605"/>
        <v>429357.39511896187</v>
      </c>
      <c r="L5528">
        <f t="shared" si="608"/>
        <v>429369.70344208664</v>
      </c>
      <c r="M5528">
        <f t="shared" si="606"/>
        <v>-12.308323124772869</v>
      </c>
    </row>
    <row r="5529" spans="1:13" x14ac:dyDescent="0.25">
      <c r="A5529" s="1">
        <v>44960.129178240742</v>
      </c>
      <c r="B5529">
        <v>198</v>
      </c>
      <c r="C5529">
        <f t="shared" si="603"/>
        <v>19.8</v>
      </c>
      <c r="D5529">
        <v>7788821</v>
      </c>
      <c r="E5529">
        <f t="shared" si="604"/>
        <v>431179</v>
      </c>
      <c r="F5529">
        <f t="shared" si="607"/>
        <v>19.785319039589403</v>
      </c>
      <c r="G5529">
        <f t="shared" si="602"/>
        <v>429347.38322095858</v>
      </c>
      <c r="I5529">
        <f>P2*K5529^3+Q2*K5529^2+R2*K5529+S2</f>
        <v>-0.37420755378711401</v>
      </c>
      <c r="J5529">
        <f>P3*K5529+Q3</f>
        <v>99.774983901835924</v>
      </c>
      <c r="K5529">
        <f t="shared" si="605"/>
        <v>429351.39375066315</v>
      </c>
      <c r="L5529">
        <f t="shared" si="608"/>
        <v>429369.64240978187</v>
      </c>
      <c r="M5529">
        <f t="shared" si="606"/>
        <v>-18.248659118718933</v>
      </c>
    </row>
    <row r="5530" spans="1:13" x14ac:dyDescent="0.25">
      <c r="A5530" s="1">
        <v>44960.129236111112</v>
      </c>
      <c r="B5530">
        <v>198</v>
      </c>
      <c r="C5530">
        <f t="shared" si="603"/>
        <v>19.8</v>
      </c>
      <c r="D5530">
        <v>7788814</v>
      </c>
      <c r="E5530">
        <f t="shared" si="604"/>
        <v>431186</v>
      </c>
      <c r="F5530">
        <f t="shared" si="607"/>
        <v>19.785738495601134</v>
      </c>
      <c r="G5530">
        <f t="shared" si="602"/>
        <v>429354.33210401644</v>
      </c>
      <c r="I5530">
        <f>P2*K5530^3+Q2*K5530^2+R2*K5530+S2</f>
        <v>-0.37421347354798684</v>
      </c>
      <c r="J5530">
        <f>P3*K5530+Q3</f>
        <v>99.775877836172612</v>
      </c>
      <c r="K5530">
        <f t="shared" si="605"/>
        <v>429358.37132981053</v>
      </c>
      <c r="L5530">
        <f t="shared" si="608"/>
        <v>429369.60483951529</v>
      </c>
      <c r="M5530">
        <f t="shared" si="606"/>
        <v>-11.233509704761673</v>
      </c>
    </row>
    <row r="5531" spans="1:13" x14ac:dyDescent="0.25">
      <c r="A5531" s="1">
        <v>44960.129293981481</v>
      </c>
      <c r="B5531">
        <v>198</v>
      </c>
      <c r="C5531">
        <f t="shared" si="603"/>
        <v>19.8</v>
      </c>
      <c r="D5531">
        <v>7788814</v>
      </c>
      <c r="E5531">
        <f t="shared" si="604"/>
        <v>431186</v>
      </c>
      <c r="F5531">
        <f t="shared" si="607"/>
        <v>19.786145967155388</v>
      </c>
      <c r="G5531">
        <f t="shared" si="602"/>
        <v>429354.29741183086</v>
      </c>
      <c r="I5531">
        <f>P2*K5531^3+Q2*K5531^2+R2*K5531+S2</f>
        <v>-0.37421343113475658</v>
      </c>
      <c r="J5531">
        <f>P3*K5531+Q3</f>
        <v>99.775871431490117</v>
      </c>
      <c r="K5531">
        <f t="shared" si="605"/>
        <v>429358.32133824273</v>
      </c>
      <c r="L5531">
        <f t="shared" si="608"/>
        <v>429369.56722784438</v>
      </c>
      <c r="M5531">
        <f t="shared" si="606"/>
        <v>-11.245889601646923</v>
      </c>
    </row>
    <row r="5532" spans="1:13" x14ac:dyDescent="0.25">
      <c r="A5532" s="1">
        <v>44960.129351851851</v>
      </c>
      <c r="B5532">
        <v>198</v>
      </c>
      <c r="C5532">
        <f t="shared" si="603"/>
        <v>19.8</v>
      </c>
      <c r="D5532">
        <v>7788816</v>
      </c>
      <c r="E5532">
        <f t="shared" si="604"/>
        <v>431184</v>
      </c>
      <c r="F5532">
        <f t="shared" si="607"/>
        <v>19.786541796665233</v>
      </c>
      <c r="G5532">
        <f t="shared" si="602"/>
        <v>429352.26811241463</v>
      </c>
      <c r="I5532">
        <f>P2*K5532^3+Q2*K5532^2+R2*K5532+S2</f>
        <v>-0.37421170588492114</v>
      </c>
      <c r="J5532">
        <f>P3*K5532+Q3</f>
        <v>99.775610906245106</v>
      </c>
      <c r="K5532">
        <f t="shared" si="605"/>
        <v>429356.28781582124</v>
      </c>
      <c r="L5532">
        <f t="shared" si="608"/>
        <v>429369.52296313766</v>
      </c>
      <c r="M5532">
        <f t="shared" si="606"/>
        <v>-13.23514731641626</v>
      </c>
    </row>
    <row r="5533" spans="1:13" x14ac:dyDescent="0.25">
      <c r="A5533" s="1">
        <v>44960.12940972222</v>
      </c>
      <c r="B5533">
        <v>198</v>
      </c>
      <c r="C5533">
        <f t="shared" si="603"/>
        <v>19.8</v>
      </c>
      <c r="D5533">
        <v>7788816</v>
      </c>
      <c r="E5533">
        <f t="shared" si="604"/>
        <v>431184</v>
      </c>
      <c r="F5533">
        <f t="shared" si="607"/>
        <v>19.786926316760511</v>
      </c>
      <c r="G5533">
        <f t="shared" si="602"/>
        <v>429352.23537462094</v>
      </c>
      <c r="I5533">
        <f>P2*K5533^3+Q2*K5533^2+R2*K5533+S2</f>
        <v>-0.37421168196680099</v>
      </c>
      <c r="J5533">
        <f>P3*K5533+Q3</f>
        <v>99.775607294422485</v>
      </c>
      <c r="K5533">
        <f t="shared" si="605"/>
        <v>429356.25962384202</v>
      </c>
      <c r="L5533">
        <f t="shared" si="608"/>
        <v>429369.47875200666</v>
      </c>
      <c r="M5533">
        <f t="shared" si="606"/>
        <v>-13.219128164637368</v>
      </c>
    </row>
    <row r="5534" spans="1:13" x14ac:dyDescent="0.25">
      <c r="A5534" s="1">
        <v>44960.129467592589</v>
      </c>
      <c r="B5534">
        <v>198</v>
      </c>
      <c r="C5534">
        <f t="shared" si="603"/>
        <v>19.8</v>
      </c>
      <c r="D5534">
        <v>7788813</v>
      </c>
      <c r="E5534">
        <f t="shared" si="604"/>
        <v>431187</v>
      </c>
      <c r="F5534">
        <f t="shared" si="607"/>
        <v>19.787299850567354</v>
      </c>
      <c r="G5534">
        <f t="shared" si="602"/>
        <v>429355.19696991966</v>
      </c>
      <c r="I5534">
        <f>P2*K5534^3+Q2*K5534^2+R2*K5534+S2</f>
        <v>-0.37421420031066177</v>
      </c>
      <c r="J5534">
        <f>P3*K5534+Q3</f>
        <v>99.775987582043243</v>
      </c>
      <c r="K5534">
        <f t="shared" si="605"/>
        <v>429359.22794809559</v>
      </c>
      <c r="L5534">
        <f t="shared" si="608"/>
        <v>429369.44458266028</v>
      </c>
      <c r="M5534">
        <f t="shared" si="606"/>
        <v>-10.216634564683773</v>
      </c>
    </row>
    <row r="5535" spans="1:13" x14ac:dyDescent="0.25">
      <c r="A5535" s="1">
        <v>44960.129525462966</v>
      </c>
      <c r="B5535">
        <v>198</v>
      </c>
      <c r="C5535">
        <f t="shared" si="603"/>
        <v>19.8</v>
      </c>
      <c r="D5535">
        <v>7788814</v>
      </c>
      <c r="E5535">
        <f t="shared" si="604"/>
        <v>431186</v>
      </c>
      <c r="F5535">
        <f t="shared" si="607"/>
        <v>19.787662711979717</v>
      </c>
      <c r="G5535">
        <f t="shared" si="602"/>
        <v>429354.16827705968</v>
      </c>
      <c r="I5535">
        <f>P2*K5535^3+Q2*K5535^2+R2*K5535+S2</f>
        <v>-0.37421332019696696</v>
      </c>
      <c r="J5535">
        <f>P3*K5535+Q3</f>
        <v>99.775854679133914</v>
      </c>
      <c r="K5535">
        <f t="shared" si="605"/>
        <v>429358.1905782008</v>
      </c>
      <c r="L5535">
        <f t="shared" si="608"/>
        <v>429369.40706931206</v>
      </c>
      <c r="M5535">
        <f t="shared" si="606"/>
        <v>-11.216491111263167</v>
      </c>
    </row>
    <row r="5536" spans="1:13" x14ac:dyDescent="0.25">
      <c r="A5536" s="1">
        <v>44960.129583333335</v>
      </c>
      <c r="B5536">
        <v>198</v>
      </c>
      <c r="C5536">
        <f t="shared" si="603"/>
        <v>19.8</v>
      </c>
      <c r="D5536">
        <v>7788812</v>
      </c>
      <c r="E5536">
        <f t="shared" si="604"/>
        <v>431188</v>
      </c>
      <c r="F5536">
        <f t="shared" si="607"/>
        <v>19.788015205923152</v>
      </c>
      <c r="G5536">
        <f t="shared" si="602"/>
        <v>429356.13386446022</v>
      </c>
      <c r="I5536">
        <f>P2*K5536^3+Q2*K5536^2+R2*K5536+S2</f>
        <v>-0.37421499354610244</v>
      </c>
      <c r="J5536">
        <f>P3*K5536+Q3</f>
        <v>99.776107365361014</v>
      </c>
      <c r="K5536">
        <f t="shared" si="605"/>
        <v>429360.16291339009</v>
      </c>
      <c r="L5536">
        <f t="shared" si="608"/>
        <v>429369.37625545898</v>
      </c>
      <c r="M5536">
        <f t="shared" si="606"/>
        <v>-9.2133420688915066</v>
      </c>
    </row>
    <row r="5537" spans="1:13" x14ac:dyDescent="0.25">
      <c r="A5537" s="1">
        <v>44960.129641203705</v>
      </c>
      <c r="B5537">
        <v>198</v>
      </c>
      <c r="C5537">
        <f t="shared" si="603"/>
        <v>19.8</v>
      </c>
      <c r="D5537">
        <v>7788813</v>
      </c>
      <c r="E5537">
        <f t="shared" si="604"/>
        <v>431187</v>
      </c>
      <c r="F5537">
        <f t="shared" si="607"/>
        <v>19.788357628611063</v>
      </c>
      <c r="G5537">
        <f t="shared" si="602"/>
        <v>429355.10691194801</v>
      </c>
      <c r="I5537">
        <f>P2*K5537^3+Q2*K5537^2+R2*K5537+S2</f>
        <v>-0.37421411676437655</v>
      </c>
      <c r="J5537">
        <f>P3*K5537+Q3</f>
        <v>99.775974966029651</v>
      </c>
      <c r="K5537">
        <f t="shared" si="605"/>
        <v>429359.12947415886</v>
      </c>
      <c r="L5537">
        <f t="shared" si="608"/>
        <v>429369.34209952131</v>
      </c>
      <c r="M5537">
        <f t="shared" si="606"/>
        <v>-10.212625362444669</v>
      </c>
    </row>
    <row r="5538" spans="1:13" x14ac:dyDescent="0.25">
      <c r="A5538" s="1">
        <v>44960.129699074074</v>
      </c>
      <c r="B5538">
        <v>198</v>
      </c>
      <c r="C5538">
        <f t="shared" si="603"/>
        <v>19.8</v>
      </c>
      <c r="D5538">
        <v>7788819</v>
      </c>
      <c r="E5538">
        <f t="shared" si="604"/>
        <v>431181</v>
      </c>
      <c r="F5538">
        <f t="shared" si="607"/>
        <v>19.788690267793605</v>
      </c>
      <c r="G5538">
        <f t="shared" si="602"/>
        <v>429349.09179717134</v>
      </c>
      <c r="I5538">
        <f>P2*K5538^3+Q2*K5538^2+R2*K5538+S2</f>
        <v>-0.37420900431072435</v>
      </c>
      <c r="J5538">
        <f>P3*K5538+Q3</f>
        <v>99.77520294525651</v>
      </c>
      <c r="K5538">
        <f t="shared" si="605"/>
        <v>429353.10348787881</v>
      </c>
      <c r="L5538">
        <f t="shared" si="608"/>
        <v>429369.28797081584</v>
      </c>
      <c r="M5538">
        <f t="shared" si="606"/>
        <v>-16.18448293703841</v>
      </c>
    </row>
    <row r="5539" spans="1:13" x14ac:dyDescent="0.25">
      <c r="A5539" s="1">
        <v>44960.129756944443</v>
      </c>
      <c r="B5539">
        <v>198</v>
      </c>
      <c r="C5539">
        <f t="shared" si="603"/>
        <v>19.8</v>
      </c>
      <c r="D5539">
        <v>7788819</v>
      </c>
      <c r="E5539">
        <f t="shared" si="604"/>
        <v>431181</v>
      </c>
      <c r="F5539">
        <f t="shared" si="607"/>
        <v>19.789013402999501</v>
      </c>
      <c r="G5539">
        <f t="shared" si="602"/>
        <v>429349.0642862533</v>
      </c>
      <c r="I5539">
        <f>P2*K5539^3+Q2*K5539^2+R2*K5539+S2</f>
        <v>-0.37420899228064253</v>
      </c>
      <c r="J5539">
        <f>P3*K5539+Q3</f>
        <v>99.775201128600372</v>
      </c>
      <c r="K5539">
        <f t="shared" si="605"/>
        <v>429353.08930802078</v>
      </c>
      <c r="L5539">
        <f t="shared" si="608"/>
        <v>429369.23397527321</v>
      </c>
      <c r="M5539">
        <f t="shared" si="606"/>
        <v>-16.144667252432555</v>
      </c>
    </row>
    <row r="5540" spans="1:13" x14ac:dyDescent="0.25">
      <c r="A5540" s="1">
        <v>44960.129814814813</v>
      </c>
      <c r="B5540">
        <v>198</v>
      </c>
      <c r="C5540">
        <f t="shared" si="603"/>
        <v>19.8</v>
      </c>
      <c r="D5540">
        <v>7788810</v>
      </c>
      <c r="E5540">
        <f t="shared" si="604"/>
        <v>431190</v>
      </c>
      <c r="F5540">
        <f t="shared" si="607"/>
        <v>19.789327305770943</v>
      </c>
      <c r="G5540">
        <f t="shared" si="602"/>
        <v>429358.01775257697</v>
      </c>
      <c r="I5540">
        <f>P2*K5540^3+Q2*K5540^2+R2*K5540+S2</f>
        <v>-0.37421660532846024</v>
      </c>
      <c r="J5540">
        <f>P3*K5540+Q3</f>
        <v>99.776350752988932</v>
      </c>
      <c r="K5540">
        <f t="shared" si="605"/>
        <v>429362.06266862666</v>
      </c>
      <c r="L5540">
        <f t="shared" si="608"/>
        <v>429369.21007091773</v>
      </c>
      <c r="M5540">
        <f t="shared" si="606"/>
        <v>-7.1474022910697386</v>
      </c>
    </row>
    <row r="5541" spans="1:13" x14ac:dyDescent="0.25">
      <c r="A5541" s="1">
        <v>44960.129872685182</v>
      </c>
      <c r="B5541">
        <v>198</v>
      </c>
      <c r="C5541">
        <f t="shared" si="603"/>
        <v>19.8</v>
      </c>
      <c r="D5541">
        <v>7788806</v>
      </c>
      <c r="E5541">
        <f t="shared" si="604"/>
        <v>431194</v>
      </c>
      <c r="F5541">
        <f t="shared" si="607"/>
        <v>19.789632239891773</v>
      </c>
      <c r="G5541">
        <f t="shared" si="602"/>
        <v>429361.98298711522</v>
      </c>
      <c r="I5541">
        <f>P2*K5541^3+Q2*K5541^2+R2*K5541+S2</f>
        <v>-0.37421996027193105</v>
      </c>
      <c r="J5541">
        <f>P3*K5541+Q3</f>
        <v>99.776857362002374</v>
      </c>
      <c r="K5541">
        <f t="shared" si="605"/>
        <v>429366.0169909331</v>
      </c>
      <c r="L5541">
        <f t="shared" si="608"/>
        <v>429369.19942731777</v>
      </c>
      <c r="M5541">
        <f t="shared" si="606"/>
        <v>-3.1824363846681081</v>
      </c>
    </row>
    <row r="5542" spans="1:13" x14ac:dyDescent="0.25">
      <c r="A5542" s="1">
        <v>44960.129930555559</v>
      </c>
      <c r="B5542">
        <v>198</v>
      </c>
      <c r="C5542">
        <f t="shared" si="603"/>
        <v>19.8</v>
      </c>
      <c r="D5542">
        <v>7788800</v>
      </c>
      <c r="E5542">
        <f t="shared" si="604"/>
        <v>431200</v>
      </c>
      <c r="F5542">
        <f t="shared" si="607"/>
        <v>19.789928461609151</v>
      </c>
      <c r="G5542">
        <f t="shared" si="602"/>
        <v>429367.94456121844</v>
      </c>
      <c r="I5542">
        <f>P2*K5542^3+Q2*K5542^2+R2*K5542+S2</f>
        <v>-0.3742250221601614</v>
      </c>
      <c r="J5542">
        <f>P3*K5542+Q3</f>
        <v>99.777621712952467</v>
      </c>
      <c r="K5542">
        <f t="shared" si="605"/>
        <v>429371.98311062658</v>
      </c>
      <c r="L5542">
        <f t="shared" si="608"/>
        <v>429369.20870626211</v>
      </c>
      <c r="M5542">
        <f t="shared" si="606"/>
        <v>2.7744043644634075</v>
      </c>
    </row>
    <row r="5543" spans="1:13" x14ac:dyDescent="0.25">
      <c r="A5543" s="1">
        <v>44960.129988425928</v>
      </c>
      <c r="B5543">
        <v>198</v>
      </c>
      <c r="C5543">
        <f t="shared" si="603"/>
        <v>19.8</v>
      </c>
      <c r="D5543">
        <v>7788800</v>
      </c>
      <c r="E5543">
        <f t="shared" si="604"/>
        <v>431200</v>
      </c>
      <c r="F5543">
        <f t="shared" si="607"/>
        <v>19.79021621984889</v>
      </c>
      <c r="G5543">
        <f t="shared" si="602"/>
        <v>429367.92006195453</v>
      </c>
      <c r="I5543">
        <f>P2*K5543^3+Q2*K5543^2+R2*K5543+S2</f>
        <v>-0.37422499026396217</v>
      </c>
      <c r="J5543">
        <f>P3*K5543+Q3</f>
        <v>99.777616896638989</v>
      </c>
      <c r="K5543">
        <f t="shared" si="605"/>
        <v>429371.94551702816</v>
      </c>
      <c r="L5543">
        <f t="shared" si="608"/>
        <v>429369.21782896464</v>
      </c>
      <c r="M5543">
        <f t="shared" si="606"/>
        <v>2.7276880635181442</v>
      </c>
    </row>
    <row r="5544" spans="1:13" x14ac:dyDescent="0.25">
      <c r="A5544" s="1">
        <v>44960.130046296297</v>
      </c>
      <c r="B5544">
        <v>198</v>
      </c>
      <c r="C5544">
        <f t="shared" si="603"/>
        <v>19.8</v>
      </c>
      <c r="D5544">
        <v>7788808</v>
      </c>
      <c r="E5544">
        <f t="shared" si="604"/>
        <v>431192</v>
      </c>
      <c r="F5544">
        <f t="shared" si="607"/>
        <v>19.790495756424637</v>
      </c>
      <c r="G5544">
        <f t="shared" si="602"/>
        <v>429359.91387139168</v>
      </c>
      <c r="I5544">
        <f>P2*K5544^3+Q2*K5544^2+R2*K5544+S2</f>
        <v>-0.37421818269661056</v>
      </c>
      <c r="J5544">
        <f>P3*K5544+Q3</f>
        <v>99.776588942342471</v>
      </c>
      <c r="K5544">
        <f t="shared" si="605"/>
        <v>429363.92184887978</v>
      </c>
      <c r="L5544">
        <f t="shared" si="608"/>
        <v>429369.20017569768</v>
      </c>
      <c r="M5544">
        <f t="shared" si="606"/>
        <v>-5.278326817904599</v>
      </c>
    </row>
    <row r="5545" spans="1:13" x14ac:dyDescent="0.25">
      <c r="A5545" s="1">
        <v>44960.130104166667</v>
      </c>
      <c r="B5545">
        <v>198</v>
      </c>
      <c r="C5545">
        <f t="shared" si="603"/>
        <v>19.8</v>
      </c>
      <c r="D5545">
        <v>7788819</v>
      </c>
      <c r="E5545">
        <f t="shared" si="604"/>
        <v>431181</v>
      </c>
      <c r="F5545">
        <f t="shared" si="607"/>
        <v>19.790767306241076</v>
      </c>
      <c r="G5545">
        <f t="shared" si="602"/>
        <v>429348.91496471566</v>
      </c>
      <c r="I5545">
        <f>P2*K5545^3+Q2*K5545^2+R2*K5545+S2</f>
        <v>-0.37420884563285595</v>
      </c>
      <c r="J5545">
        <f>P3*K5545+Q3</f>
        <v>99.775178983391086</v>
      </c>
      <c r="K5545">
        <f t="shared" si="605"/>
        <v>429352.91645421687</v>
      </c>
      <c r="L5545">
        <f t="shared" si="608"/>
        <v>429369.14589662605</v>
      </c>
      <c r="M5545">
        <f t="shared" si="606"/>
        <v>-16.229442409181502</v>
      </c>
    </row>
    <row r="5546" spans="1:13" x14ac:dyDescent="0.25">
      <c r="A5546" s="1">
        <v>44960.130162037036</v>
      </c>
      <c r="B5546">
        <v>198</v>
      </c>
      <c r="C5546">
        <f t="shared" si="603"/>
        <v>19.8</v>
      </c>
      <c r="D5546">
        <v>7788821</v>
      </c>
      <c r="E5546">
        <f t="shared" si="604"/>
        <v>431179</v>
      </c>
      <c r="F5546">
        <f t="shared" si="607"/>
        <v>19.791031097491331</v>
      </c>
      <c r="G5546">
        <f t="shared" si="602"/>
        <v>429346.89690890128</v>
      </c>
      <c r="I5546">
        <f>P2*K5546^3+Q2*K5546^2+R2*K5546+S2</f>
        <v>-0.37420715041157326</v>
      </c>
      <c r="J5546">
        <f>P3*K5546+Q3</f>
        <v>99.774922987907061</v>
      </c>
      <c r="K5546">
        <f t="shared" si="605"/>
        <v>429350.91828871652</v>
      </c>
      <c r="L5546">
        <f t="shared" si="608"/>
        <v>429369.08513793303</v>
      </c>
      <c r="M5546">
        <f t="shared" si="606"/>
        <v>-18.166849216504488</v>
      </c>
    </row>
    <row r="5547" spans="1:13" x14ac:dyDescent="0.25">
      <c r="A5547" s="1">
        <v>44960.130219907405</v>
      </c>
      <c r="B5547">
        <v>198</v>
      </c>
      <c r="C5547">
        <f t="shared" si="603"/>
        <v>19.8</v>
      </c>
      <c r="D5547">
        <v>7788821</v>
      </c>
      <c r="E5547">
        <f t="shared" si="604"/>
        <v>431179</v>
      </c>
      <c r="F5547">
        <f t="shared" si="607"/>
        <v>19.791287351848723</v>
      </c>
      <c r="G5547">
        <f t="shared" si="602"/>
        <v>429346.87509254308</v>
      </c>
      <c r="I5547">
        <f>P2*K5547^3+Q2*K5547^2+R2*K5547+S2</f>
        <v>-0.37420713567536457</v>
      </c>
      <c r="J5547">
        <f>P3*K5547+Q3</f>
        <v>99.77492076258342</v>
      </c>
      <c r="K5547">
        <f t="shared" si="605"/>
        <v>429350.90091901587</v>
      </c>
      <c r="L5547">
        <f t="shared" si="608"/>
        <v>429369.02452386997</v>
      </c>
      <c r="M5547">
        <f t="shared" si="606"/>
        <v>-18.123604854103178</v>
      </c>
    </row>
    <row r="5548" spans="1:13" x14ac:dyDescent="0.25">
      <c r="A5548" s="1">
        <v>44960.130277777775</v>
      </c>
      <c r="B5548">
        <v>198</v>
      </c>
      <c r="C5548">
        <f t="shared" si="603"/>
        <v>19.8</v>
      </c>
      <c r="D5548">
        <v>7788812</v>
      </c>
      <c r="E5548">
        <f t="shared" si="604"/>
        <v>431188</v>
      </c>
      <c r="F5548">
        <f t="shared" si="607"/>
        <v>19.791536284653045</v>
      </c>
      <c r="G5548">
        <f t="shared" si="602"/>
        <v>429355.83408880141</v>
      </c>
      <c r="I5548">
        <f>P2*K5548^3+Q2*K5548^2+R2*K5548+S2</f>
        <v>-0.37421475335530452</v>
      </c>
      <c r="J5548">
        <f>P3*K5548+Q3</f>
        <v>99.776071095148211</v>
      </c>
      <c r="K5548">
        <f t="shared" si="605"/>
        <v>429359.87980727124</v>
      </c>
      <c r="L5548">
        <f t="shared" si="608"/>
        <v>429368.99404148129</v>
      </c>
      <c r="M5548">
        <f t="shared" si="606"/>
        <v>-9.1142342100501992</v>
      </c>
    </row>
    <row r="5549" spans="1:13" x14ac:dyDescent="0.25">
      <c r="A5549" s="1">
        <v>44960.130335648151</v>
      </c>
      <c r="B5549">
        <v>198</v>
      </c>
      <c r="C5549">
        <f t="shared" si="603"/>
        <v>19.8</v>
      </c>
      <c r="D5549">
        <v>7788814</v>
      </c>
      <c r="E5549">
        <f t="shared" si="604"/>
        <v>431186</v>
      </c>
      <c r="F5549">
        <f t="shared" si="607"/>
        <v>19.791778105091531</v>
      </c>
      <c r="G5549">
        <f t="shared" si="602"/>
        <v>429353.81790359598</v>
      </c>
      <c r="I5549">
        <f>P2*K5549^3+Q2*K5549^2+R2*K5549+S2</f>
        <v>-0.37421302232155262</v>
      </c>
      <c r="J5549">
        <f>P3*K5549+Q3</f>
        <v>99.775809697895184</v>
      </c>
      <c r="K5549">
        <f t="shared" si="605"/>
        <v>429357.8394784159</v>
      </c>
      <c r="L5549">
        <f t="shared" si="608"/>
        <v>429368.9568596044</v>
      </c>
      <c r="M5549">
        <f t="shared" si="606"/>
        <v>-11.117381188494619</v>
      </c>
    </row>
    <row r="5550" spans="1:13" x14ac:dyDescent="0.25">
      <c r="A5550" s="1">
        <v>44960.130393518521</v>
      </c>
      <c r="B5550">
        <v>198</v>
      </c>
      <c r="C5550">
        <f t="shared" si="603"/>
        <v>19.8</v>
      </c>
      <c r="D5550">
        <v>7788805</v>
      </c>
      <c r="E5550">
        <f t="shared" si="604"/>
        <v>431195</v>
      </c>
      <c r="F5550">
        <f t="shared" si="607"/>
        <v>19.792013016374629</v>
      </c>
      <c r="G5550">
        <f t="shared" si="602"/>
        <v>429362.77809317829</v>
      </c>
      <c r="I5550">
        <f>P2*K5550^3+Q2*K5550^2+R2*K5550+S2</f>
        <v>-0.37422064497653584</v>
      </c>
      <c r="J5550">
        <f>P3*K5550+Q3</f>
        <v>99.776960754107904</v>
      </c>
      <c r="K5550">
        <f t="shared" si="605"/>
        <v>429366.82401508471</v>
      </c>
      <c r="L5550">
        <f t="shared" si="608"/>
        <v>429368.94975012267</v>
      </c>
      <c r="M5550">
        <f t="shared" si="606"/>
        <v>-2.1257350379601121</v>
      </c>
    </row>
    <row r="5551" spans="1:13" x14ac:dyDescent="0.25">
      <c r="A5551" s="1">
        <v>44960.13045138889</v>
      </c>
      <c r="B5551">
        <v>198</v>
      </c>
      <c r="C5551">
        <f t="shared" si="603"/>
        <v>19.8</v>
      </c>
      <c r="D5551">
        <v>7788796</v>
      </c>
      <c r="E5551">
        <f t="shared" si="604"/>
        <v>431204</v>
      </c>
      <c r="F5551">
        <f t="shared" si="607"/>
        <v>19.792241215906781</v>
      </c>
      <c r="G5551">
        <f t="shared" si="602"/>
        <v>429371.73885391362</v>
      </c>
      <c r="I5551">
        <f>P2*K5551^3+Q2*K5551^2+R2*K5551+S2</f>
        <v>-0.37422824774190866</v>
      </c>
      <c r="J5551">
        <f>P3*K5551+Q3</f>
        <v>99.778108771286696</v>
      </c>
      <c r="K5551">
        <f t="shared" si="605"/>
        <v>429375.78483066021</v>
      </c>
      <c r="L5551">
        <f t="shared" si="608"/>
        <v>429368.97253372445</v>
      </c>
      <c r="M5551">
        <f t="shared" si="606"/>
        <v>6.812296935764607</v>
      </c>
    </row>
    <row r="5552" spans="1:13" x14ac:dyDescent="0.25">
      <c r="A5552" s="1">
        <v>44960.130509259259</v>
      </c>
      <c r="B5552">
        <v>198</v>
      </c>
      <c r="C5552">
        <f t="shared" si="603"/>
        <v>19.8</v>
      </c>
      <c r="D5552">
        <v>7788803</v>
      </c>
      <c r="E5552">
        <f t="shared" si="604"/>
        <v>431197</v>
      </c>
      <c r="F5552">
        <f t="shared" si="607"/>
        <v>19.792462895452303</v>
      </c>
      <c r="G5552">
        <f t="shared" si="602"/>
        <v>429364.7353896203</v>
      </c>
      <c r="I5552">
        <f>P2*K5552^3+Q2*K5552^2+R2*K5552+S2</f>
        <v>-0.37422227587050438</v>
      </c>
      <c r="J5552">
        <f>P3*K5552+Q3</f>
        <v>99.777207022008952</v>
      </c>
      <c r="K5552">
        <f t="shared" si="605"/>
        <v>429368.74625221168</v>
      </c>
      <c r="L5552">
        <f t="shared" si="608"/>
        <v>429368.97177945275</v>
      </c>
      <c r="M5552">
        <f t="shared" si="606"/>
        <v>-0.22552724106935784</v>
      </c>
    </row>
    <row r="5553" spans="1:13" x14ac:dyDescent="0.25">
      <c r="A5553" s="1">
        <v>44960.130567129629</v>
      </c>
      <c r="B5553">
        <v>198</v>
      </c>
      <c r="C5553">
        <f t="shared" si="603"/>
        <v>19.8</v>
      </c>
      <c r="D5553">
        <v>7788803</v>
      </c>
      <c r="E5553">
        <f t="shared" si="604"/>
        <v>431197</v>
      </c>
      <c r="F5553">
        <f t="shared" si="607"/>
        <v>19.792678241296525</v>
      </c>
      <c r="G5553">
        <f t="shared" si="602"/>
        <v>429364.71705589409</v>
      </c>
      <c r="I5553">
        <f>P2*K5553^3+Q2*K5553^2+R2*K5553+S2</f>
        <v>-0.3742222735049382</v>
      </c>
      <c r="J5553">
        <f>P3*K5553+Q3</f>
        <v>99.777206664805419</v>
      </c>
      <c r="K5553">
        <f t="shared" si="605"/>
        <v>429368.74346406962</v>
      </c>
      <c r="L5553">
        <f t="shared" si="608"/>
        <v>429368.9710184015</v>
      </c>
      <c r="M5553">
        <f t="shared" si="606"/>
        <v>-0.22755433188285679</v>
      </c>
    </row>
    <row r="5554" spans="1:13" x14ac:dyDescent="0.25">
      <c r="A5554" s="1">
        <v>44960.130624999998</v>
      </c>
      <c r="B5554">
        <v>198</v>
      </c>
      <c r="C5554">
        <f t="shared" si="603"/>
        <v>19.8</v>
      </c>
      <c r="D5554">
        <v>7788809</v>
      </c>
      <c r="E5554">
        <f t="shared" si="604"/>
        <v>431191</v>
      </c>
      <c r="F5554">
        <f t="shared" si="607"/>
        <v>19.792887434402338</v>
      </c>
      <c r="G5554">
        <f t="shared" si="602"/>
        <v>429358.71245388582</v>
      </c>
      <c r="I5554">
        <f>P2*K5554^3+Q2*K5554^2+R2*K5554+S2</f>
        <v>-0.37421716785423687</v>
      </c>
      <c r="J5554">
        <f>P3*K5554+Q3</f>
        <v>99.776435696968576</v>
      </c>
      <c r="K5554">
        <f t="shared" si="605"/>
        <v>429362.72569645412</v>
      </c>
      <c r="L5554">
        <f t="shared" si="608"/>
        <v>429368.95020066167</v>
      </c>
      <c r="M5554">
        <f t="shared" si="606"/>
        <v>-6.224504207551945</v>
      </c>
    </row>
    <row r="5555" spans="1:13" x14ac:dyDescent="0.25">
      <c r="A5555" s="1">
        <v>44960.130682870367</v>
      </c>
      <c r="B5555">
        <v>198</v>
      </c>
      <c r="C5555">
        <f t="shared" si="603"/>
        <v>19.8</v>
      </c>
      <c r="D5555">
        <v>7788804</v>
      </c>
      <c r="E5555">
        <f t="shared" si="604"/>
        <v>431196</v>
      </c>
      <c r="F5555">
        <f t="shared" si="607"/>
        <v>19.79309065056227</v>
      </c>
      <c r="G5555">
        <f t="shared" si="602"/>
        <v>429363.68414636195</v>
      </c>
      <c r="I5555">
        <f>P2*K5555^3+Q2*K5555^2+R2*K5555+S2</f>
        <v>-0.37422140659447367</v>
      </c>
      <c r="J5555">
        <f>P3*K5555+Q3</f>
        <v>99.777075759979965</v>
      </c>
      <c r="K5555">
        <f t="shared" si="605"/>
        <v>429367.72169016197</v>
      </c>
      <c r="L5555">
        <f t="shared" si="608"/>
        <v>429368.94610562664</v>
      </c>
      <c r="M5555">
        <f t="shared" si="606"/>
        <v>-1.2244154646759853</v>
      </c>
    </row>
    <row r="5556" spans="1:13" x14ac:dyDescent="0.25">
      <c r="A5556" s="1">
        <v>44960.130740740744</v>
      </c>
      <c r="B5556">
        <v>198</v>
      </c>
      <c r="C5556">
        <f t="shared" si="603"/>
        <v>19.8</v>
      </c>
      <c r="D5556">
        <v>7788804</v>
      </c>
      <c r="E5556">
        <f t="shared" si="604"/>
        <v>431196</v>
      </c>
      <c r="F5556">
        <f t="shared" si="607"/>
        <v>19.793288060546207</v>
      </c>
      <c r="G5556">
        <f t="shared" si="602"/>
        <v>429363.66733973706</v>
      </c>
      <c r="I5556">
        <f>P2*K5556^3+Q2*K5556^2+R2*K5556+S2</f>
        <v>-0.37422138302428831</v>
      </c>
      <c r="J5556">
        <f>P3*K5556+Q3</f>
        <v>99.77707220083893</v>
      </c>
      <c r="K5556">
        <f t="shared" si="605"/>
        <v>429367.6939093874</v>
      </c>
      <c r="L5556">
        <f t="shared" si="608"/>
        <v>429368.94193163916</v>
      </c>
      <c r="M5556">
        <f t="shared" si="606"/>
        <v>-1.2480222517624497</v>
      </c>
    </row>
    <row r="5557" spans="1:13" x14ac:dyDescent="0.25">
      <c r="A5557" s="1">
        <v>44960.130798611113</v>
      </c>
      <c r="B5557">
        <v>198</v>
      </c>
      <c r="C5557">
        <f t="shared" si="603"/>
        <v>19.8</v>
      </c>
      <c r="D5557">
        <v>7788814</v>
      </c>
      <c r="E5557">
        <f t="shared" si="604"/>
        <v>431186</v>
      </c>
      <c r="F5557">
        <f t="shared" si="607"/>
        <v>19.793479830244888</v>
      </c>
      <c r="G5557">
        <f t="shared" si="602"/>
        <v>429353.67302702856</v>
      </c>
      <c r="I5557">
        <f>P2*K5557^3+Q2*K5557^2+R2*K5557+S2</f>
        <v>-0.37421288504851991</v>
      </c>
      <c r="J5557">
        <f>P3*K5557+Q3</f>
        <v>99.775788968703694</v>
      </c>
      <c r="K5557">
        <f t="shared" si="605"/>
        <v>429357.67767729884</v>
      </c>
      <c r="L5557">
        <f t="shared" si="608"/>
        <v>429368.90438412467</v>
      </c>
      <c r="M5557">
        <f t="shared" si="606"/>
        <v>-11.226706825837027</v>
      </c>
    </row>
    <row r="5558" spans="1:13" x14ac:dyDescent="0.25">
      <c r="A5558" s="1">
        <v>44960.130856481483</v>
      </c>
      <c r="B5558">
        <v>198</v>
      </c>
      <c r="C5558">
        <f t="shared" si="603"/>
        <v>19.8</v>
      </c>
      <c r="D5558">
        <v>7788811</v>
      </c>
      <c r="E5558">
        <f t="shared" si="604"/>
        <v>431189</v>
      </c>
      <c r="F5558">
        <f t="shared" si="607"/>
        <v>19.79366612080932</v>
      </c>
      <c r="G5558">
        <f t="shared" si="602"/>
        <v>429356.65056311776</v>
      </c>
      <c r="I5558">
        <f>P2*K5558^3+Q2*K5558^2+R2*K5558+S2</f>
        <v>-0.37421543557528836</v>
      </c>
      <c r="J5558">
        <f>P3*K5558+Q3</f>
        <v>99.776174114256037</v>
      </c>
      <c r="K5558">
        <f t="shared" si="605"/>
        <v>429360.68391999975</v>
      </c>
      <c r="L5558">
        <f t="shared" si="608"/>
        <v>429368.87698257761</v>
      </c>
      <c r="M5558">
        <f t="shared" si="606"/>
        <v>-8.1930625778622925</v>
      </c>
    </row>
    <row r="5559" spans="1:13" x14ac:dyDescent="0.25">
      <c r="A5559" s="1">
        <v>44960.130914351852</v>
      </c>
      <c r="B5559">
        <v>198</v>
      </c>
      <c r="C5559">
        <f t="shared" si="603"/>
        <v>19.8</v>
      </c>
      <c r="D5559">
        <v>7788811</v>
      </c>
      <c r="E5559">
        <f t="shared" si="604"/>
        <v>431189</v>
      </c>
      <c r="F5559">
        <f t="shared" si="607"/>
        <v>19.793847088786197</v>
      </c>
      <c r="G5559">
        <f t="shared" si="602"/>
        <v>429356.63515649032</v>
      </c>
      <c r="I5559">
        <f>P2*K5559^3+Q2*K5559^2+R2*K5559+S2</f>
        <v>-0.37421541691054283</v>
      </c>
      <c r="J5559">
        <f>P3*K5559+Q3</f>
        <v>99.776171295776834</v>
      </c>
      <c r="K5559">
        <f t="shared" si="605"/>
        <v>429360.66192044015</v>
      </c>
      <c r="L5559">
        <f t="shared" si="608"/>
        <v>429368.84959903714</v>
      </c>
      <c r="M5559">
        <f t="shared" si="606"/>
        <v>-8.1876785969943739</v>
      </c>
    </row>
    <row r="5560" spans="1:13" x14ac:dyDescent="0.25">
      <c r="A5560" s="1">
        <v>44960.130972222221</v>
      </c>
      <c r="B5560">
        <v>198</v>
      </c>
      <c r="C5560">
        <f t="shared" si="603"/>
        <v>19.8</v>
      </c>
      <c r="D5560">
        <v>7788811</v>
      </c>
      <c r="E5560">
        <f t="shared" si="604"/>
        <v>431189</v>
      </c>
      <c r="F5560">
        <f t="shared" si="607"/>
        <v>19.794022886249451</v>
      </c>
      <c r="G5560">
        <f t="shared" si="602"/>
        <v>429356.62019007577</v>
      </c>
      <c r="I5560">
        <f>P2*K5560^3+Q2*K5560^2+R2*K5560+S2</f>
        <v>-0.37421540427969646</v>
      </c>
      <c r="J5560">
        <f>P3*K5560+Q3</f>
        <v>99.776169388449489</v>
      </c>
      <c r="K5560">
        <f t="shared" si="605"/>
        <v>429360.64703285054</v>
      </c>
      <c r="L5560">
        <f t="shared" si="608"/>
        <v>429368.82225714985</v>
      </c>
      <c r="M5560">
        <f t="shared" si="606"/>
        <v>-8.1752242993097752</v>
      </c>
    </row>
    <row r="5561" spans="1:13" x14ac:dyDescent="0.25">
      <c r="A5561" s="1">
        <v>44960.131030092591</v>
      </c>
      <c r="B5561">
        <v>198</v>
      </c>
      <c r="C5561">
        <f t="shared" si="603"/>
        <v>19.8</v>
      </c>
      <c r="D5561">
        <v>7788813</v>
      </c>
      <c r="E5561">
        <f t="shared" si="604"/>
        <v>431187</v>
      </c>
      <c r="F5561">
        <f t="shared" si="607"/>
        <v>19.794193660928038</v>
      </c>
      <c r="G5561">
        <f t="shared" si="602"/>
        <v>429354.61005417653</v>
      </c>
      <c r="I5561">
        <f>P2*K5561^3+Q2*K5561^2+R2*K5561+S2</f>
        <v>-0.37421369517471559</v>
      </c>
      <c r="J5561">
        <f>P3*K5561+Q3</f>
        <v>99.77591130327842</v>
      </c>
      <c r="K5561">
        <f t="shared" si="605"/>
        <v>429358.63255635713</v>
      </c>
      <c r="L5561">
        <f t="shared" si="608"/>
        <v>429368.78829148057</v>
      </c>
      <c r="M5561">
        <f t="shared" si="606"/>
        <v>-10.155735123436898</v>
      </c>
    </row>
    <row r="5562" spans="1:13" x14ac:dyDescent="0.25">
      <c r="A5562" s="1">
        <v>44960.13108796296</v>
      </c>
      <c r="B5562">
        <v>198</v>
      </c>
      <c r="C5562">
        <f t="shared" si="603"/>
        <v>19.8</v>
      </c>
      <c r="D5562">
        <v>7788814</v>
      </c>
      <c r="E5562">
        <f t="shared" si="604"/>
        <v>431186</v>
      </c>
      <c r="F5562">
        <f t="shared" si="607"/>
        <v>19.794359556330093</v>
      </c>
      <c r="G5562">
        <f t="shared" si="602"/>
        <v>429353.59813230007</v>
      </c>
      <c r="I5562">
        <f>P2*K5562^3+Q2*K5562^2+R2*K5562+S2</f>
        <v>-0.37421283857566479</v>
      </c>
      <c r="J5562">
        <f>P3*K5562+Q3</f>
        <v>99.775781950973681</v>
      </c>
      <c r="K5562">
        <f t="shared" si="605"/>
        <v>429357.62290060596</v>
      </c>
      <c r="L5562">
        <f t="shared" si="608"/>
        <v>429368.75107351097</v>
      </c>
      <c r="M5562">
        <f t="shared" si="606"/>
        <v>-11.128172905009706</v>
      </c>
    </row>
    <row r="5563" spans="1:13" x14ac:dyDescent="0.25">
      <c r="A5563" s="1">
        <v>44960.131145833337</v>
      </c>
      <c r="B5563">
        <v>198</v>
      </c>
      <c r="C5563">
        <f t="shared" si="603"/>
        <v>19.8</v>
      </c>
      <c r="D5563">
        <v>7788815</v>
      </c>
      <c r="E5563">
        <f t="shared" si="604"/>
        <v>431185</v>
      </c>
      <c r="F5563">
        <f t="shared" si="607"/>
        <v>19.79452071186352</v>
      </c>
      <c r="G5563">
        <f t="shared" si="602"/>
        <v>429352.58661399869</v>
      </c>
      <c r="I5563">
        <f>P2*K5563^3+Q2*K5563^2+R2*K5563+S2</f>
        <v>-0.37421198044281934</v>
      </c>
      <c r="J5563">
        <f>P3*K5563+Q3</f>
        <v>99.775652366602714</v>
      </c>
      <c r="K5563">
        <f t="shared" si="605"/>
        <v>429356.61143346841</v>
      </c>
      <c r="L5563">
        <f t="shared" si="608"/>
        <v>429368.71060804417</v>
      </c>
      <c r="M5563">
        <f t="shared" si="606"/>
        <v>-12.099174575763755</v>
      </c>
    </row>
    <row r="5564" spans="1:13" x14ac:dyDescent="0.25">
      <c r="A5564" s="1">
        <v>44960.131203703706</v>
      </c>
      <c r="B5564">
        <v>198</v>
      </c>
      <c r="C5564">
        <f t="shared" si="603"/>
        <v>19.8</v>
      </c>
      <c r="D5564">
        <v>7788808</v>
      </c>
      <c r="E5564">
        <f t="shared" si="604"/>
        <v>431192</v>
      </c>
      <c r="F5564">
        <f t="shared" si="607"/>
        <v>19.794677262953133</v>
      </c>
      <c r="G5564">
        <f t="shared" si="602"/>
        <v>429359.55787585059</v>
      </c>
      <c r="I5564">
        <f>P2*K5564^3+Q2*K5564^2+R2*K5564+S2</f>
        <v>-0.37421790993920123</v>
      </c>
      <c r="J5564">
        <f>P3*K5564+Q3</f>
        <v>99.776547754913722</v>
      </c>
      <c r="K5564">
        <f t="shared" si="605"/>
        <v>429363.60036157124</v>
      </c>
      <c r="L5564">
        <f t="shared" si="608"/>
        <v>429368.69357388926</v>
      </c>
      <c r="M5564">
        <f t="shared" si="606"/>
        <v>-5.0932123180245981</v>
      </c>
    </row>
    <row r="5565" spans="1:13" x14ac:dyDescent="0.25">
      <c r="A5565" s="1">
        <v>44960.131261574075</v>
      </c>
      <c r="B5565">
        <v>198</v>
      </c>
      <c r="C5565">
        <f t="shared" si="603"/>
        <v>19.8</v>
      </c>
      <c r="D5565">
        <v>7788810</v>
      </c>
      <c r="E5565">
        <f t="shared" si="604"/>
        <v>431190</v>
      </c>
      <c r="F5565">
        <f t="shared" si="607"/>
        <v>19.794829341154472</v>
      </c>
      <c r="G5565">
        <f t="shared" si="602"/>
        <v>429357.54933180648</v>
      </c>
      <c r="I5565">
        <f>P2*K5565^3+Q2*K5565^2+R2*K5565+S2</f>
        <v>-0.37421618907055032</v>
      </c>
      <c r="J5565">
        <f>P3*K5565+Q3</f>
        <v>99.776287896004504</v>
      </c>
      <c r="K5565">
        <f t="shared" si="605"/>
        <v>429361.5720402149</v>
      </c>
      <c r="L5565">
        <f t="shared" si="608"/>
        <v>429368.66983544367</v>
      </c>
      <c r="M5565">
        <f t="shared" si="606"/>
        <v>-7.0977952287648804</v>
      </c>
    </row>
    <row r="5566" spans="1:13" x14ac:dyDescent="0.25">
      <c r="A5566" s="1">
        <v>44960.131319444445</v>
      </c>
      <c r="B5566">
        <v>198</v>
      </c>
      <c r="C5566">
        <f t="shared" si="603"/>
        <v>19.8</v>
      </c>
      <c r="D5566">
        <v>7788808</v>
      </c>
      <c r="E5566">
        <f t="shared" si="604"/>
        <v>431192</v>
      </c>
      <c r="F5566">
        <f t="shared" si="607"/>
        <v>19.794977074264345</v>
      </c>
      <c r="G5566">
        <f t="shared" si="602"/>
        <v>429359.53235170559</v>
      </c>
      <c r="I5566">
        <f>P2*K5566^3+Q2*K5566^2+R2*K5566+S2</f>
        <v>-0.37421787905374815</v>
      </c>
      <c r="J5566">
        <f>P3*K5566+Q3</f>
        <v>99.776543091087404</v>
      </c>
      <c r="K5566">
        <f t="shared" si="605"/>
        <v>429363.56395820697</v>
      </c>
      <c r="L5566">
        <f t="shared" si="608"/>
        <v>429368.6528158529</v>
      </c>
      <c r="M5566">
        <f t="shared" si="606"/>
        <v>-5.0888576459256001</v>
      </c>
    </row>
    <row r="5567" spans="1:13" x14ac:dyDescent="0.25">
      <c r="A5567" s="1">
        <v>44960.131377314814</v>
      </c>
      <c r="B5567">
        <v>198</v>
      </c>
      <c r="C5567">
        <f t="shared" si="603"/>
        <v>19.8</v>
      </c>
      <c r="D5567">
        <v>7788808</v>
      </c>
      <c r="E5567">
        <f t="shared" si="604"/>
        <v>431192</v>
      </c>
      <c r="F5567">
        <f t="shared" si="607"/>
        <v>19.795120586428222</v>
      </c>
      <c r="G5567">
        <f t="shared" si="602"/>
        <v>429359.52013396076</v>
      </c>
      <c r="I5567">
        <f>P2*K5567^3+Q2*K5567^2+R2*K5567+S2</f>
        <v>-0.37421786498490628</v>
      </c>
      <c r="J5567">
        <f>P3*K5567+Q3</f>
        <v>99.776540966636091</v>
      </c>
      <c r="K5567">
        <f t="shared" si="605"/>
        <v>429363.54737586243</v>
      </c>
      <c r="L5567">
        <f t="shared" si="608"/>
        <v>429368.63579771959</v>
      </c>
      <c r="M5567">
        <f t="shared" si="606"/>
        <v>-5.0884218571591191</v>
      </c>
    </row>
    <row r="5568" spans="1:13" x14ac:dyDescent="0.25">
      <c r="A5568" s="1">
        <v>44960.131435185183</v>
      </c>
      <c r="B5568">
        <v>198</v>
      </c>
      <c r="C5568">
        <f t="shared" si="603"/>
        <v>19.8</v>
      </c>
      <c r="D5568">
        <v>7788807</v>
      </c>
      <c r="E5568">
        <f t="shared" si="604"/>
        <v>431193</v>
      </c>
      <c r="F5568">
        <f t="shared" si="607"/>
        <v>19.795259998244561</v>
      </c>
      <c r="G5568">
        <f t="shared" si="602"/>
        <v>429360.50606377301</v>
      </c>
      <c r="I5568">
        <f>P2*K5568^3+Q2*K5568^2+R2*K5568+S2</f>
        <v>-0.374218703391065</v>
      </c>
      <c r="J5568">
        <f>P3*K5568+Q3</f>
        <v>99.776667569101448</v>
      </c>
      <c r="K5568">
        <f t="shared" si="605"/>
        <v>429364.53556782025</v>
      </c>
      <c r="L5568">
        <f t="shared" si="608"/>
        <v>429368.62213028659</v>
      </c>
      <c r="M5568">
        <f t="shared" si="606"/>
        <v>-4.0865624663420022</v>
      </c>
    </row>
    <row r="5569" spans="1:13" x14ac:dyDescent="0.25">
      <c r="A5569" s="1">
        <v>44960.131493055553</v>
      </c>
      <c r="B5569">
        <v>198</v>
      </c>
      <c r="C5569">
        <f t="shared" si="603"/>
        <v>19.8</v>
      </c>
      <c r="D5569">
        <v>7788796</v>
      </c>
      <c r="E5569">
        <f t="shared" si="604"/>
        <v>431204</v>
      </c>
      <c r="F5569">
        <f t="shared" si="607"/>
        <v>19.795395426866143</v>
      </c>
      <c r="G5569">
        <f t="shared" si="602"/>
        <v>429371.47031726368</v>
      </c>
      <c r="I5569">
        <f>P2*K5569^3+Q2*K5569^2+R2*K5569+S2</f>
        <v>-0.37422802464264271</v>
      </c>
      <c r="J5569">
        <f>P3*K5569+Q3</f>
        <v>99.77807508381548</v>
      </c>
      <c r="K5569">
        <f t="shared" si="605"/>
        <v>429375.52188405779</v>
      </c>
      <c r="L5569">
        <f t="shared" si="608"/>
        <v>429368.64512946585</v>
      </c>
      <c r="M5569">
        <f t="shared" si="606"/>
        <v>6.8767545919399709</v>
      </c>
    </row>
    <row r="5570" spans="1:13" x14ac:dyDescent="0.25">
      <c r="A5570" s="1">
        <v>44960.131550925929</v>
      </c>
      <c r="B5570">
        <v>198</v>
      </c>
      <c r="C5570">
        <f t="shared" si="603"/>
        <v>19.8</v>
      </c>
      <c r="D5570">
        <v>7788793</v>
      </c>
      <c r="E5570">
        <f t="shared" si="604"/>
        <v>431207</v>
      </c>
      <c r="F5570">
        <f t="shared" si="607"/>
        <v>19.79552698609854</v>
      </c>
      <c r="G5570">
        <f t="shared" ref="G5570:G5633" si="609">E5570-($P$2*E5570^3+$Q$2*E5570^2+$R$2*E5570+$S$2)*F5570^2-($P$3*E5570+$Q$3)*F5570</f>
        <v>429374.45251237002</v>
      </c>
      <c r="I5570">
        <f>P2*K5570^3+Q2*K5570^2+R2*K5570+S2</f>
        <v>-0.37423054000511946</v>
      </c>
      <c r="J5570">
        <f>P3*K5570+Q3</f>
        <v>99.778454895936363</v>
      </c>
      <c r="K5570">
        <f t="shared" si="605"/>
        <v>429378.48649681039</v>
      </c>
      <c r="L5570">
        <f t="shared" si="608"/>
        <v>429368.67793402367</v>
      </c>
      <c r="M5570">
        <f t="shared" si="606"/>
        <v>9.8085627867258154</v>
      </c>
    </row>
    <row r="5571" spans="1:13" x14ac:dyDescent="0.25">
      <c r="A5571" s="1">
        <v>44960.131608796299</v>
      </c>
      <c r="B5571">
        <v>198</v>
      </c>
      <c r="C5571">
        <f t="shared" ref="C5571:C5634" si="610">B5571/10</f>
        <v>19.8</v>
      </c>
      <c r="D5571">
        <v>7788803</v>
      </c>
      <c r="E5571">
        <f t="shared" ref="E5571:E5634" si="611">(8220000-D5571)</f>
        <v>431197</v>
      </c>
      <c r="F5571">
        <f t="shared" si="607"/>
        <v>19.795654786495724</v>
      </c>
      <c r="G5571">
        <f t="shared" si="609"/>
        <v>429364.46364772617</v>
      </c>
      <c r="I5571">
        <f>P2*K5571^3+Q2*K5571^2+R2*K5571+S2</f>
        <v>-0.37422204072893284</v>
      </c>
      <c r="J5571">
        <f>P3*K5571+Q3</f>
        <v>99.777171515312787</v>
      </c>
      <c r="K5571">
        <f t="shared" ref="K5571:K5634" si="612">E5571-I5570*F5571^2-J5570*F5571</f>
        <v>429368.46910570032</v>
      </c>
      <c r="L5571">
        <f t="shared" si="608"/>
        <v>429368.67723792925</v>
      </c>
      <c r="M5571">
        <f t="shared" ref="M5571:M5634" si="613">K5571-L5571</f>
        <v>-0.20813222893048078</v>
      </c>
    </row>
    <row r="5572" spans="1:13" x14ac:dyDescent="0.25">
      <c r="A5572" s="1">
        <v>44960.131666666668</v>
      </c>
      <c r="B5572">
        <v>198</v>
      </c>
      <c r="C5572">
        <f t="shared" si="610"/>
        <v>19.8</v>
      </c>
      <c r="D5572">
        <v>7788801</v>
      </c>
      <c r="E5572">
        <f t="shared" si="611"/>
        <v>431199</v>
      </c>
      <c r="F5572">
        <f t="shared" ref="F5572:F5635" si="614">F5571+(C5572-F5571)/35</f>
        <v>19.79577893545299</v>
      </c>
      <c r="G5572">
        <f t="shared" si="609"/>
        <v>429366.44867529196</v>
      </c>
      <c r="I5572">
        <f>P2*K5572^3+Q2*K5572^2+R2*K5572+S2</f>
        <v>-0.37422374738949216</v>
      </c>
      <c r="J5572">
        <f>P3*K5572+Q3</f>
        <v>99.777429222598926</v>
      </c>
      <c r="K5572">
        <f t="shared" si="612"/>
        <v>429370.48063262372</v>
      </c>
      <c r="L5572">
        <f t="shared" ref="L5572:L5635" si="615">L5571+(K5572-L5571)/300</f>
        <v>429368.68324924487</v>
      </c>
      <c r="M5572">
        <f t="shared" si="613"/>
        <v>1.7973833788419142</v>
      </c>
    </row>
    <row r="5573" spans="1:13" x14ac:dyDescent="0.25">
      <c r="A5573" s="1">
        <v>44960.131724537037</v>
      </c>
      <c r="B5573">
        <v>198</v>
      </c>
      <c r="C5573">
        <f t="shared" si="610"/>
        <v>19.8</v>
      </c>
      <c r="D5573">
        <v>7788803</v>
      </c>
      <c r="E5573">
        <f t="shared" si="611"/>
        <v>431197</v>
      </c>
      <c r="F5573">
        <f t="shared" si="614"/>
        <v>19.795899537297192</v>
      </c>
      <c r="G5573">
        <f t="shared" si="609"/>
        <v>429364.44281116355</v>
      </c>
      <c r="I5573">
        <f>P2*K5573^3+Q2*K5573^2+R2*K5573+S2</f>
        <v>-0.37422203805441512</v>
      </c>
      <c r="J5573">
        <f>P3*K5573+Q3</f>
        <v>99.777171111456795</v>
      </c>
      <c r="K5573">
        <f t="shared" si="612"/>
        <v>429368.4659534138</v>
      </c>
      <c r="L5573">
        <f t="shared" si="615"/>
        <v>429368.68252492545</v>
      </c>
      <c r="M5573">
        <f t="shared" si="613"/>
        <v>-0.21657151164254174</v>
      </c>
    </row>
    <row r="5574" spans="1:13" x14ac:dyDescent="0.25">
      <c r="A5574" s="1">
        <v>44960.131782407407</v>
      </c>
      <c r="B5574">
        <v>198</v>
      </c>
      <c r="C5574">
        <f t="shared" si="610"/>
        <v>19.8</v>
      </c>
      <c r="D5574">
        <v>7788803</v>
      </c>
      <c r="E5574">
        <f t="shared" si="611"/>
        <v>431197</v>
      </c>
      <c r="F5574">
        <f t="shared" si="614"/>
        <v>19.796016693374415</v>
      </c>
      <c r="G5574">
        <f t="shared" si="609"/>
        <v>429364.43283723894</v>
      </c>
      <c r="I5574">
        <f>P2*K5574^3+Q2*K5574^2+R2*K5574+S2</f>
        <v>-0.37422203337612669</v>
      </c>
      <c r="J5574">
        <f>P3*K5574+Q3</f>
        <v>99.777170405028528</v>
      </c>
      <c r="K5574">
        <f t="shared" si="612"/>
        <v>429368.46043940797</v>
      </c>
      <c r="L5574">
        <f t="shared" si="615"/>
        <v>429368.68178464042</v>
      </c>
      <c r="M5574">
        <f t="shared" si="613"/>
        <v>-0.22134523245040327</v>
      </c>
    </row>
    <row r="5575" spans="1:13" x14ac:dyDescent="0.25">
      <c r="A5575" s="1">
        <v>44960.131840277776</v>
      </c>
      <c r="B5575">
        <v>198</v>
      </c>
      <c r="C5575">
        <f t="shared" si="610"/>
        <v>19.8</v>
      </c>
      <c r="D5575">
        <v>7788804</v>
      </c>
      <c r="E5575">
        <f t="shared" si="611"/>
        <v>431196</v>
      </c>
      <c r="F5575">
        <f t="shared" si="614"/>
        <v>19.796130502135146</v>
      </c>
      <c r="G5575">
        <f t="shared" si="609"/>
        <v>429363.42534990725</v>
      </c>
      <c r="I5575">
        <f>P2*K5575^3+Q2*K5575^2+R2*K5575+S2</f>
        <v>-0.3742211767467879</v>
      </c>
      <c r="J5575">
        <f>P3*K5575+Q3</f>
        <v>99.777041052545158</v>
      </c>
      <c r="K5575">
        <f t="shared" si="612"/>
        <v>429367.45078226249</v>
      </c>
      <c r="L5575">
        <f t="shared" si="615"/>
        <v>429368.67768129916</v>
      </c>
      <c r="M5575">
        <f t="shared" si="613"/>
        <v>-1.2268990366719663</v>
      </c>
    </row>
    <row r="5576" spans="1:13" x14ac:dyDescent="0.25">
      <c r="A5576" s="1">
        <v>44960.131898148145</v>
      </c>
      <c r="B5576">
        <v>198</v>
      </c>
      <c r="C5576">
        <f t="shared" si="610"/>
        <v>19.8</v>
      </c>
      <c r="D5576">
        <v>7788804</v>
      </c>
      <c r="E5576">
        <f t="shared" si="611"/>
        <v>431196</v>
      </c>
      <c r="F5576">
        <f t="shared" si="614"/>
        <v>19.796241059217</v>
      </c>
      <c r="G5576">
        <f t="shared" si="609"/>
        <v>429363.41593780852</v>
      </c>
      <c r="I5576">
        <f>P2*K5576^3+Q2*K5576^2+R2*K5576+S2</f>
        <v>-0.3742211706651809</v>
      </c>
      <c r="J5576">
        <f>P3*K5576+Q3</f>
        <v>99.777040134210608</v>
      </c>
      <c r="K5576">
        <f t="shared" si="612"/>
        <v>429367.44361422822</v>
      </c>
      <c r="L5576">
        <f t="shared" si="615"/>
        <v>429368.67356774228</v>
      </c>
      <c r="M5576">
        <f t="shared" si="613"/>
        <v>-1.2299535140627995</v>
      </c>
    </row>
    <row r="5577" spans="1:13" x14ac:dyDescent="0.25">
      <c r="A5577" s="1">
        <v>44960.131956018522</v>
      </c>
      <c r="B5577">
        <v>198</v>
      </c>
      <c r="C5577">
        <f t="shared" si="610"/>
        <v>19.8</v>
      </c>
      <c r="D5577">
        <v>7788803</v>
      </c>
      <c r="E5577">
        <f t="shared" si="611"/>
        <v>431197</v>
      </c>
      <c r="F5577">
        <f t="shared" si="614"/>
        <v>19.796348457525085</v>
      </c>
      <c r="G5577">
        <f t="shared" si="609"/>
        <v>429364.40459300153</v>
      </c>
      <c r="I5577">
        <f>P2*K5577^3+Q2*K5577^2+R2*K5577+S2</f>
        <v>-0.37422201137274136</v>
      </c>
      <c r="J5577">
        <f>P3*K5577+Q3</f>
        <v>99.777167082485676</v>
      </c>
      <c r="K5577">
        <f t="shared" si="612"/>
        <v>429368.43450539385</v>
      </c>
      <c r="L5577">
        <f t="shared" si="615"/>
        <v>429368.67277086776</v>
      </c>
      <c r="M5577">
        <f t="shared" si="613"/>
        <v>-0.23826547391945496</v>
      </c>
    </row>
    <row r="5578" spans="1:13" x14ac:dyDescent="0.25">
      <c r="A5578" s="1">
        <v>44960.132013888891</v>
      </c>
      <c r="B5578">
        <v>198</v>
      </c>
      <c r="C5578">
        <f t="shared" si="610"/>
        <v>19.8</v>
      </c>
      <c r="D5578">
        <v>7788805</v>
      </c>
      <c r="E5578">
        <f t="shared" si="611"/>
        <v>431195</v>
      </c>
      <c r="F5578">
        <f t="shared" si="614"/>
        <v>19.796452787310081</v>
      </c>
      <c r="G5578">
        <f t="shared" si="609"/>
        <v>429362.40011435002</v>
      </c>
      <c r="I5578">
        <f>P2*K5578^3+Q2*K5578^2+R2*K5578+S2</f>
        <v>-0.37422030513095172</v>
      </c>
      <c r="J5578">
        <f>P3*K5578+Q3</f>
        <v>99.776909436611845</v>
      </c>
      <c r="K5578">
        <f t="shared" si="612"/>
        <v>429366.42345782265</v>
      </c>
      <c r="L5578">
        <f t="shared" si="615"/>
        <v>429368.66527315759</v>
      </c>
      <c r="M5578">
        <f t="shared" si="613"/>
        <v>-2.2418153349426575</v>
      </c>
    </row>
    <row r="5579" spans="1:13" x14ac:dyDescent="0.25">
      <c r="A5579" s="1">
        <v>44960.132071759261</v>
      </c>
      <c r="B5579">
        <v>198</v>
      </c>
      <c r="C5579">
        <f t="shared" si="610"/>
        <v>19.8</v>
      </c>
      <c r="D5579">
        <v>7788813</v>
      </c>
      <c r="E5579">
        <f t="shared" si="611"/>
        <v>431187</v>
      </c>
      <c r="F5579">
        <f t="shared" si="614"/>
        <v>19.79655413624408</v>
      </c>
      <c r="G5579">
        <f t="shared" si="609"/>
        <v>429354.40909948474</v>
      </c>
      <c r="I5579">
        <f>P2*K5579^3+Q2*K5579^2+R2*K5579+S2</f>
        <v>-0.37421351422843363</v>
      </c>
      <c r="J5579">
        <f>P3*K5579+Q3</f>
        <v>99.77588397919213</v>
      </c>
      <c r="K5579">
        <f t="shared" si="612"/>
        <v>429358.41927897546</v>
      </c>
      <c r="L5579">
        <f t="shared" si="615"/>
        <v>429368.63111984363</v>
      </c>
      <c r="M5579">
        <f t="shared" si="613"/>
        <v>-10.211840868170839</v>
      </c>
    </row>
    <row r="5580" spans="1:13" x14ac:dyDescent="0.25">
      <c r="A5580" s="1">
        <v>44960.13212962963</v>
      </c>
      <c r="B5580">
        <v>198</v>
      </c>
      <c r="C5580">
        <f t="shared" si="610"/>
        <v>19.8</v>
      </c>
      <c r="D5580">
        <v>7788821</v>
      </c>
      <c r="E5580">
        <f t="shared" si="611"/>
        <v>431179</v>
      </c>
      <c r="F5580">
        <f t="shared" si="614"/>
        <v>19.796652589494247</v>
      </c>
      <c r="G5580">
        <f t="shared" si="609"/>
        <v>429346.41833136592</v>
      </c>
      <c r="I5580">
        <f>P2*K5580^3+Q2*K5580^2+R2*K5580+S2</f>
        <v>-0.37420673492753742</v>
      </c>
      <c r="J5580">
        <f>P3*K5580+Q3</f>
        <v>99.774860245364053</v>
      </c>
      <c r="K5580">
        <f t="shared" si="612"/>
        <v>429350.42855357402</v>
      </c>
      <c r="L5580">
        <f t="shared" si="615"/>
        <v>429368.57044462272</v>
      </c>
      <c r="M5580">
        <f t="shared" si="613"/>
        <v>-18.141891048697289</v>
      </c>
    </row>
    <row r="5581" spans="1:13" x14ac:dyDescent="0.25">
      <c r="A5581" s="1">
        <v>44960.132187499999</v>
      </c>
      <c r="B5581">
        <v>198</v>
      </c>
      <c r="C5581">
        <f t="shared" si="610"/>
        <v>19.8</v>
      </c>
      <c r="D5581">
        <v>7788821</v>
      </c>
      <c r="E5581">
        <f t="shared" si="611"/>
        <v>431179</v>
      </c>
      <c r="F5581">
        <f t="shared" si="614"/>
        <v>19.79674822979441</v>
      </c>
      <c r="G5581">
        <f t="shared" si="609"/>
        <v>429346.41018937377</v>
      </c>
      <c r="I5581">
        <f>P2*K5581^3+Q2*K5581^2+R2*K5581+S2</f>
        <v>-0.37420674297375578</v>
      </c>
      <c r="J5581">
        <f>P3*K5581+Q3</f>
        <v>99.77486146043023</v>
      </c>
      <c r="K5581">
        <f t="shared" si="612"/>
        <v>429350.43803773873</v>
      </c>
      <c r="L5581">
        <f t="shared" si="615"/>
        <v>429368.51000326645</v>
      </c>
      <c r="M5581">
        <f t="shared" si="613"/>
        <v>-18.071965527720749</v>
      </c>
    </row>
    <row r="5582" spans="1:13" x14ac:dyDescent="0.25">
      <c r="A5582" s="1">
        <v>44960.132245370369</v>
      </c>
      <c r="B5582">
        <v>198</v>
      </c>
      <c r="C5582">
        <f t="shared" si="610"/>
        <v>19.8</v>
      </c>
      <c r="D5582">
        <v>7788822</v>
      </c>
      <c r="E5582">
        <f t="shared" si="611"/>
        <v>431178</v>
      </c>
      <c r="F5582">
        <f t="shared" si="614"/>
        <v>19.796841137514569</v>
      </c>
      <c r="G5582">
        <f t="shared" si="609"/>
        <v>429345.4044817175</v>
      </c>
      <c r="I5582">
        <f>P2*K5582^3+Q2*K5582^2+R2*K5582+S2</f>
        <v>-0.37420588787646014</v>
      </c>
      <c r="J5582">
        <f>P3*K5582+Q3</f>
        <v>99.774732331242518</v>
      </c>
      <c r="K5582">
        <f t="shared" si="612"/>
        <v>429349.43012352113</v>
      </c>
      <c r="L5582">
        <f t="shared" si="615"/>
        <v>429368.44640366727</v>
      </c>
      <c r="M5582">
        <f t="shared" si="613"/>
        <v>-19.016280146141071</v>
      </c>
    </row>
    <row r="5583" spans="1:13" x14ac:dyDescent="0.25">
      <c r="A5583" s="1">
        <v>44960.132303240738</v>
      </c>
      <c r="B5583">
        <v>198</v>
      </c>
      <c r="C5583">
        <f t="shared" si="610"/>
        <v>19.8</v>
      </c>
      <c r="D5583">
        <v>7788820</v>
      </c>
      <c r="E5583">
        <f t="shared" si="611"/>
        <v>431180</v>
      </c>
      <c r="F5583">
        <f t="shared" si="614"/>
        <v>19.796931390728439</v>
      </c>
      <c r="G5583">
        <f t="shared" si="609"/>
        <v>429347.39239493868</v>
      </c>
      <c r="I5583">
        <f>P2*K5583^3+Q2*K5583^2+R2*K5583+S2</f>
        <v>-0.37420758002459886</v>
      </c>
      <c r="J5583">
        <f>P3*K5583+Q3</f>
        <v>99.774987863967283</v>
      </c>
      <c r="K5583">
        <f t="shared" si="612"/>
        <v>429351.4246769672</v>
      </c>
      <c r="L5583">
        <f t="shared" si="615"/>
        <v>429368.38966457825</v>
      </c>
      <c r="M5583">
        <f t="shared" si="613"/>
        <v>-16.964987611048855</v>
      </c>
    </row>
    <row r="5584" spans="1:13" x14ac:dyDescent="0.25">
      <c r="A5584" s="1">
        <v>44960.132361111115</v>
      </c>
      <c r="B5584">
        <v>198</v>
      </c>
      <c r="C5584">
        <f t="shared" si="610"/>
        <v>19.8</v>
      </c>
      <c r="D5584">
        <v>7788809</v>
      </c>
      <c r="E5584">
        <f t="shared" si="611"/>
        <v>431191</v>
      </c>
      <c r="F5584">
        <f t="shared" si="614"/>
        <v>19.797019065279056</v>
      </c>
      <c r="G5584">
        <f t="shared" si="609"/>
        <v>429358.36071228271</v>
      </c>
      <c r="I5584">
        <f>P2*K5584^3+Q2*K5584^2+R2*K5584+S2</f>
        <v>-0.37421690241432926</v>
      </c>
      <c r="J5584">
        <f>P3*K5584+Q3</f>
        <v>99.776395614345873</v>
      </c>
      <c r="K5584">
        <f t="shared" si="612"/>
        <v>429362.41283267771</v>
      </c>
      <c r="L5584">
        <f t="shared" si="615"/>
        <v>429368.36974180525</v>
      </c>
      <c r="M5584">
        <f t="shared" si="613"/>
        <v>-5.9569091275334358</v>
      </c>
    </row>
    <row r="5585" spans="1:13" x14ac:dyDescent="0.25">
      <c r="A5585" s="1">
        <v>44960.132418981484</v>
      </c>
      <c r="B5585">
        <v>198</v>
      </c>
      <c r="C5585">
        <f t="shared" si="610"/>
        <v>19.8</v>
      </c>
      <c r="D5585">
        <v>7788805</v>
      </c>
      <c r="E5585">
        <f t="shared" si="611"/>
        <v>431195</v>
      </c>
      <c r="F5585">
        <f t="shared" si="614"/>
        <v>19.797104234842511</v>
      </c>
      <c r="G5585">
        <f t="shared" si="609"/>
        <v>429362.34465476772</v>
      </c>
      <c r="I5585">
        <f>P2*K5585^3+Q2*K5585^2+R2*K5585+S2</f>
        <v>-0.37422026943173659</v>
      </c>
      <c r="J5585">
        <f>P3*K5585+Q3</f>
        <v>99.776904045940938</v>
      </c>
      <c r="K5585">
        <f t="shared" si="612"/>
        <v>429366.38138109341</v>
      </c>
      <c r="L5585">
        <f t="shared" si="615"/>
        <v>429368.36311393621</v>
      </c>
      <c r="M5585">
        <f t="shared" si="613"/>
        <v>-1.9817328428034671</v>
      </c>
    </row>
    <row r="5586" spans="1:13" x14ac:dyDescent="0.25">
      <c r="A5586" s="1">
        <v>44960.132476851853</v>
      </c>
      <c r="B5586">
        <v>198</v>
      </c>
      <c r="C5586">
        <f t="shared" si="610"/>
        <v>19.8</v>
      </c>
      <c r="D5586">
        <v>7788810</v>
      </c>
      <c r="E5586">
        <f t="shared" si="611"/>
        <v>431190</v>
      </c>
      <c r="F5586">
        <f t="shared" si="614"/>
        <v>19.797186970989866</v>
      </c>
      <c r="G5586">
        <f t="shared" si="609"/>
        <v>429357.34861981607</v>
      </c>
      <c r="I5586">
        <f>P2*K5586^3+Q2*K5586^2+R2*K5586+S2</f>
        <v>-0.37421601392827097</v>
      </c>
      <c r="J5586">
        <f>P3*K5586+Q3</f>
        <v>99.776261448630123</v>
      </c>
      <c r="K5586">
        <f t="shared" si="612"/>
        <v>429361.36560598324</v>
      </c>
      <c r="L5586">
        <f t="shared" si="615"/>
        <v>429368.33978890971</v>
      </c>
      <c r="M5586">
        <f t="shared" si="613"/>
        <v>-6.9741829264676198</v>
      </c>
    </row>
    <row r="5587" spans="1:13" x14ac:dyDescent="0.25">
      <c r="A5587" s="1">
        <v>44960.132534722223</v>
      </c>
      <c r="B5587">
        <v>198</v>
      </c>
      <c r="C5587">
        <f t="shared" si="610"/>
        <v>19.8</v>
      </c>
      <c r="D5587">
        <v>7788809</v>
      </c>
      <c r="E5587">
        <f t="shared" si="611"/>
        <v>431191</v>
      </c>
      <c r="F5587">
        <f t="shared" si="614"/>
        <v>19.797267343247299</v>
      </c>
      <c r="G5587">
        <f t="shared" si="609"/>
        <v>429358.3395758344</v>
      </c>
      <c r="I5587">
        <f>P2*K5587^3+Q2*K5587^2+R2*K5587+S2</f>
        <v>-0.37421686593118031</v>
      </c>
      <c r="J5587">
        <f>P3*K5587+Q3</f>
        <v>99.776390105222518</v>
      </c>
      <c r="K5587">
        <f t="shared" si="612"/>
        <v>429362.36983137141</v>
      </c>
      <c r="L5587">
        <f t="shared" si="615"/>
        <v>429368.31988905126</v>
      </c>
      <c r="M5587">
        <f t="shared" si="613"/>
        <v>-5.9500576798454858</v>
      </c>
    </row>
    <row r="5588" spans="1:13" x14ac:dyDescent="0.25">
      <c r="A5588" s="1">
        <v>44960.132592592592</v>
      </c>
      <c r="B5588">
        <v>198</v>
      </c>
      <c r="C5588">
        <f t="shared" si="610"/>
        <v>19.8</v>
      </c>
      <c r="D5588">
        <v>7788809</v>
      </c>
      <c r="E5588">
        <f t="shared" si="611"/>
        <v>431191</v>
      </c>
      <c r="F5588">
        <f t="shared" si="614"/>
        <v>19.797345419154517</v>
      </c>
      <c r="G5588">
        <f t="shared" si="609"/>
        <v>429358.33292907069</v>
      </c>
      <c r="I5588">
        <f>P2*K5588^3+Q2*K5588^2+R2*K5588+S2</f>
        <v>-0.37421685842571739</v>
      </c>
      <c r="J5588">
        <f>P3*K5588+Q3</f>
        <v>99.776388971863014</v>
      </c>
      <c r="K5588">
        <f t="shared" si="612"/>
        <v>429362.36098496587</v>
      </c>
      <c r="L5588">
        <f t="shared" si="615"/>
        <v>429368.30002603761</v>
      </c>
      <c r="M5588">
        <f t="shared" si="613"/>
        <v>-5.9390410717460327</v>
      </c>
    </row>
    <row r="5589" spans="1:13" x14ac:dyDescent="0.25">
      <c r="A5589" s="1">
        <v>44960.132650462961</v>
      </c>
      <c r="B5589">
        <v>198</v>
      </c>
      <c r="C5589">
        <f t="shared" si="610"/>
        <v>19.8</v>
      </c>
      <c r="D5589">
        <v>7788814</v>
      </c>
      <c r="E5589">
        <f t="shared" si="611"/>
        <v>431186</v>
      </c>
      <c r="F5589">
        <f t="shared" si="614"/>
        <v>19.797421264321532</v>
      </c>
      <c r="G5589">
        <f t="shared" si="609"/>
        <v>429353.33748094109</v>
      </c>
      <c r="I5589">
        <f>P2*K5589^3+Q2*K5589^2+R2*K5589+S2</f>
        <v>-0.37421261091470559</v>
      </c>
      <c r="J5589">
        <f>P3*K5589+Q3</f>
        <v>99.775747572538648</v>
      </c>
      <c r="K5589">
        <f t="shared" si="612"/>
        <v>429357.3545607049</v>
      </c>
      <c r="L5589">
        <f t="shared" si="615"/>
        <v>429368.26354115317</v>
      </c>
      <c r="M5589">
        <f t="shared" si="613"/>
        <v>-10.908980448264629</v>
      </c>
    </row>
    <row r="5590" spans="1:13" x14ac:dyDescent="0.25">
      <c r="A5590" s="1">
        <v>44960.132708333331</v>
      </c>
      <c r="B5590">
        <v>198</v>
      </c>
      <c r="C5590">
        <f t="shared" si="610"/>
        <v>19.8</v>
      </c>
      <c r="D5590">
        <v>7788821</v>
      </c>
      <c r="E5590">
        <f t="shared" si="611"/>
        <v>431179</v>
      </c>
      <c r="F5590">
        <f t="shared" si="614"/>
        <v>19.797494942483773</v>
      </c>
      <c r="G5590">
        <f t="shared" si="609"/>
        <v>429346.34662091685</v>
      </c>
      <c r="I5590">
        <f>P2*K5590^3+Q2*K5590^2+R2*K5590+S2</f>
        <v>-0.37420667620306169</v>
      </c>
      <c r="J5590">
        <f>P3*K5590+Q3</f>
        <v>99.774851377330151</v>
      </c>
      <c r="K5590">
        <f t="shared" si="612"/>
        <v>429350.35933438654</v>
      </c>
      <c r="L5590">
        <f t="shared" si="615"/>
        <v>429368.20386046392</v>
      </c>
      <c r="M5590">
        <f t="shared" si="613"/>
        <v>-17.844526077387854</v>
      </c>
    </row>
    <row r="5591" spans="1:13" x14ac:dyDescent="0.25">
      <c r="A5591" s="1">
        <v>44960.1327662037</v>
      </c>
      <c r="B5591">
        <v>198</v>
      </c>
      <c r="C5591">
        <f t="shared" si="610"/>
        <v>19.8</v>
      </c>
      <c r="D5591">
        <v>7788814</v>
      </c>
      <c r="E5591">
        <f t="shared" si="611"/>
        <v>431186</v>
      </c>
      <c r="F5591">
        <f t="shared" si="614"/>
        <v>19.797566515555665</v>
      </c>
      <c r="G5591">
        <f t="shared" si="609"/>
        <v>429353.32511549158</v>
      </c>
      <c r="I5591">
        <f>P2*K5591^3+Q2*K5591^2+R2*K5591+S2</f>
        <v>-0.37421262288513135</v>
      </c>
      <c r="J5591">
        <f>P3*K5591+Q3</f>
        <v>99.775749380159425</v>
      </c>
      <c r="K5591">
        <f t="shared" si="612"/>
        <v>429357.36867003771</v>
      </c>
      <c r="L5591">
        <f t="shared" si="615"/>
        <v>429368.16774316248</v>
      </c>
      <c r="M5591">
        <f t="shared" si="613"/>
        <v>-10.799073124770075</v>
      </c>
    </row>
    <row r="5592" spans="1:13" x14ac:dyDescent="0.25">
      <c r="A5592" s="1">
        <v>44960.132824074077</v>
      </c>
      <c r="B5592">
        <v>198</v>
      </c>
      <c r="C5592">
        <f t="shared" si="610"/>
        <v>19.8</v>
      </c>
      <c r="D5592">
        <v>7788809</v>
      </c>
      <c r="E5592">
        <f t="shared" si="611"/>
        <v>431191</v>
      </c>
      <c r="F5592">
        <f t="shared" si="614"/>
        <v>19.797636043682648</v>
      </c>
      <c r="G5592">
        <f t="shared" si="609"/>
        <v>429358.30818764272</v>
      </c>
      <c r="I5592">
        <f>P2*K5592^3+Q2*K5592^2+R2*K5592+S2</f>
        <v>-0.37421684682828571</v>
      </c>
      <c r="J5592">
        <f>P3*K5592+Q3</f>
        <v>99.776387220597201</v>
      </c>
      <c r="K5592">
        <f t="shared" si="612"/>
        <v>429362.34731551021</v>
      </c>
      <c r="L5592">
        <f t="shared" si="615"/>
        <v>429368.14834173699</v>
      </c>
      <c r="M5592">
        <f t="shared" si="613"/>
        <v>-5.801026226778049</v>
      </c>
    </row>
    <row r="5593" spans="1:13" x14ac:dyDescent="0.25">
      <c r="A5593" s="1">
        <v>44960.132881944446</v>
      </c>
      <c r="B5593">
        <v>198</v>
      </c>
      <c r="C5593">
        <f t="shared" si="610"/>
        <v>19.8</v>
      </c>
      <c r="D5593">
        <v>7788812</v>
      </c>
      <c r="E5593">
        <f t="shared" si="611"/>
        <v>431188</v>
      </c>
      <c r="F5593">
        <f t="shared" si="614"/>
        <v>19.797703585291714</v>
      </c>
      <c r="G5593">
        <f t="shared" si="609"/>
        <v>429355.3090430139</v>
      </c>
      <c r="I5593">
        <f>P2*K5593^3+Q2*K5593^2+R2*K5593+S2</f>
        <v>-0.37421428740589968</v>
      </c>
      <c r="J5593">
        <f>P3*K5593+Q3</f>
        <v>99.776000733966399</v>
      </c>
      <c r="K5593">
        <f t="shared" si="612"/>
        <v>429359.33060505934</v>
      </c>
      <c r="L5593">
        <f t="shared" si="615"/>
        <v>429368.1189492814</v>
      </c>
      <c r="M5593">
        <f t="shared" si="613"/>
        <v>-8.788344222062733</v>
      </c>
    </row>
    <row r="5594" spans="1:13" x14ac:dyDescent="0.25">
      <c r="A5594" s="1">
        <v>44960.132939814815</v>
      </c>
      <c r="B5594">
        <v>198</v>
      </c>
      <c r="C5594">
        <f t="shared" si="610"/>
        <v>19.8</v>
      </c>
      <c r="D5594">
        <v>7788817</v>
      </c>
      <c r="E5594">
        <f t="shared" si="611"/>
        <v>431183</v>
      </c>
      <c r="F5594">
        <f t="shared" si="614"/>
        <v>19.797769197140521</v>
      </c>
      <c r="G5594">
        <f t="shared" si="609"/>
        <v>429350.3144662843</v>
      </c>
      <c r="I5594">
        <f>P2*K5594^3+Q2*K5594^2+R2*K5594+S2</f>
        <v>-0.374210046300952</v>
      </c>
      <c r="J5594">
        <f>P3*K5594+Q3</f>
        <v>99.775360295293893</v>
      </c>
      <c r="K5594">
        <f t="shared" si="612"/>
        <v>429354.33167913929</v>
      </c>
      <c r="L5594">
        <f t="shared" si="615"/>
        <v>429368.07299171429</v>
      </c>
      <c r="M5594">
        <f t="shared" si="613"/>
        <v>-13.741312575002667</v>
      </c>
    </row>
    <row r="5595" spans="1:13" x14ac:dyDescent="0.25">
      <c r="A5595" s="1">
        <v>44960.132997685185</v>
      </c>
      <c r="B5595">
        <v>198</v>
      </c>
      <c r="C5595">
        <f t="shared" si="610"/>
        <v>19.8</v>
      </c>
      <c r="D5595">
        <v>7788817</v>
      </c>
      <c r="E5595">
        <f t="shared" si="611"/>
        <v>431183</v>
      </c>
      <c r="F5595">
        <f t="shared" si="614"/>
        <v>19.797832934365079</v>
      </c>
      <c r="G5595">
        <f t="shared" si="609"/>
        <v>429350.30904027412</v>
      </c>
      <c r="I5595">
        <f>P2*K5595^3+Q2*K5595^2+R2*K5595+S2</f>
        <v>-0.37421005105361782</v>
      </c>
      <c r="J5595">
        <f>P3*K5595+Q3</f>
        <v>99.775361012988313</v>
      </c>
      <c r="K5595">
        <f t="shared" si="612"/>
        <v>429354.3372810827</v>
      </c>
      <c r="L5595">
        <f t="shared" si="615"/>
        <v>429368.02720601216</v>
      </c>
      <c r="M5595">
        <f t="shared" si="613"/>
        <v>-13.689924929465633</v>
      </c>
    </row>
    <row r="5596" spans="1:13" x14ac:dyDescent="0.25">
      <c r="A5596" s="1">
        <v>44960.133055555554</v>
      </c>
      <c r="B5596">
        <v>198</v>
      </c>
      <c r="C5596">
        <f t="shared" si="610"/>
        <v>19.8</v>
      </c>
      <c r="D5596">
        <v>7788816</v>
      </c>
      <c r="E5596">
        <f t="shared" si="611"/>
        <v>431184</v>
      </c>
      <c r="F5596">
        <f t="shared" si="614"/>
        <v>19.797894850526077</v>
      </c>
      <c r="G5596">
        <f t="shared" si="609"/>
        <v>429351.30156750098</v>
      </c>
      <c r="I5596">
        <f>P2*K5596^3+Q2*K5596^2+R2*K5596+S2</f>
        <v>-0.37421089497771265</v>
      </c>
      <c r="J5596">
        <f>P3*K5596+Q3</f>
        <v>99.775488452739154</v>
      </c>
      <c r="K5596">
        <f t="shared" si="612"/>
        <v>429355.33200844855</v>
      </c>
      <c r="L5596">
        <f t="shared" si="615"/>
        <v>429367.98488868697</v>
      </c>
      <c r="M5596">
        <f t="shared" si="613"/>
        <v>-12.652880238427315</v>
      </c>
    </row>
    <row r="5597" spans="1:13" x14ac:dyDescent="0.25">
      <c r="A5597" s="1">
        <v>44960.133113425924</v>
      </c>
      <c r="B5597">
        <v>198</v>
      </c>
      <c r="C5597">
        <f t="shared" si="610"/>
        <v>19.8</v>
      </c>
      <c r="D5597">
        <v>7788810</v>
      </c>
      <c r="E5597">
        <f t="shared" si="611"/>
        <v>431190</v>
      </c>
      <c r="F5597">
        <f t="shared" si="614"/>
        <v>19.797954997653903</v>
      </c>
      <c r="G5597">
        <f t="shared" si="609"/>
        <v>429357.28323634015</v>
      </c>
      <c r="I5597">
        <f>P2*K5597^3+Q2*K5597^2+R2*K5597+S2</f>
        <v>-0.37421597922821592</v>
      </c>
      <c r="J5597">
        <f>P3*K5597+Q3</f>
        <v>99.776256208743206</v>
      </c>
      <c r="K5597">
        <f t="shared" si="612"/>
        <v>429361.32470619428</v>
      </c>
      <c r="L5597">
        <f t="shared" si="615"/>
        <v>429367.96268807864</v>
      </c>
      <c r="M5597">
        <f t="shared" si="613"/>
        <v>-6.6379818843561225</v>
      </c>
    </row>
    <row r="5598" spans="1:13" x14ac:dyDescent="0.25">
      <c r="A5598" s="1">
        <v>44960.133171296293</v>
      </c>
      <c r="B5598">
        <v>198</v>
      </c>
      <c r="C5598">
        <f t="shared" si="610"/>
        <v>19.8</v>
      </c>
      <c r="D5598">
        <v>7788808</v>
      </c>
      <c r="E5598">
        <f t="shared" si="611"/>
        <v>431192</v>
      </c>
      <c r="F5598">
        <f t="shared" si="614"/>
        <v>19.798013426292364</v>
      </c>
      <c r="G5598">
        <f t="shared" si="609"/>
        <v>429359.2738586294</v>
      </c>
      <c r="I5598">
        <f>P2*K5598^3+Q2*K5598^2+R2*K5598+S2</f>
        <v>-0.37421766065006634</v>
      </c>
      <c r="J5598">
        <f>P3*K5598+Q3</f>
        <v>99.776510111245571</v>
      </c>
      <c r="K5598">
        <f t="shared" si="612"/>
        <v>429363.3065349856</v>
      </c>
      <c r="L5598">
        <f t="shared" si="615"/>
        <v>429367.94716756832</v>
      </c>
      <c r="M5598">
        <f t="shared" si="613"/>
        <v>-4.6406325827119872</v>
      </c>
    </row>
    <row r="5599" spans="1:13" x14ac:dyDescent="0.25">
      <c r="A5599" s="1">
        <v>44960.133229166669</v>
      </c>
      <c r="B5599">
        <v>198</v>
      </c>
      <c r="C5599">
        <f t="shared" si="610"/>
        <v>19.8</v>
      </c>
      <c r="D5599">
        <v>7788805</v>
      </c>
      <c r="E5599">
        <f t="shared" si="611"/>
        <v>431195</v>
      </c>
      <c r="F5599">
        <f t="shared" si="614"/>
        <v>19.798070185541153</v>
      </c>
      <c r="G5599">
        <f t="shared" si="609"/>
        <v>429362.26242122293</v>
      </c>
      <c r="I5599">
        <f>P2*K5599^3+Q2*K5599^2+R2*K5599+S2</f>
        <v>-0.37422019813295526</v>
      </c>
      <c r="J5599">
        <f>P3*K5599+Q3</f>
        <v>99.776893279643815</v>
      </c>
      <c r="K5599">
        <f t="shared" si="612"/>
        <v>429366.29734506627</v>
      </c>
      <c r="L5599">
        <f t="shared" si="615"/>
        <v>429367.94166815997</v>
      </c>
      <c r="M5599">
        <f t="shared" si="613"/>
        <v>-1.6443230937002227</v>
      </c>
    </row>
    <row r="5600" spans="1:13" x14ac:dyDescent="0.25">
      <c r="A5600" s="1">
        <v>44960.133287037039</v>
      </c>
      <c r="B5600">
        <v>198</v>
      </c>
      <c r="C5600">
        <f t="shared" si="610"/>
        <v>19.8</v>
      </c>
      <c r="D5600">
        <v>7788809</v>
      </c>
      <c r="E5600">
        <f t="shared" si="611"/>
        <v>431191</v>
      </c>
      <c r="F5600">
        <f t="shared" si="614"/>
        <v>19.798125323097121</v>
      </c>
      <c r="G5600">
        <f t="shared" si="609"/>
        <v>429358.2665344837</v>
      </c>
      <c r="I5600">
        <f>P2*K5600^3+Q2*K5600^2+R2*K5600+S2</f>
        <v>-0.37421679486575721</v>
      </c>
      <c r="J5600">
        <f>P3*K5600+Q3</f>
        <v>99.77637937401434</v>
      </c>
      <c r="K5600">
        <f t="shared" si="612"/>
        <v>429362.28606922983</v>
      </c>
      <c r="L5600">
        <f t="shared" si="615"/>
        <v>429367.92281616351</v>
      </c>
      <c r="M5600">
        <f t="shared" si="613"/>
        <v>-5.636746933683753</v>
      </c>
    </row>
    <row r="5601" spans="1:13" x14ac:dyDescent="0.25">
      <c r="A5601" s="1">
        <v>44960.133344907408</v>
      </c>
      <c r="B5601">
        <v>198</v>
      </c>
      <c r="C5601">
        <f t="shared" si="610"/>
        <v>19.8</v>
      </c>
      <c r="D5601">
        <v>7788806</v>
      </c>
      <c r="E5601">
        <f t="shared" si="611"/>
        <v>431194</v>
      </c>
      <c r="F5601">
        <f t="shared" si="614"/>
        <v>19.798178885294348</v>
      </c>
      <c r="G5601">
        <f t="shared" si="609"/>
        <v>429361.25536922272</v>
      </c>
      <c r="I5601">
        <f>P2*K5601^3+Q2*K5601^2+R2*K5601+S2</f>
        <v>-0.37421934377628741</v>
      </c>
      <c r="J5601">
        <f>P3*K5601+Q3</f>
        <v>99.776764269373473</v>
      </c>
      <c r="K5601">
        <f t="shared" si="612"/>
        <v>429365.29035905487</v>
      </c>
      <c r="L5601">
        <f t="shared" si="615"/>
        <v>429367.91404130647</v>
      </c>
      <c r="M5601">
        <f t="shared" si="613"/>
        <v>-2.6236822516075335</v>
      </c>
    </row>
    <row r="5602" spans="1:13" x14ac:dyDescent="0.25">
      <c r="A5602" s="1">
        <v>44960.133402777778</v>
      </c>
      <c r="B5602">
        <v>198</v>
      </c>
      <c r="C5602">
        <f t="shared" si="610"/>
        <v>19.8</v>
      </c>
      <c r="D5602">
        <v>7788806</v>
      </c>
      <c r="E5602">
        <f t="shared" si="611"/>
        <v>431194</v>
      </c>
      <c r="F5602">
        <f t="shared" si="614"/>
        <v>19.79823091714308</v>
      </c>
      <c r="G5602">
        <f t="shared" si="609"/>
        <v>429361.25093966402</v>
      </c>
      <c r="I5602">
        <f>P2*K5602^3+Q2*K5602^2+R2*K5602+S2</f>
        <v>-0.37421933440819</v>
      </c>
      <c r="J5602">
        <f>P3*K5602+Q3</f>
        <v>99.776762854761841</v>
      </c>
      <c r="K5602">
        <f t="shared" si="612"/>
        <v>429365.27931734378</v>
      </c>
      <c r="L5602">
        <f t="shared" si="615"/>
        <v>429367.90525889327</v>
      </c>
      <c r="M5602">
        <f t="shared" si="613"/>
        <v>-2.625941549486015</v>
      </c>
    </row>
    <row r="5603" spans="1:13" x14ac:dyDescent="0.25">
      <c r="A5603" s="1">
        <v>44960.133460648147</v>
      </c>
      <c r="B5603">
        <v>198</v>
      </c>
      <c r="C5603">
        <f t="shared" si="610"/>
        <v>19.8</v>
      </c>
      <c r="D5603">
        <v>7788804</v>
      </c>
      <c r="E5603">
        <f t="shared" si="611"/>
        <v>431196</v>
      </c>
      <c r="F5603">
        <f t="shared" si="614"/>
        <v>19.798281462367562</v>
      </c>
      <c r="G5603">
        <f t="shared" si="609"/>
        <v>429363.24223302968</v>
      </c>
      <c r="I5603">
        <f>P2*K5603^3+Q2*K5603^2+R2*K5603+S2</f>
        <v>-0.37422102764733889</v>
      </c>
      <c r="J5603">
        <f>P3*K5603+Q3</f>
        <v>99.777018538229299</v>
      </c>
      <c r="K5603">
        <f t="shared" si="612"/>
        <v>429367.27504740778</v>
      </c>
      <c r="L5603">
        <f t="shared" si="615"/>
        <v>429367.90315818833</v>
      </c>
      <c r="M5603">
        <f t="shared" si="613"/>
        <v>-0.62811078055528924</v>
      </c>
    </row>
    <row r="5604" spans="1:13" x14ac:dyDescent="0.25">
      <c r="A5604" s="1">
        <v>44960.133518518516</v>
      </c>
      <c r="B5604">
        <v>198</v>
      </c>
      <c r="C5604">
        <f t="shared" si="610"/>
        <v>19.8</v>
      </c>
      <c r="D5604">
        <v>7788811</v>
      </c>
      <c r="E5604">
        <f t="shared" si="611"/>
        <v>431189</v>
      </c>
      <c r="F5604">
        <f t="shared" si="614"/>
        <v>19.798330563442775</v>
      </c>
      <c r="G5604">
        <f t="shared" si="609"/>
        <v>429356.253465747</v>
      </c>
      <c r="I5604">
        <f>P2*K5604^3+Q2*K5604^2+R2*K5604+S2</f>
        <v>-0.37421508141119919</v>
      </c>
      <c r="J5604">
        <f>P3*K5604+Q3</f>
        <v>99.776120633494713</v>
      </c>
      <c r="K5604">
        <f t="shared" si="612"/>
        <v>429360.26647743193</v>
      </c>
      <c r="L5604">
        <f t="shared" si="615"/>
        <v>429367.87770258583</v>
      </c>
      <c r="M5604">
        <f t="shared" si="613"/>
        <v>-7.6112251539016142</v>
      </c>
    </row>
    <row r="5605" spans="1:13" x14ac:dyDescent="0.25">
      <c r="A5605" s="1">
        <v>44960.133576388886</v>
      </c>
      <c r="B5605">
        <v>198</v>
      </c>
      <c r="C5605">
        <f t="shared" si="610"/>
        <v>19.8</v>
      </c>
      <c r="D5605">
        <v>7788818</v>
      </c>
      <c r="E5605">
        <f t="shared" si="611"/>
        <v>431182</v>
      </c>
      <c r="F5605">
        <f t="shared" si="614"/>
        <v>19.798378261630123</v>
      </c>
      <c r="G5605">
        <f t="shared" si="609"/>
        <v>429349.26481801469</v>
      </c>
      <c r="I5605">
        <f>P2*K5605^3+Q2*K5605^2+R2*K5605+S2</f>
        <v>-0.37420915225633367</v>
      </c>
      <c r="J5605">
        <f>P3*K5605+Q3</f>
        <v>99.775225286434903</v>
      </c>
      <c r="K5605">
        <f t="shared" si="612"/>
        <v>429353.27787131403</v>
      </c>
      <c r="L5605">
        <f t="shared" si="615"/>
        <v>429367.82903648156</v>
      </c>
      <c r="M5605">
        <f t="shared" si="613"/>
        <v>-14.551165167533327</v>
      </c>
    </row>
    <row r="5606" spans="1:13" x14ac:dyDescent="0.25">
      <c r="A5606" s="1">
        <v>44960.133634259262</v>
      </c>
      <c r="B5606">
        <v>198</v>
      </c>
      <c r="C5606">
        <f t="shared" si="610"/>
        <v>19.8</v>
      </c>
      <c r="D5606">
        <v>7788812</v>
      </c>
      <c r="E5606">
        <f t="shared" si="611"/>
        <v>431188</v>
      </c>
      <c r="F5606">
        <f t="shared" si="614"/>
        <v>19.798424597012119</v>
      </c>
      <c r="G5606">
        <f t="shared" si="609"/>
        <v>429355.247662407</v>
      </c>
      <c r="I5606">
        <f>P2*K5606^3+Q2*K5606^2+R2*K5606+S2</f>
        <v>-0.37421425239372852</v>
      </c>
      <c r="J5606">
        <f>P3*K5606+Q3</f>
        <v>99.775995446911153</v>
      </c>
      <c r="K5606">
        <f t="shared" si="612"/>
        <v>429359.28933709936</v>
      </c>
      <c r="L5606">
        <f t="shared" si="615"/>
        <v>429367.80057081697</v>
      </c>
      <c r="M5606">
        <f t="shared" si="613"/>
        <v>-8.5112337176105939</v>
      </c>
    </row>
    <row r="5607" spans="1:13" x14ac:dyDescent="0.25">
      <c r="A5607" s="1">
        <v>44960.133692129632</v>
      </c>
      <c r="B5607">
        <v>198</v>
      </c>
      <c r="C5607">
        <f t="shared" si="610"/>
        <v>19.8</v>
      </c>
      <c r="D5607">
        <v>7788806</v>
      </c>
      <c r="E5607">
        <f t="shared" si="611"/>
        <v>431194</v>
      </c>
      <c r="F5607">
        <f t="shared" si="614"/>
        <v>19.798469608526059</v>
      </c>
      <c r="G5607">
        <f t="shared" si="609"/>
        <v>429361.23061949183</v>
      </c>
      <c r="I5607">
        <f>P2*K5607^3+Q2*K5607^2+R2*K5607+S2</f>
        <v>-0.37421932842408345</v>
      </c>
      <c r="J5607">
        <f>P3*K5607+Q3</f>
        <v>99.776761951143243</v>
      </c>
      <c r="K5607">
        <f t="shared" si="612"/>
        <v>429365.27226417442</v>
      </c>
      <c r="L5607">
        <f t="shared" si="615"/>
        <v>429367.79214312817</v>
      </c>
      <c r="M5607">
        <f t="shared" si="613"/>
        <v>-2.5198789537535049</v>
      </c>
    </row>
    <row r="5608" spans="1:13" x14ac:dyDescent="0.25">
      <c r="A5608" s="1">
        <v>44960.133750000001</v>
      </c>
      <c r="B5608">
        <v>198</v>
      </c>
      <c r="C5608">
        <f t="shared" si="610"/>
        <v>19.8</v>
      </c>
      <c r="D5608">
        <v>7788805</v>
      </c>
      <c r="E5608">
        <f t="shared" si="611"/>
        <v>431195</v>
      </c>
      <c r="F5608">
        <f t="shared" si="614"/>
        <v>19.798513333996741</v>
      </c>
      <c r="G5608">
        <f t="shared" si="609"/>
        <v>429362.22469523782</v>
      </c>
      <c r="I5608">
        <f>P2*K5608^3+Q2*K5608^2+R2*K5608+S2</f>
        <v>-0.37422016251441004</v>
      </c>
      <c r="J5608">
        <f>P3*K5608+Q3</f>
        <v>99.776887901151824</v>
      </c>
      <c r="K5608">
        <f t="shared" si="612"/>
        <v>429366.25536339928</v>
      </c>
      <c r="L5608">
        <f t="shared" si="615"/>
        <v>429367.7870205291</v>
      </c>
      <c r="M5608">
        <f t="shared" si="613"/>
        <v>-1.5316571298171766</v>
      </c>
    </row>
    <row r="5609" spans="1:13" x14ac:dyDescent="0.25">
      <c r="A5609" s="1">
        <v>44960.13380787037</v>
      </c>
      <c r="B5609">
        <v>198</v>
      </c>
      <c r="C5609">
        <f t="shared" si="610"/>
        <v>19.8</v>
      </c>
      <c r="D5609">
        <v>7788805</v>
      </c>
      <c r="E5609">
        <f t="shared" si="611"/>
        <v>431195</v>
      </c>
      <c r="F5609">
        <f t="shared" si="614"/>
        <v>19.798555810168263</v>
      </c>
      <c r="G5609">
        <f t="shared" si="609"/>
        <v>429362.22107917652</v>
      </c>
      <c r="I5609">
        <f>P2*K5609^3+Q2*K5609^2+R2*K5609+S2</f>
        <v>-0.3742201576143801</v>
      </c>
      <c r="J5609">
        <f>P3*K5609+Q3</f>
        <v>99.77688716123464</v>
      </c>
      <c r="K5609">
        <f t="shared" si="612"/>
        <v>429366.24958799663</v>
      </c>
      <c r="L5609">
        <f t="shared" si="615"/>
        <v>429367.78189575399</v>
      </c>
      <c r="M5609">
        <f t="shared" si="613"/>
        <v>-1.5323077573557384</v>
      </c>
    </row>
    <row r="5610" spans="1:13" x14ac:dyDescent="0.25">
      <c r="A5610" s="1">
        <v>44960.13386574074</v>
      </c>
      <c r="B5610">
        <v>198</v>
      </c>
      <c r="C5610">
        <f t="shared" si="610"/>
        <v>19.8</v>
      </c>
      <c r="D5610">
        <v>7788806</v>
      </c>
      <c r="E5610">
        <f t="shared" si="611"/>
        <v>431194</v>
      </c>
      <c r="F5610">
        <f t="shared" si="614"/>
        <v>19.798597072734886</v>
      </c>
      <c r="G5610">
        <f t="shared" si="609"/>
        <v>429361.21976828109</v>
      </c>
      <c r="I5610">
        <f>P2*K5610^3+Q2*K5610^2+R2*K5610+S2</f>
        <v>-0.37421930622151367</v>
      </c>
      <c r="J5610">
        <f>P3*K5610+Q3</f>
        <v>99.77675859848631</v>
      </c>
      <c r="K5610">
        <f t="shared" si="612"/>
        <v>429365.24609510566</v>
      </c>
      <c r="L5610">
        <f t="shared" si="615"/>
        <v>429367.77344308514</v>
      </c>
      <c r="M5610">
        <f t="shared" si="613"/>
        <v>-2.5273479794850573</v>
      </c>
    </row>
    <row r="5611" spans="1:13" x14ac:dyDescent="0.25">
      <c r="A5611" s="1">
        <v>44960.133923611109</v>
      </c>
      <c r="B5611">
        <v>198</v>
      </c>
      <c r="C5611">
        <f t="shared" si="610"/>
        <v>19.8</v>
      </c>
      <c r="D5611">
        <v>7788809</v>
      </c>
      <c r="E5611">
        <f t="shared" si="611"/>
        <v>431191</v>
      </c>
      <c r="F5611">
        <f t="shared" si="614"/>
        <v>19.798637156371033</v>
      </c>
      <c r="G5611">
        <f t="shared" si="609"/>
        <v>429358.22296147014</v>
      </c>
      <c r="I5611">
        <f>P2*K5611^3+Q2*K5611^2+R2*K5611+S2</f>
        <v>-0.37421675993808001</v>
      </c>
      <c r="J5611">
        <f>P3*K5611+Q3</f>
        <v>99.776374099772028</v>
      </c>
      <c r="K5611">
        <f t="shared" si="612"/>
        <v>429362.24490128097</v>
      </c>
      <c r="L5611">
        <f t="shared" si="615"/>
        <v>429367.75501461246</v>
      </c>
      <c r="M5611">
        <f t="shared" si="613"/>
        <v>-5.510113331489265</v>
      </c>
    </row>
    <row r="5612" spans="1:13" x14ac:dyDescent="0.25">
      <c r="A5612" s="1">
        <v>44960.133981481478</v>
      </c>
      <c r="B5612">
        <v>198</v>
      </c>
      <c r="C5612">
        <f t="shared" si="610"/>
        <v>19.8</v>
      </c>
      <c r="D5612">
        <v>7788808</v>
      </c>
      <c r="E5612">
        <f t="shared" si="611"/>
        <v>431192</v>
      </c>
      <c r="F5612">
        <f t="shared" si="614"/>
        <v>19.798676094760431</v>
      </c>
      <c r="G5612">
        <f t="shared" si="609"/>
        <v>429359.21744474448</v>
      </c>
      <c r="I5612">
        <f>P2*K5612^3+Q2*K5612^2+R2*K5612+S2</f>
        <v>-0.37421761116380459</v>
      </c>
      <c r="J5612">
        <f>P3*K5612+Q3</f>
        <v>99.776502638615199</v>
      </c>
      <c r="K5612">
        <f t="shared" si="612"/>
        <v>429363.24820758082</v>
      </c>
      <c r="L5612">
        <f t="shared" si="615"/>
        <v>429367.73999192234</v>
      </c>
      <c r="M5612">
        <f t="shared" si="613"/>
        <v>-4.4917843415169045</v>
      </c>
    </row>
    <row r="5613" spans="1:13" x14ac:dyDescent="0.25">
      <c r="A5613" s="1">
        <v>44960.134039351855</v>
      </c>
      <c r="B5613">
        <v>199</v>
      </c>
      <c r="C5613">
        <f t="shared" si="610"/>
        <v>19.899999999999999</v>
      </c>
      <c r="D5613">
        <v>7788807</v>
      </c>
      <c r="E5613">
        <f t="shared" si="611"/>
        <v>431193</v>
      </c>
      <c r="F5613">
        <f t="shared" si="614"/>
        <v>19.80157106348156</v>
      </c>
      <c r="G5613">
        <f t="shared" si="609"/>
        <v>429359.9687937845</v>
      </c>
      <c r="I5613">
        <f>P2*K5613^3+Q2*K5613^2+R2*K5613+S2</f>
        <v>-0.37421824904208745</v>
      </c>
      <c r="J5613">
        <f>P3*K5613+Q3</f>
        <v>99.776598960760396</v>
      </c>
      <c r="K5613">
        <f t="shared" si="612"/>
        <v>429364.00004735717</v>
      </c>
      <c r="L5613">
        <f t="shared" si="615"/>
        <v>429367.72752544045</v>
      </c>
      <c r="M5613">
        <f t="shared" si="613"/>
        <v>-3.7274780832813121</v>
      </c>
    </row>
    <row r="5614" spans="1:13" x14ac:dyDescent="0.25">
      <c r="A5614" s="1">
        <v>44960.134097222224</v>
      </c>
      <c r="B5614">
        <v>198</v>
      </c>
      <c r="C5614">
        <f t="shared" si="610"/>
        <v>19.8</v>
      </c>
      <c r="D5614">
        <v>7788805</v>
      </c>
      <c r="E5614">
        <f t="shared" si="611"/>
        <v>431195</v>
      </c>
      <c r="F5614">
        <f t="shared" si="614"/>
        <v>19.801526175953516</v>
      </c>
      <c r="G5614">
        <f t="shared" si="609"/>
        <v>429361.96821076731</v>
      </c>
      <c r="I5614">
        <f>P2*K5614^3+Q2*K5614^2+R2*K5614+S2</f>
        <v>-0.3742199477259317</v>
      </c>
      <c r="J5614">
        <f>P3*K5614+Q3</f>
        <v>99.77685546752241</v>
      </c>
      <c r="K5614">
        <f t="shared" si="612"/>
        <v>429366.00220362353</v>
      </c>
      <c r="L5614">
        <f t="shared" si="615"/>
        <v>429367.72177436773</v>
      </c>
      <c r="M5614">
        <f t="shared" si="613"/>
        <v>-1.7195707442006096</v>
      </c>
    </row>
    <row r="5615" spans="1:13" x14ac:dyDescent="0.25">
      <c r="A5615" s="1">
        <v>44960.134155092594</v>
      </c>
      <c r="B5615">
        <v>198</v>
      </c>
      <c r="C5615">
        <f t="shared" si="610"/>
        <v>19.8</v>
      </c>
      <c r="D5615">
        <v>7788810</v>
      </c>
      <c r="E5615">
        <f t="shared" si="611"/>
        <v>431190</v>
      </c>
      <c r="F5615">
        <f t="shared" si="614"/>
        <v>19.801482570926272</v>
      </c>
      <c r="G5615">
        <f t="shared" si="609"/>
        <v>429356.98293344729</v>
      </c>
      <c r="I5615">
        <f>P2*K5615^3+Q2*K5615^2+R2*K5615+S2</f>
        <v>-0.37421570501067458</v>
      </c>
      <c r="J5615">
        <f>P3*K5615+Q3</f>
        <v>99.776214800456941</v>
      </c>
      <c r="K5615">
        <f t="shared" si="612"/>
        <v>429361.00149498857</v>
      </c>
      <c r="L5615">
        <f t="shared" si="615"/>
        <v>429367.69937343645</v>
      </c>
      <c r="M5615">
        <f t="shared" si="613"/>
        <v>-6.6978784478851594</v>
      </c>
    </row>
    <row r="5616" spans="1:13" x14ac:dyDescent="0.25">
      <c r="A5616" s="1">
        <v>44960.134212962963</v>
      </c>
      <c r="B5616">
        <v>198</v>
      </c>
      <c r="C5616">
        <f t="shared" si="610"/>
        <v>19.8</v>
      </c>
      <c r="D5616">
        <v>7788810</v>
      </c>
      <c r="E5616">
        <f t="shared" si="611"/>
        <v>431190</v>
      </c>
      <c r="F5616">
        <f t="shared" si="614"/>
        <v>19.801440211756951</v>
      </c>
      <c r="G5616">
        <f t="shared" si="609"/>
        <v>429356.98653943487</v>
      </c>
      <c r="I5616">
        <f>P2*K5616^3+Q2*K5616^2+R2*K5616+S2</f>
        <v>-0.37421571741558457</v>
      </c>
      <c r="J5616">
        <f>P3*K5616+Q3</f>
        <v>99.776216673664393</v>
      </c>
      <c r="K5616">
        <f t="shared" si="612"/>
        <v>429361.0161162563</v>
      </c>
      <c r="L5616">
        <f t="shared" si="615"/>
        <v>429367.67709591251</v>
      </c>
      <c r="M5616">
        <f t="shared" si="613"/>
        <v>-6.6609796562115662</v>
      </c>
    </row>
    <row r="5617" spans="1:13" x14ac:dyDescent="0.25">
      <c r="A5617" s="1">
        <v>44960.134270833332</v>
      </c>
      <c r="B5617">
        <v>198</v>
      </c>
      <c r="C5617">
        <f t="shared" si="610"/>
        <v>19.8</v>
      </c>
      <c r="D5617">
        <v>7788811</v>
      </c>
      <c r="E5617">
        <f t="shared" si="611"/>
        <v>431189</v>
      </c>
      <c r="F5617">
        <f t="shared" si="614"/>
        <v>19.801399062849608</v>
      </c>
      <c r="G5617">
        <f t="shared" si="609"/>
        <v>429355.99224451405</v>
      </c>
      <c r="I5617">
        <f>P2*K5617^3+Q2*K5617^2+R2*K5617+S2</f>
        <v>-0.37421487194012049</v>
      </c>
      <c r="J5617">
        <f>P3*K5617+Q3</f>
        <v>99.776089002152148</v>
      </c>
      <c r="K5617">
        <f t="shared" si="612"/>
        <v>429360.01957988332</v>
      </c>
      <c r="L5617">
        <f t="shared" si="615"/>
        <v>429367.65157085907</v>
      </c>
      <c r="M5617">
        <f t="shared" si="613"/>
        <v>-7.6319909757585265</v>
      </c>
    </row>
    <row r="5618" spans="1:13" x14ac:dyDescent="0.25">
      <c r="A5618" s="1">
        <v>44960.134328703702</v>
      </c>
      <c r="B5618">
        <v>198</v>
      </c>
      <c r="C5618">
        <f t="shared" si="610"/>
        <v>19.8</v>
      </c>
      <c r="D5618">
        <v>7788798</v>
      </c>
      <c r="E5618">
        <f t="shared" si="611"/>
        <v>431202</v>
      </c>
      <c r="F5618">
        <f t="shared" si="614"/>
        <v>19.801359089625333</v>
      </c>
      <c r="G5618">
        <f t="shared" si="609"/>
        <v>429368.9670199845</v>
      </c>
      <c r="I5618">
        <f>P2*K5618^3+Q2*K5618^2+R2*K5618+S2</f>
        <v>-0.37422590629666941</v>
      </c>
      <c r="J5618">
        <f>P3*K5618+Q3</f>
        <v>99.777755216965843</v>
      </c>
      <c r="K5618">
        <f t="shared" si="612"/>
        <v>429373.025172422</v>
      </c>
      <c r="L5618">
        <f t="shared" si="615"/>
        <v>429367.66948286426</v>
      </c>
      <c r="M5618">
        <f t="shared" si="613"/>
        <v>5.3556895577348769</v>
      </c>
    </row>
    <row r="5619" spans="1:13" x14ac:dyDescent="0.25">
      <c r="A5619" s="1">
        <v>44960.134386574071</v>
      </c>
      <c r="B5619">
        <v>198</v>
      </c>
      <c r="C5619">
        <f t="shared" si="610"/>
        <v>19.8</v>
      </c>
      <c r="D5619">
        <v>7788791</v>
      </c>
      <c r="E5619">
        <f t="shared" si="611"/>
        <v>431209</v>
      </c>
      <c r="F5619">
        <f t="shared" si="614"/>
        <v>19.801320258493181</v>
      </c>
      <c r="G5619">
        <f t="shared" si="609"/>
        <v>429375.95491103095</v>
      </c>
      <c r="I5619">
        <f>P2*K5619^3+Q2*K5619^2+R2*K5619+S2</f>
        <v>-0.3742318239998278</v>
      </c>
      <c r="J5619">
        <f>P3*K5619+Q3</f>
        <v>99.778648773750717</v>
      </c>
      <c r="K5619">
        <f t="shared" si="612"/>
        <v>429379.99980459944</v>
      </c>
      <c r="L5619">
        <f t="shared" si="615"/>
        <v>429367.71058393671</v>
      </c>
      <c r="M5619">
        <f t="shared" si="613"/>
        <v>12.289220662729349</v>
      </c>
    </row>
    <row r="5620" spans="1:13" x14ac:dyDescent="0.25">
      <c r="A5620" s="1">
        <v>44960.134444444448</v>
      </c>
      <c r="B5620">
        <v>198</v>
      </c>
      <c r="C5620">
        <f t="shared" si="610"/>
        <v>19.8</v>
      </c>
      <c r="D5620">
        <v>7788800</v>
      </c>
      <c r="E5620">
        <f t="shared" si="611"/>
        <v>431200</v>
      </c>
      <c r="F5620">
        <f t="shared" si="614"/>
        <v>19.801282536821947</v>
      </c>
      <c r="G5620">
        <f t="shared" si="609"/>
        <v>429366.97794112074</v>
      </c>
      <c r="I5620">
        <f>P2*K5620^3+Q2*K5620^2+R2*K5620+S2</f>
        <v>-0.37422417755351056</v>
      </c>
      <c r="J5620">
        <f>P3*K5620+Q3</f>
        <v>99.777494177471567</v>
      </c>
      <c r="K5620">
        <f t="shared" si="612"/>
        <v>429370.98763604247</v>
      </c>
      <c r="L5620">
        <f t="shared" si="615"/>
        <v>429367.72150744376</v>
      </c>
      <c r="M5620">
        <f t="shared" si="613"/>
        <v>3.2661285987123847</v>
      </c>
    </row>
    <row r="5621" spans="1:13" x14ac:dyDescent="0.25">
      <c r="A5621" s="1">
        <v>44960.134502314817</v>
      </c>
      <c r="B5621">
        <v>198</v>
      </c>
      <c r="C5621">
        <f t="shared" si="610"/>
        <v>19.8</v>
      </c>
      <c r="D5621">
        <v>7788810</v>
      </c>
      <c r="E5621">
        <f t="shared" si="611"/>
        <v>431190</v>
      </c>
      <c r="F5621">
        <f t="shared" si="614"/>
        <v>19.80124589291275</v>
      </c>
      <c r="G5621">
        <f t="shared" si="609"/>
        <v>429357.00308159291</v>
      </c>
      <c r="I5621">
        <f>P2*K5621^3+Q2*K5621^2+R2*K5621+S2</f>
        <v>-0.37421571274704168</v>
      </c>
      <c r="J5621">
        <f>P3*K5621+Q3</f>
        <v>99.776215968689513</v>
      </c>
      <c r="K5621">
        <f t="shared" si="612"/>
        <v>429361.0106135949</v>
      </c>
      <c r="L5621">
        <f t="shared" si="615"/>
        <v>429367.69913779758</v>
      </c>
      <c r="M5621">
        <f t="shared" si="613"/>
        <v>-6.6885242026764899</v>
      </c>
    </row>
    <row r="5622" spans="1:13" x14ac:dyDescent="0.25">
      <c r="A5622" s="1">
        <v>44960.134560185186</v>
      </c>
      <c r="B5622">
        <v>199</v>
      </c>
      <c r="C5622">
        <f t="shared" si="610"/>
        <v>19.899999999999999</v>
      </c>
      <c r="D5622">
        <v>7788805</v>
      </c>
      <c r="E5622">
        <f t="shared" si="611"/>
        <v>431195</v>
      </c>
      <c r="F5622">
        <f t="shared" si="614"/>
        <v>19.804067438829527</v>
      </c>
      <c r="G5622">
        <f t="shared" si="609"/>
        <v>429361.75187732116</v>
      </c>
      <c r="I5622">
        <f>P2*K5622^3+Q2*K5622^2+R2*K5622+S2</f>
        <v>-0.37421977014608776</v>
      </c>
      <c r="J5622">
        <f>P3*K5622+Q3</f>
        <v>99.776828652473966</v>
      </c>
      <c r="K5622">
        <f t="shared" si="612"/>
        <v>429365.79289952229</v>
      </c>
      <c r="L5622">
        <f t="shared" si="615"/>
        <v>429367.69278366998</v>
      </c>
      <c r="M5622">
        <f t="shared" si="613"/>
        <v>-1.8998841476859525</v>
      </c>
    </row>
    <row r="5623" spans="1:13" x14ac:dyDescent="0.25">
      <c r="A5623" s="1">
        <v>44960.134618055556</v>
      </c>
      <c r="B5623">
        <v>198</v>
      </c>
      <c r="C5623">
        <f t="shared" si="610"/>
        <v>19.8</v>
      </c>
      <c r="D5623">
        <v>7788805</v>
      </c>
      <c r="E5623">
        <f t="shared" si="611"/>
        <v>431195</v>
      </c>
      <c r="F5623">
        <f t="shared" si="614"/>
        <v>19.803951226291542</v>
      </c>
      <c r="G5623">
        <f t="shared" si="609"/>
        <v>429361.7617701937</v>
      </c>
      <c r="I5623">
        <f>P2*K5623^3+Q2*K5623^2+R2*K5623+S2</f>
        <v>-0.37421976957805569</v>
      </c>
      <c r="J5623">
        <f>P3*K5623+Q3</f>
        <v>99.776828566699464</v>
      </c>
      <c r="K5623">
        <f t="shared" si="612"/>
        <v>429365.79223001184</v>
      </c>
      <c r="L5623">
        <f t="shared" si="615"/>
        <v>429367.68644849112</v>
      </c>
      <c r="M5623">
        <f t="shared" si="613"/>
        <v>-1.894218479283154</v>
      </c>
    </row>
    <row r="5624" spans="1:13" x14ac:dyDescent="0.25">
      <c r="A5624" s="1">
        <v>44960.134675925925</v>
      </c>
      <c r="B5624">
        <v>198</v>
      </c>
      <c r="C5624">
        <f t="shared" si="610"/>
        <v>19.8</v>
      </c>
      <c r="D5624">
        <v>7788803</v>
      </c>
      <c r="E5624">
        <f t="shared" si="611"/>
        <v>431197</v>
      </c>
      <c r="F5624">
        <f t="shared" si="614"/>
        <v>19.803838334111784</v>
      </c>
      <c r="G5624">
        <f t="shared" si="609"/>
        <v>429363.76697574015</v>
      </c>
      <c r="I5624">
        <f>P2*K5624^3+Q2*K5624^2+R2*K5624+S2</f>
        <v>-0.37422147458134181</v>
      </c>
      <c r="J5624">
        <f>P3*K5624+Q3</f>
        <v>99.777086026119264</v>
      </c>
      <c r="K5624">
        <f t="shared" si="612"/>
        <v>429367.80182222149</v>
      </c>
      <c r="L5624">
        <f t="shared" si="615"/>
        <v>429367.68683307024</v>
      </c>
      <c r="M5624">
        <f t="shared" si="613"/>
        <v>0.11498915124684572</v>
      </c>
    </row>
    <row r="5625" spans="1:13" x14ac:dyDescent="0.25">
      <c r="A5625" s="1">
        <v>44960.134733796294</v>
      </c>
      <c r="B5625">
        <v>198</v>
      </c>
      <c r="C5625">
        <f t="shared" si="610"/>
        <v>19.8</v>
      </c>
      <c r="D5625">
        <v>7788811</v>
      </c>
      <c r="E5625">
        <f t="shared" si="611"/>
        <v>431189</v>
      </c>
      <c r="F5625">
        <f t="shared" si="614"/>
        <v>19.803728667422877</v>
      </c>
      <c r="G5625">
        <f t="shared" si="609"/>
        <v>429355.79393009446</v>
      </c>
      <c r="I5625">
        <f>P2*K5625^3+Q2*K5625^2+R2*K5625+S2</f>
        <v>-0.37421469133782181</v>
      </c>
      <c r="J5625">
        <f>P3*K5625+Q3</f>
        <v>99.776061730140427</v>
      </c>
      <c r="K5625">
        <f t="shared" si="612"/>
        <v>429359.80670896819</v>
      </c>
      <c r="L5625">
        <f t="shared" si="615"/>
        <v>429367.66056598991</v>
      </c>
      <c r="M5625">
        <f t="shared" si="613"/>
        <v>-7.8538570217206143</v>
      </c>
    </row>
    <row r="5626" spans="1:13" x14ac:dyDescent="0.25">
      <c r="A5626" s="1">
        <v>44960.134791666664</v>
      </c>
      <c r="B5626">
        <v>198</v>
      </c>
      <c r="C5626">
        <f t="shared" si="610"/>
        <v>19.8</v>
      </c>
      <c r="D5626">
        <v>7788808</v>
      </c>
      <c r="E5626">
        <f t="shared" si="611"/>
        <v>431192</v>
      </c>
      <c r="F5626">
        <f t="shared" si="614"/>
        <v>19.80362213406794</v>
      </c>
      <c r="G5626">
        <f t="shared" si="609"/>
        <v>429358.7963919887</v>
      </c>
      <c r="I5626">
        <f>P2*K5626^3+Q2*K5626^2+R2*K5626+S2</f>
        <v>-0.37421725921859672</v>
      </c>
      <c r="J5626">
        <f>P3*K5626+Q3</f>
        <v>99.776449493388824</v>
      </c>
      <c r="K5626">
        <f t="shared" si="612"/>
        <v>429362.83338402153</v>
      </c>
      <c r="L5626">
        <f t="shared" si="615"/>
        <v>429367.64447538333</v>
      </c>
      <c r="M5626">
        <f t="shared" si="613"/>
        <v>-4.8110913618002087</v>
      </c>
    </row>
    <row r="5627" spans="1:13" x14ac:dyDescent="0.25">
      <c r="A5627" s="1">
        <v>44960.13484953704</v>
      </c>
      <c r="B5627">
        <v>198</v>
      </c>
      <c r="C5627">
        <f t="shared" si="610"/>
        <v>19.8</v>
      </c>
      <c r="D5627">
        <v>7788799</v>
      </c>
      <c r="E5627">
        <f t="shared" si="611"/>
        <v>431201</v>
      </c>
      <c r="F5627">
        <f t="shared" si="614"/>
        <v>19.803518644523141</v>
      </c>
      <c r="G5627">
        <f t="shared" si="609"/>
        <v>429367.78538099659</v>
      </c>
      <c r="I5627">
        <f>P2*K5627^3+Q2*K5627^2+R2*K5627+S2</f>
        <v>-0.37422489692362182</v>
      </c>
      <c r="J5627">
        <f>P3*K5627+Q3</f>
        <v>99.777602802280981</v>
      </c>
      <c r="K5627">
        <f t="shared" si="612"/>
        <v>429371.83550391591</v>
      </c>
      <c r="L5627">
        <f t="shared" si="615"/>
        <v>429367.65844547842</v>
      </c>
      <c r="M5627">
        <f t="shared" si="613"/>
        <v>4.1770584374899045</v>
      </c>
    </row>
    <row r="5628" spans="1:13" x14ac:dyDescent="0.25">
      <c r="A5628" s="1">
        <v>44960.13490740741</v>
      </c>
      <c r="B5628">
        <v>199</v>
      </c>
      <c r="C5628">
        <f t="shared" si="610"/>
        <v>19.899999999999999</v>
      </c>
      <c r="D5628">
        <v>7788795</v>
      </c>
      <c r="E5628">
        <f t="shared" si="611"/>
        <v>431205</v>
      </c>
      <c r="F5628">
        <f t="shared" si="614"/>
        <v>19.806275254679623</v>
      </c>
      <c r="G5628">
        <f t="shared" si="609"/>
        <v>429371.54190793663</v>
      </c>
      <c r="I5628">
        <f>P2*K5628^3+Q2*K5628^2+R2*K5628+S2</f>
        <v>-0.37422807520127399</v>
      </c>
      <c r="J5628">
        <f>P3*K5628+Q3</f>
        <v>99.778082718054122</v>
      </c>
      <c r="K5628">
        <f t="shared" si="612"/>
        <v>429375.58147289121</v>
      </c>
      <c r="L5628">
        <f t="shared" si="615"/>
        <v>429367.68485556979</v>
      </c>
      <c r="M5628">
        <f t="shared" si="613"/>
        <v>7.8966173214139417</v>
      </c>
    </row>
    <row r="5629" spans="1:13" x14ac:dyDescent="0.25">
      <c r="A5629" s="1">
        <v>44960.134965277779</v>
      </c>
      <c r="B5629">
        <v>198</v>
      </c>
      <c r="C5629">
        <f t="shared" si="610"/>
        <v>19.8</v>
      </c>
      <c r="D5629">
        <v>7788795</v>
      </c>
      <c r="E5629">
        <f t="shared" si="611"/>
        <v>431205</v>
      </c>
      <c r="F5629">
        <f t="shared" si="614"/>
        <v>19.806095961688776</v>
      </c>
      <c r="G5629">
        <f t="shared" si="609"/>
        <v>429371.55717056064</v>
      </c>
      <c r="I5629">
        <f>P2*K5629^3+Q2*K5629^2+R2*K5629+S2</f>
        <v>-0.37422808111767425</v>
      </c>
      <c r="J5629">
        <f>P3*K5629+Q3</f>
        <v>99.778083611416989</v>
      </c>
      <c r="K5629">
        <f t="shared" si="612"/>
        <v>429375.58844600979</v>
      </c>
      <c r="L5629">
        <f t="shared" si="615"/>
        <v>429367.71120087127</v>
      </c>
      <c r="M5629">
        <f t="shared" si="613"/>
        <v>7.8772451385157183</v>
      </c>
    </row>
    <row r="5630" spans="1:13" x14ac:dyDescent="0.25">
      <c r="A5630" s="1">
        <v>44960.135023148148</v>
      </c>
      <c r="B5630">
        <v>199</v>
      </c>
      <c r="C5630">
        <f t="shared" si="610"/>
        <v>19.899999999999999</v>
      </c>
      <c r="D5630">
        <v>7788803</v>
      </c>
      <c r="E5630">
        <f t="shared" si="611"/>
        <v>431197</v>
      </c>
      <c r="F5630">
        <f t="shared" si="614"/>
        <v>19.808778934211954</v>
      </c>
      <c r="G5630">
        <f t="shared" si="609"/>
        <v>429363.34640284861</v>
      </c>
      <c r="I5630">
        <f>P2*K5630^3+Q2*K5630^2+R2*K5630+S2</f>
        <v>-0.37422110015148469</v>
      </c>
      <c r="J5630">
        <f>P3*K5630+Q3</f>
        <v>99.777029486502471</v>
      </c>
      <c r="K5630">
        <f t="shared" si="612"/>
        <v>429367.36050384387</v>
      </c>
      <c r="L5630">
        <f t="shared" si="615"/>
        <v>429367.71003188117</v>
      </c>
      <c r="M5630">
        <f t="shared" si="613"/>
        <v>-0.34952803730266169</v>
      </c>
    </row>
    <row r="5631" spans="1:13" x14ac:dyDescent="0.25">
      <c r="A5631" s="1">
        <v>44960.135081018518</v>
      </c>
      <c r="B5631">
        <v>199</v>
      </c>
      <c r="C5631">
        <f t="shared" si="610"/>
        <v>19.899999999999999</v>
      </c>
      <c r="D5631">
        <v>7788809</v>
      </c>
      <c r="E5631">
        <f t="shared" si="611"/>
        <v>431191</v>
      </c>
      <c r="F5631">
        <f t="shared" si="614"/>
        <v>19.811385250377327</v>
      </c>
      <c r="G5631">
        <f t="shared" si="609"/>
        <v>429357.13776363409</v>
      </c>
      <c r="I5631">
        <f>P2*K5631^3+Q2*K5631^2+R2*K5631+S2</f>
        <v>-0.3742158371455867</v>
      </c>
      <c r="J5631">
        <f>P3*K5631+Q3</f>
        <v>99.776234753527092</v>
      </c>
      <c r="K5631">
        <f t="shared" si="612"/>
        <v>429361.15723811253</v>
      </c>
      <c r="L5631">
        <f t="shared" si="615"/>
        <v>429367.68818923528</v>
      </c>
      <c r="M5631">
        <f t="shared" si="613"/>
        <v>-6.5309511227533221</v>
      </c>
    </row>
    <row r="5632" spans="1:13" x14ac:dyDescent="0.25">
      <c r="A5632" s="1">
        <v>44960.135138888887</v>
      </c>
      <c r="B5632">
        <v>198</v>
      </c>
      <c r="C5632">
        <f t="shared" si="610"/>
        <v>19.8</v>
      </c>
      <c r="D5632">
        <v>7788808</v>
      </c>
      <c r="E5632">
        <f t="shared" si="611"/>
        <v>431192</v>
      </c>
      <c r="F5632">
        <f t="shared" si="614"/>
        <v>19.811059957509404</v>
      </c>
      <c r="G5632">
        <f t="shared" si="609"/>
        <v>429358.16325006058</v>
      </c>
      <c r="I5632">
        <f>P2*K5632^3+Q2*K5632^2+R2*K5632+S2</f>
        <v>-0.37421672061315936</v>
      </c>
      <c r="J5632">
        <f>P3*K5632+Q3</f>
        <v>99.776368161524601</v>
      </c>
      <c r="K5632">
        <f t="shared" si="612"/>
        <v>429362.19855045876</v>
      </c>
      <c r="L5632">
        <f t="shared" si="615"/>
        <v>429367.66989043937</v>
      </c>
      <c r="M5632">
        <f t="shared" si="613"/>
        <v>-5.4713399806059897</v>
      </c>
    </row>
    <row r="5633" spans="1:13" x14ac:dyDescent="0.25">
      <c r="A5633" s="1">
        <v>44960.135196759256</v>
      </c>
      <c r="B5633">
        <v>198</v>
      </c>
      <c r="C5633">
        <f t="shared" si="610"/>
        <v>19.8</v>
      </c>
      <c r="D5633">
        <v>7788807</v>
      </c>
      <c r="E5633">
        <f t="shared" si="611"/>
        <v>431193</v>
      </c>
      <c r="F5633">
        <f t="shared" si="614"/>
        <v>19.810743958723421</v>
      </c>
      <c r="G5633">
        <f t="shared" si="609"/>
        <v>429359.18794549664</v>
      </c>
      <c r="I5633">
        <f>P2*K5633^3+Q2*K5633^2+R2*K5633+S2</f>
        <v>-0.37421758986036668</v>
      </c>
      <c r="J5633">
        <f>P3*K5633+Q3</f>
        <v>99.776499421707527</v>
      </c>
      <c r="K5633">
        <f t="shared" si="612"/>
        <v>429363.22309809912</v>
      </c>
      <c r="L5633">
        <f t="shared" si="615"/>
        <v>429367.65506779822</v>
      </c>
      <c r="M5633">
        <f t="shared" si="613"/>
        <v>-4.4319696991005912</v>
      </c>
    </row>
    <row r="5634" spans="1:13" x14ac:dyDescent="0.25">
      <c r="A5634" s="1">
        <v>44960.135254629633</v>
      </c>
      <c r="B5634">
        <v>199</v>
      </c>
      <c r="C5634">
        <f t="shared" si="610"/>
        <v>19.899999999999999</v>
      </c>
      <c r="D5634">
        <v>7788812</v>
      </c>
      <c r="E5634">
        <f t="shared" si="611"/>
        <v>431188</v>
      </c>
      <c r="F5634">
        <f t="shared" si="614"/>
        <v>19.813294131331322</v>
      </c>
      <c r="G5634">
        <f t="shared" ref="G5634:G5697" si="616">E5634-($P$2*E5634^3+$Q$2*E5634^2+$R$2*E5634+$S$2)*F5634^2-($P$3*E5634+$Q$3)*F5634</f>
        <v>429353.981887931</v>
      </c>
      <c r="I5634">
        <f>P2*K5634^3+Q2*K5634^2+R2*K5634+S2</f>
        <v>-0.37421316207714039</v>
      </c>
      <c r="J5634">
        <f>P3*K5634+Q3</f>
        <v>99.775830801958094</v>
      </c>
      <c r="K5634">
        <f t="shared" si="612"/>
        <v>429358.00420558121</v>
      </c>
      <c r="L5634">
        <f t="shared" si="615"/>
        <v>429367.62289825751</v>
      </c>
      <c r="M5634">
        <f t="shared" si="613"/>
        <v>-9.6186926763039082</v>
      </c>
    </row>
    <row r="5635" spans="1:13" x14ac:dyDescent="0.25">
      <c r="A5635" s="1">
        <v>44960.135312500002</v>
      </c>
      <c r="B5635">
        <v>198</v>
      </c>
      <c r="C5635">
        <f t="shared" ref="C5635:C5698" si="617">B5635/10</f>
        <v>19.8</v>
      </c>
      <c r="D5635">
        <v>7788805</v>
      </c>
      <c r="E5635">
        <f t="shared" ref="E5635:E5698" si="618">(8220000-D5635)</f>
        <v>431195</v>
      </c>
      <c r="F5635">
        <f t="shared" si="614"/>
        <v>19.81291429900757</v>
      </c>
      <c r="G5635">
        <f t="shared" si="616"/>
        <v>429360.99879681226</v>
      </c>
      <c r="I5635">
        <f>P2*K5635^3+Q2*K5635^2+R2*K5635+S2</f>
        <v>-0.3742191381357155</v>
      </c>
      <c r="J5635">
        <f>P3*K5635+Q3</f>
        <v>99.776733216999162</v>
      </c>
      <c r="K5635">
        <f t="shared" ref="K5635:K5698" si="619">E5635-I5634*F5635^2-J5634*F5635</f>
        <v>429365.04798062664</v>
      </c>
      <c r="L5635">
        <f t="shared" si="615"/>
        <v>429367.61431519873</v>
      </c>
      <c r="M5635">
        <f t="shared" ref="M5635:M5698" si="620">K5635-L5635</f>
        <v>-2.5663345720968209</v>
      </c>
    </row>
    <row r="5636" spans="1:13" x14ac:dyDescent="0.25">
      <c r="A5636" s="1">
        <v>44960.135370370372</v>
      </c>
      <c r="B5636">
        <v>198</v>
      </c>
      <c r="C5636">
        <f t="shared" si="617"/>
        <v>19.8</v>
      </c>
      <c r="D5636">
        <v>7788805</v>
      </c>
      <c r="E5636">
        <f t="shared" si="618"/>
        <v>431195</v>
      </c>
      <c r="F5636">
        <f t="shared" ref="F5636:F5699" si="621">F5635+(C5636-F5635)/35</f>
        <v>19.812545319035927</v>
      </c>
      <c r="G5636">
        <f t="shared" si="616"/>
        <v>429361.03020470386</v>
      </c>
      <c r="I5636">
        <f>P2*K5636^3+Q2*K5636^2+R2*K5636+S2</f>
        <v>-0.37421915154985885</v>
      </c>
      <c r="J5636">
        <f>P3*K5636+Q3</f>
        <v>99.776735242577871</v>
      </c>
      <c r="K5636">
        <f t="shared" si="619"/>
        <v>429365.06379122374</v>
      </c>
      <c r="L5636">
        <f t="shared" ref="L5636:L5699" si="622">L5635+(K5636-L5635)/300</f>
        <v>429367.60581345216</v>
      </c>
      <c r="M5636">
        <f t="shared" si="620"/>
        <v>-2.5420222284155898</v>
      </c>
    </row>
    <row r="5637" spans="1:13" x14ac:dyDescent="0.25">
      <c r="A5637" s="1">
        <v>44960.135428240741</v>
      </c>
      <c r="B5637">
        <v>199</v>
      </c>
      <c r="C5637">
        <f t="shared" si="617"/>
        <v>19.899999999999999</v>
      </c>
      <c r="D5637">
        <v>7788803</v>
      </c>
      <c r="E5637">
        <f t="shared" si="618"/>
        <v>431197</v>
      </c>
      <c r="F5637">
        <f t="shared" si="621"/>
        <v>19.81504402420633</v>
      </c>
      <c r="G5637">
        <f t="shared" si="616"/>
        <v>429362.81310798129</v>
      </c>
      <c r="I5637">
        <f>P2*K5637^3+Q2*K5637^2+R2*K5637+S2</f>
        <v>-0.37422066829395295</v>
      </c>
      <c r="J5637">
        <f>P3*K5637+Q3</f>
        <v>99.776964275091032</v>
      </c>
      <c r="K5637">
        <f t="shared" si="619"/>
        <v>429366.85149801878</v>
      </c>
      <c r="L5637">
        <f t="shared" si="622"/>
        <v>429367.60329906736</v>
      </c>
      <c r="M5637">
        <f t="shared" si="620"/>
        <v>-0.75180104858009145</v>
      </c>
    </row>
    <row r="5638" spans="1:13" x14ac:dyDescent="0.25">
      <c r="A5638" s="1">
        <v>44960.13548611111</v>
      </c>
      <c r="B5638">
        <v>198</v>
      </c>
      <c r="C5638">
        <f t="shared" si="617"/>
        <v>19.8</v>
      </c>
      <c r="D5638">
        <v>7788805</v>
      </c>
      <c r="E5638">
        <f t="shared" si="618"/>
        <v>431195</v>
      </c>
      <c r="F5638">
        <f t="shared" si="621"/>
        <v>19.814614194943292</v>
      </c>
      <c r="G5638">
        <f t="shared" si="616"/>
        <v>429360.85410153412</v>
      </c>
      <c r="I5638">
        <f>P2*K5638^3+Q2*K5638^2+R2*K5638+S2</f>
        <v>-0.37421899906767064</v>
      </c>
      <c r="J5638">
        <f>P3*K5638+Q3</f>
        <v>99.776712217271466</v>
      </c>
      <c r="K5638">
        <f t="shared" si="619"/>
        <v>429364.88406784687</v>
      </c>
      <c r="L5638">
        <f t="shared" si="622"/>
        <v>429367.5942349633</v>
      </c>
      <c r="M5638">
        <f t="shared" si="620"/>
        <v>-2.7101671164273284</v>
      </c>
    </row>
    <row r="5639" spans="1:13" x14ac:dyDescent="0.25">
      <c r="A5639" s="1">
        <v>44960.13554398148</v>
      </c>
      <c r="B5639">
        <v>198</v>
      </c>
      <c r="C5639">
        <f t="shared" si="617"/>
        <v>19.8</v>
      </c>
      <c r="D5639">
        <v>7788798</v>
      </c>
      <c r="E5639">
        <f t="shared" si="618"/>
        <v>431202</v>
      </c>
      <c r="F5639">
        <f t="shared" si="621"/>
        <v>19.81419664651634</v>
      </c>
      <c r="G5639">
        <f t="shared" si="616"/>
        <v>429367.87421988312</v>
      </c>
      <c r="I5639">
        <f>P2*K5639^3+Q2*K5639^2+R2*K5639+S2</f>
        <v>-0.374224971902967</v>
      </c>
      <c r="J5639">
        <f>P3*K5639+Q3</f>
        <v>99.777614124135738</v>
      </c>
      <c r="K5639">
        <f t="shared" si="619"/>
        <v>429371.92387633253</v>
      </c>
      <c r="L5639">
        <f t="shared" si="622"/>
        <v>429367.60866710119</v>
      </c>
      <c r="M5639">
        <f t="shared" si="620"/>
        <v>4.315209231339395</v>
      </c>
    </row>
    <row r="5640" spans="1:13" x14ac:dyDescent="0.25">
      <c r="A5640" s="1">
        <v>44960.135601851849</v>
      </c>
      <c r="B5640">
        <v>198</v>
      </c>
      <c r="C5640">
        <f t="shared" si="617"/>
        <v>19.8</v>
      </c>
      <c r="D5640">
        <v>7788796</v>
      </c>
      <c r="E5640">
        <f t="shared" si="618"/>
        <v>431204</v>
      </c>
      <c r="F5640">
        <f t="shared" si="621"/>
        <v>19.813791028044445</v>
      </c>
      <c r="G5640">
        <f t="shared" si="616"/>
        <v>429369.90433981427</v>
      </c>
      <c r="I5640">
        <f>P2*K5640^3+Q2*K5640^2+R2*K5640+S2</f>
        <v>-0.3742266848657515</v>
      </c>
      <c r="J5640">
        <f>P3*K5640+Q3</f>
        <v>99.777872779971304</v>
      </c>
      <c r="K5640">
        <f t="shared" si="619"/>
        <v>429373.94280713156</v>
      </c>
      <c r="L5640">
        <f t="shared" si="622"/>
        <v>429367.6297809013</v>
      </c>
      <c r="M5640">
        <f t="shared" si="620"/>
        <v>6.3130262302584015</v>
      </c>
    </row>
    <row r="5641" spans="1:13" x14ac:dyDescent="0.25">
      <c r="A5641" s="1">
        <v>44960.135659722226</v>
      </c>
      <c r="B5641">
        <v>198</v>
      </c>
      <c r="C5641">
        <f t="shared" si="617"/>
        <v>19.8</v>
      </c>
      <c r="D5641">
        <v>7788805</v>
      </c>
      <c r="E5641">
        <f t="shared" si="618"/>
        <v>431195</v>
      </c>
      <c r="F5641">
        <f t="shared" si="621"/>
        <v>19.813396998671745</v>
      </c>
      <c r="G5641">
        <f t="shared" si="616"/>
        <v>429360.95770915737</v>
      </c>
      <c r="I5641">
        <f>P2*K5641^3+Q2*K5641^2+R2*K5641+S2</f>
        <v>-0.37421907352473405</v>
      </c>
      <c r="J5641">
        <f>P3*K5641+Q3</f>
        <v>99.776723460531997</v>
      </c>
      <c r="K5641">
        <f t="shared" si="619"/>
        <v>429364.97182679852</v>
      </c>
      <c r="L5641">
        <f t="shared" si="622"/>
        <v>429367.62092105427</v>
      </c>
      <c r="M5641">
        <f t="shared" si="620"/>
        <v>-2.6490942557575181</v>
      </c>
    </row>
    <row r="5642" spans="1:13" x14ac:dyDescent="0.25">
      <c r="A5642" s="1">
        <v>44960.135717592595</v>
      </c>
      <c r="B5642">
        <v>198</v>
      </c>
      <c r="C5642">
        <f t="shared" si="617"/>
        <v>19.8</v>
      </c>
      <c r="D5642">
        <v>7788813</v>
      </c>
      <c r="E5642">
        <f t="shared" si="618"/>
        <v>431187</v>
      </c>
      <c r="F5642">
        <f t="shared" si="621"/>
        <v>19.813014227281123</v>
      </c>
      <c r="G5642">
        <f t="shared" si="616"/>
        <v>429353.00791654573</v>
      </c>
      <c r="I5642">
        <f>P2*K5642^3+Q2*K5642^2+R2*K5642+S2</f>
        <v>-0.3742123305727435</v>
      </c>
      <c r="J5642">
        <f>P3*K5642+Q3</f>
        <v>99.77570523885106</v>
      </c>
      <c r="K5642">
        <f t="shared" si="619"/>
        <v>429357.02412630536</v>
      </c>
      <c r="L5642">
        <f t="shared" si="622"/>
        <v>429367.5855984051</v>
      </c>
      <c r="M5642">
        <f t="shared" si="620"/>
        <v>-10.561472099740058</v>
      </c>
    </row>
    <row r="5643" spans="1:13" x14ac:dyDescent="0.25">
      <c r="A5643" s="1">
        <v>44960.135775462964</v>
      </c>
      <c r="B5643">
        <v>199</v>
      </c>
      <c r="C5643">
        <f t="shared" si="617"/>
        <v>19.899999999999999</v>
      </c>
      <c r="D5643">
        <v>7788813</v>
      </c>
      <c r="E5643">
        <f t="shared" si="618"/>
        <v>431187</v>
      </c>
      <c r="F5643">
        <f t="shared" si="621"/>
        <v>19.815499535073091</v>
      </c>
      <c r="G5643">
        <f t="shared" si="616"/>
        <v>429352.79636974219</v>
      </c>
      <c r="I5643">
        <f>P2*K5643^3+Q2*K5643^2+R2*K5643+S2</f>
        <v>-0.37421216632991372</v>
      </c>
      <c r="J5643">
        <f>P3*K5643+Q3</f>
        <v>99.775680436959561</v>
      </c>
      <c r="K5643">
        <f t="shared" si="619"/>
        <v>429356.83053584368</v>
      </c>
      <c r="L5643">
        <f t="shared" si="622"/>
        <v>429367.54974819656</v>
      </c>
      <c r="M5643">
        <f t="shared" si="620"/>
        <v>-10.719212352880277</v>
      </c>
    </row>
    <row r="5644" spans="1:13" x14ac:dyDescent="0.25">
      <c r="A5644" s="1">
        <v>44960.135833333334</v>
      </c>
      <c r="B5644">
        <v>198</v>
      </c>
      <c r="C5644">
        <f t="shared" si="617"/>
        <v>19.8</v>
      </c>
      <c r="D5644">
        <v>7788810</v>
      </c>
      <c r="E5644">
        <f t="shared" si="618"/>
        <v>431190</v>
      </c>
      <c r="F5644">
        <f t="shared" si="621"/>
        <v>19.815056691213858</v>
      </c>
      <c r="G5644">
        <f t="shared" si="616"/>
        <v>429355.82745358685</v>
      </c>
      <c r="I5644">
        <f>P2*K5644^3+Q2*K5644^2+R2*K5644+S2</f>
        <v>-0.37421474383027642</v>
      </c>
      <c r="J5644">
        <f>P3*K5644+Q3</f>
        <v>99.776069656812581</v>
      </c>
      <c r="K5644">
        <f t="shared" si="619"/>
        <v>429359.86858038319</v>
      </c>
      <c r="L5644">
        <f t="shared" si="622"/>
        <v>429367.52414430387</v>
      </c>
      <c r="M5644">
        <f t="shared" si="620"/>
        <v>-7.6555639206781052</v>
      </c>
    </row>
    <row r="5645" spans="1:13" x14ac:dyDescent="0.25">
      <c r="A5645" s="1">
        <v>44960.135891203703</v>
      </c>
      <c r="B5645">
        <v>199</v>
      </c>
      <c r="C5645">
        <f t="shared" si="617"/>
        <v>19.899999999999999</v>
      </c>
      <c r="D5645">
        <v>7788810</v>
      </c>
      <c r="E5645">
        <f t="shared" si="618"/>
        <v>431190</v>
      </c>
      <c r="F5645">
        <f t="shared" si="621"/>
        <v>19.81748364289346</v>
      </c>
      <c r="G5645">
        <f t="shared" si="616"/>
        <v>429355.62087698036</v>
      </c>
      <c r="I5645">
        <f>P2*K5645^3+Q2*K5645^2+R2*K5645+S2</f>
        <v>-0.37421456323921942</v>
      </c>
      <c r="J5645">
        <f>P3*K5645+Q3</f>
        <v>99.776042386484193</v>
      </c>
      <c r="K5645">
        <f t="shared" si="619"/>
        <v>429359.65572260733</v>
      </c>
      <c r="L5645">
        <f t="shared" si="622"/>
        <v>429367.49791623157</v>
      </c>
      <c r="M5645">
        <f t="shared" si="620"/>
        <v>-7.8421936242375523</v>
      </c>
    </row>
    <row r="5646" spans="1:13" x14ac:dyDescent="0.25">
      <c r="A5646" s="1">
        <v>44960.135949074072</v>
      </c>
      <c r="B5646">
        <v>199</v>
      </c>
      <c r="C5646">
        <f t="shared" si="617"/>
        <v>19.899999999999999</v>
      </c>
      <c r="D5646">
        <v>7788804</v>
      </c>
      <c r="E5646">
        <f t="shared" si="618"/>
        <v>431196</v>
      </c>
      <c r="F5646">
        <f t="shared" si="621"/>
        <v>19.819841253096506</v>
      </c>
      <c r="G5646">
        <f t="shared" si="616"/>
        <v>429361.40698368085</v>
      </c>
      <c r="I5646">
        <f>P2*K5646^3+Q2*K5646^2+R2*K5646+S2</f>
        <v>-0.37421948425069107</v>
      </c>
      <c r="J5646">
        <f>P3*K5646+Q3</f>
        <v>99.776785481436121</v>
      </c>
      <c r="K5646">
        <f t="shared" si="619"/>
        <v>429365.45592920913</v>
      </c>
      <c r="L5646">
        <f t="shared" si="622"/>
        <v>429367.49110960815</v>
      </c>
      <c r="M5646">
        <f t="shared" si="620"/>
        <v>-2.0351803990197368</v>
      </c>
    </row>
    <row r="5647" spans="1:13" x14ac:dyDescent="0.25">
      <c r="A5647" s="1">
        <v>44960.136006944442</v>
      </c>
      <c r="B5647">
        <v>199</v>
      </c>
      <c r="C5647">
        <f t="shared" si="617"/>
        <v>19.899999999999999</v>
      </c>
      <c r="D5647">
        <v>7788793</v>
      </c>
      <c r="E5647">
        <f t="shared" si="618"/>
        <v>431207</v>
      </c>
      <c r="F5647">
        <f t="shared" si="621"/>
        <v>19.822131503008034</v>
      </c>
      <c r="G5647">
        <f t="shared" si="616"/>
        <v>429372.18780498329</v>
      </c>
      <c r="I5647">
        <f>P2*K5647^3+Q2*K5647^2+R2*K5647+S2</f>
        <v>-0.37422864122794575</v>
      </c>
      <c r="J5647">
        <f>P3*K5647+Q3</f>
        <v>99.778168186690124</v>
      </c>
      <c r="K5647">
        <f t="shared" si="619"/>
        <v>429376.24859590898</v>
      </c>
      <c r="L5647">
        <f t="shared" si="622"/>
        <v>429367.52030122915</v>
      </c>
      <c r="M5647">
        <f t="shared" si="620"/>
        <v>8.7282946798368357</v>
      </c>
    </row>
    <row r="5648" spans="1:13" x14ac:dyDescent="0.25">
      <c r="A5648" s="1">
        <v>44960.136064814818</v>
      </c>
      <c r="B5648">
        <v>198</v>
      </c>
      <c r="C5648">
        <f t="shared" si="617"/>
        <v>19.8</v>
      </c>
      <c r="D5648">
        <v>7788791</v>
      </c>
      <c r="E5648">
        <f t="shared" si="618"/>
        <v>431209</v>
      </c>
      <c r="F5648">
        <f t="shared" si="621"/>
        <v>19.821499174350663</v>
      </c>
      <c r="G5648">
        <f t="shared" si="616"/>
        <v>429374.2372177529</v>
      </c>
      <c r="I5648">
        <f>P2*K5648^3+Q2*K5648^2+R2*K5648+S2</f>
        <v>-0.37423036352441097</v>
      </c>
      <c r="J5648">
        <f>P3*K5648+Q3</f>
        <v>99.778428248010471</v>
      </c>
      <c r="K5648">
        <f t="shared" si="619"/>
        <v>429378.27849717968</v>
      </c>
      <c r="L5648">
        <f t="shared" si="622"/>
        <v>429367.5561618823</v>
      </c>
      <c r="M5648">
        <f t="shared" si="620"/>
        <v>10.722335297381505</v>
      </c>
    </row>
    <row r="5649" spans="1:13" x14ac:dyDescent="0.25">
      <c r="A5649" s="1">
        <v>44960.136122685188</v>
      </c>
      <c r="B5649">
        <v>199</v>
      </c>
      <c r="C5649">
        <f t="shared" si="617"/>
        <v>19.899999999999999</v>
      </c>
      <c r="D5649">
        <v>7788805</v>
      </c>
      <c r="E5649">
        <f t="shared" si="618"/>
        <v>431195</v>
      </c>
      <c r="F5649">
        <f t="shared" si="621"/>
        <v>19.8237420550835</v>
      </c>
      <c r="G5649">
        <f t="shared" si="616"/>
        <v>429360.07717448752</v>
      </c>
      <c r="I5649">
        <f>P2*K5649^3+Q2*K5649^2+R2*K5649+S2</f>
        <v>-0.37421831984901976</v>
      </c>
      <c r="J5649">
        <f>P3*K5649+Q3</f>
        <v>99.77660965287194</v>
      </c>
      <c r="K5649">
        <f t="shared" si="619"/>
        <v>429364.08350433107</v>
      </c>
      <c r="L5649">
        <f t="shared" si="622"/>
        <v>429367.54458635714</v>
      </c>
      <c r="M5649">
        <f t="shared" si="620"/>
        <v>-3.4610820260713808</v>
      </c>
    </row>
    <row r="5650" spans="1:13" x14ac:dyDescent="0.25">
      <c r="A5650" s="1">
        <v>44960.136180555557</v>
      </c>
      <c r="B5650">
        <v>198</v>
      </c>
      <c r="C5650">
        <f t="shared" si="617"/>
        <v>19.8</v>
      </c>
      <c r="D5650">
        <v>7788805</v>
      </c>
      <c r="E5650">
        <f t="shared" si="618"/>
        <v>431195</v>
      </c>
      <c r="F5650">
        <f t="shared" si="621"/>
        <v>19.823063710652544</v>
      </c>
      <c r="G5650">
        <f t="shared" si="616"/>
        <v>429360.1349103059</v>
      </c>
      <c r="I5650">
        <f>P2*K5650^3+Q2*K5650^2+R2*K5650+S2</f>
        <v>-0.37421839530539358</v>
      </c>
      <c r="J5650">
        <f>P3*K5650+Q3</f>
        <v>99.776621047063216</v>
      </c>
      <c r="K5650">
        <f t="shared" si="619"/>
        <v>429364.17244136834</v>
      </c>
      <c r="L5650">
        <f t="shared" si="622"/>
        <v>429367.53334587382</v>
      </c>
      <c r="M5650">
        <f t="shared" si="620"/>
        <v>-3.3609045054763556</v>
      </c>
    </row>
    <row r="5651" spans="1:13" x14ac:dyDescent="0.25">
      <c r="A5651" s="1">
        <v>44960.136238425926</v>
      </c>
      <c r="B5651">
        <v>198</v>
      </c>
      <c r="C5651">
        <f t="shared" si="617"/>
        <v>19.8</v>
      </c>
      <c r="D5651">
        <v>7788808</v>
      </c>
      <c r="E5651">
        <f t="shared" si="618"/>
        <v>431192</v>
      </c>
      <c r="F5651">
        <f t="shared" si="621"/>
        <v>19.822404747491042</v>
      </c>
      <c r="G5651">
        <f t="shared" si="616"/>
        <v>429357.1976091442</v>
      </c>
      <c r="I5651">
        <f>P2*K5651^3+Q2*K5651^2+R2*K5651+S2</f>
        <v>-0.37421589736593341</v>
      </c>
      <c r="J5651">
        <f>P3*K5651+Q3</f>
        <v>99.776243847114273</v>
      </c>
      <c r="K5651">
        <f t="shared" si="619"/>
        <v>429361.22821784968</v>
      </c>
      <c r="L5651">
        <f t="shared" si="622"/>
        <v>429367.51232878043</v>
      </c>
      <c r="M5651">
        <f t="shared" si="620"/>
        <v>-6.2841109307482839</v>
      </c>
    </row>
    <row r="5652" spans="1:13" x14ac:dyDescent="0.25">
      <c r="A5652" s="1">
        <v>44960.136296296296</v>
      </c>
      <c r="B5652">
        <v>199</v>
      </c>
      <c r="C5652">
        <f t="shared" si="617"/>
        <v>19.899999999999999</v>
      </c>
      <c r="D5652">
        <v>7788806</v>
      </c>
      <c r="E5652">
        <f t="shared" si="618"/>
        <v>431194</v>
      </c>
      <c r="F5652">
        <f t="shared" si="621"/>
        <v>19.824621754705582</v>
      </c>
      <c r="G5652">
        <f t="shared" si="616"/>
        <v>429359.00450557517</v>
      </c>
      <c r="I5652">
        <f>P2*K5652^3+Q2*K5652^2+R2*K5652+S2</f>
        <v>-0.37421743994707402</v>
      </c>
      <c r="J5652">
        <f>P3*K5652+Q3</f>
        <v>99.776476784168665</v>
      </c>
      <c r="K5652">
        <f t="shared" si="619"/>
        <v>429363.04640143068</v>
      </c>
      <c r="L5652">
        <f t="shared" si="622"/>
        <v>429367.4974423559</v>
      </c>
      <c r="M5652">
        <f t="shared" si="620"/>
        <v>-4.451040925225243</v>
      </c>
    </row>
    <row r="5653" spans="1:13" x14ac:dyDescent="0.25">
      <c r="A5653" s="1">
        <v>44960.136354166665</v>
      </c>
      <c r="B5653">
        <v>199</v>
      </c>
      <c r="C5653">
        <f t="shared" si="617"/>
        <v>19.899999999999999</v>
      </c>
      <c r="D5653">
        <v>7788799</v>
      </c>
      <c r="E5653">
        <f t="shared" si="618"/>
        <v>431201</v>
      </c>
      <c r="F5653">
        <f t="shared" si="621"/>
        <v>19.826775418856851</v>
      </c>
      <c r="G5653">
        <f t="shared" si="616"/>
        <v>429365.80577351601</v>
      </c>
      <c r="I5653">
        <f>P2*K5653^3+Q2*K5653^2+R2*K5653+S2</f>
        <v>-0.37422322036148781</v>
      </c>
      <c r="J5653">
        <f>P3*K5653+Q3</f>
        <v>99.777349641085436</v>
      </c>
      <c r="K5653">
        <f t="shared" si="619"/>
        <v>429369.85946137394</v>
      </c>
      <c r="L5653">
        <f t="shared" si="622"/>
        <v>429367.50531575264</v>
      </c>
      <c r="M5653">
        <f t="shared" si="620"/>
        <v>2.3541456212988123</v>
      </c>
    </row>
    <row r="5654" spans="1:13" x14ac:dyDescent="0.25">
      <c r="A5654" s="1">
        <v>44960.136412037034</v>
      </c>
      <c r="B5654">
        <v>199</v>
      </c>
      <c r="C5654">
        <f t="shared" si="617"/>
        <v>19.899999999999999</v>
      </c>
      <c r="D5654">
        <v>7788793</v>
      </c>
      <c r="E5654">
        <f t="shared" si="618"/>
        <v>431207</v>
      </c>
      <c r="F5654">
        <f t="shared" si="621"/>
        <v>19.828867549746654</v>
      </c>
      <c r="G5654">
        <f t="shared" si="616"/>
        <v>429371.61448393576</v>
      </c>
      <c r="I5654">
        <f>P2*K5654^3+Q2*K5654^2+R2*K5654+S2</f>
        <v>-0.37422814753651468</v>
      </c>
      <c r="J5654">
        <f>P3*K5654+Q3</f>
        <v>99.778093640508615</v>
      </c>
      <c r="K5654">
        <f t="shared" si="619"/>
        <v>429375.66672780039</v>
      </c>
      <c r="L5654">
        <f t="shared" si="622"/>
        <v>429367.53252045944</v>
      </c>
      <c r="M5654">
        <f t="shared" si="620"/>
        <v>8.1342073409468867</v>
      </c>
    </row>
    <row r="5655" spans="1:13" x14ac:dyDescent="0.25">
      <c r="A5655" s="1">
        <v>44960.136469907404</v>
      </c>
      <c r="B5655">
        <v>198</v>
      </c>
      <c r="C5655">
        <f t="shared" si="617"/>
        <v>19.8</v>
      </c>
      <c r="D5655">
        <v>7788801</v>
      </c>
      <c r="E5655">
        <f t="shared" si="618"/>
        <v>431199</v>
      </c>
      <c r="F5655">
        <f t="shared" si="621"/>
        <v>19.828042762611034</v>
      </c>
      <c r="G5655">
        <f t="shared" si="616"/>
        <v>429363.70231863105</v>
      </c>
      <c r="I5655">
        <f>P2*K5655^3+Q2*K5655^2+R2*K5655+S2</f>
        <v>-0.37422140852678643</v>
      </c>
      <c r="J5655">
        <f>P3*K5655+Q3</f>
        <v>99.777076051762705</v>
      </c>
      <c r="K5655">
        <f t="shared" si="619"/>
        <v>429367.72396766383</v>
      </c>
      <c r="L5655">
        <f t="shared" si="622"/>
        <v>429367.5331586168</v>
      </c>
      <c r="M5655">
        <f t="shared" si="620"/>
        <v>0.1908090470242314</v>
      </c>
    </row>
    <row r="5656" spans="1:13" x14ac:dyDescent="0.25">
      <c r="A5656" s="1">
        <v>44960.13652777778</v>
      </c>
      <c r="B5656">
        <v>199</v>
      </c>
      <c r="C5656">
        <f t="shared" si="617"/>
        <v>19.899999999999999</v>
      </c>
      <c r="D5656">
        <v>7788807</v>
      </c>
      <c r="E5656">
        <f t="shared" si="618"/>
        <v>431193</v>
      </c>
      <c r="F5656">
        <f t="shared" si="621"/>
        <v>19.830098683679289</v>
      </c>
      <c r="G5656">
        <f t="shared" si="616"/>
        <v>429357.5405702421</v>
      </c>
      <c r="I5656">
        <f>P2*K5656^3+Q2*K5656^2+R2*K5656+S2</f>
        <v>-0.37421618468658402</v>
      </c>
      <c r="J5656">
        <f>P3*K5656+Q3</f>
        <v>99.776287234003576</v>
      </c>
      <c r="K5656">
        <f t="shared" si="619"/>
        <v>429361.56687298539</v>
      </c>
      <c r="L5656">
        <f t="shared" si="622"/>
        <v>429367.51327099802</v>
      </c>
      <c r="M5656">
        <f t="shared" si="620"/>
        <v>-5.9463980126311071</v>
      </c>
    </row>
    <row r="5657" spans="1:13" x14ac:dyDescent="0.25">
      <c r="A5657" s="1">
        <v>44960.13658564815</v>
      </c>
      <c r="B5657">
        <v>198</v>
      </c>
      <c r="C5657">
        <f t="shared" si="617"/>
        <v>19.8</v>
      </c>
      <c r="D5657">
        <v>7788807</v>
      </c>
      <c r="E5657">
        <f t="shared" si="618"/>
        <v>431193</v>
      </c>
      <c r="F5657">
        <f t="shared" si="621"/>
        <v>19.829238721288451</v>
      </c>
      <c r="G5657">
        <f t="shared" si="616"/>
        <v>429357.61375986843</v>
      </c>
      <c r="I5657">
        <f>P2*K5657^3+Q2*K5657^2+R2*K5657+S2</f>
        <v>-0.3742162581842573</v>
      </c>
      <c r="J5657">
        <f>P3*K5657+Q3</f>
        <v>99.776298332520383</v>
      </c>
      <c r="K5657">
        <f t="shared" si="619"/>
        <v>429361.65350214404</v>
      </c>
      <c r="L5657">
        <f t="shared" si="622"/>
        <v>429367.49373843515</v>
      </c>
      <c r="M5657">
        <f t="shared" si="620"/>
        <v>-5.8402362911147065</v>
      </c>
    </row>
    <row r="5658" spans="1:13" x14ac:dyDescent="0.25">
      <c r="A5658" s="1">
        <v>44960.136643518519</v>
      </c>
      <c r="B5658">
        <v>199</v>
      </c>
      <c r="C5658">
        <f t="shared" si="617"/>
        <v>19.899999999999999</v>
      </c>
      <c r="D5658">
        <v>7788807</v>
      </c>
      <c r="E5658">
        <f t="shared" si="618"/>
        <v>431193</v>
      </c>
      <c r="F5658">
        <f t="shared" si="621"/>
        <v>19.831260472108781</v>
      </c>
      <c r="G5658">
        <f t="shared" si="616"/>
        <v>429357.4416937065</v>
      </c>
      <c r="I5658">
        <f>P2*K5658^3+Q2*K5658^2+R2*K5658+S2</f>
        <v>-0.37421611233459473</v>
      </c>
      <c r="J5658">
        <f>P3*K5658+Q3</f>
        <v>99.776276308487525</v>
      </c>
      <c r="K5658">
        <f t="shared" si="619"/>
        <v>429361.48159417935</v>
      </c>
      <c r="L5658">
        <f t="shared" si="622"/>
        <v>429367.47369795432</v>
      </c>
      <c r="M5658">
        <f t="shared" si="620"/>
        <v>-5.992103774973657</v>
      </c>
    </row>
    <row r="5659" spans="1:13" x14ac:dyDescent="0.25">
      <c r="A5659" s="1">
        <v>44960.136701388888</v>
      </c>
      <c r="B5659">
        <v>199</v>
      </c>
      <c r="C5659">
        <f t="shared" si="617"/>
        <v>19.899999999999999</v>
      </c>
      <c r="D5659">
        <v>7788797</v>
      </c>
      <c r="E5659">
        <f t="shared" si="618"/>
        <v>431203</v>
      </c>
      <c r="F5659">
        <f t="shared" si="621"/>
        <v>19.833224458619959</v>
      </c>
      <c r="G5659">
        <f t="shared" si="616"/>
        <v>429367.25249556935</v>
      </c>
      <c r="I5659">
        <f>P2*K5659^3+Q2*K5659^2+R2*K5659+S2</f>
        <v>-0.37422445544470306</v>
      </c>
      <c r="J5659">
        <f>P3*K5659+Q3</f>
        <v>99.777536139049502</v>
      </c>
      <c r="K5659">
        <f t="shared" si="619"/>
        <v>429371.31516595057</v>
      </c>
      <c r="L5659">
        <f t="shared" si="622"/>
        <v>429367.48650284763</v>
      </c>
      <c r="M5659">
        <f t="shared" si="620"/>
        <v>3.8286631029332057</v>
      </c>
    </row>
    <row r="5660" spans="1:13" x14ac:dyDescent="0.25">
      <c r="A5660" s="1">
        <v>44960.136759259258</v>
      </c>
      <c r="B5660">
        <v>199</v>
      </c>
      <c r="C5660">
        <f t="shared" si="617"/>
        <v>19.899999999999999</v>
      </c>
      <c r="D5660">
        <v>7788799</v>
      </c>
      <c r="E5660">
        <f t="shared" si="618"/>
        <v>431201</v>
      </c>
      <c r="F5660">
        <f t="shared" si="621"/>
        <v>19.835132331230817</v>
      </c>
      <c r="G5660">
        <f t="shared" si="616"/>
        <v>429365.09453570179</v>
      </c>
      <c r="I5660">
        <f>P2*K5660^3+Q2*K5660^2+R2*K5660+S2</f>
        <v>-0.37422260266225649</v>
      </c>
      <c r="J5660">
        <f>P3*K5660+Q3</f>
        <v>99.777256367950173</v>
      </c>
      <c r="K5660">
        <f t="shared" si="619"/>
        <v>429369.13142055826</v>
      </c>
      <c r="L5660">
        <f t="shared" si="622"/>
        <v>429367.49198590667</v>
      </c>
      <c r="M5660">
        <f t="shared" si="620"/>
        <v>1.6394346515880898</v>
      </c>
    </row>
    <row r="5661" spans="1:13" x14ac:dyDescent="0.25">
      <c r="A5661" s="1">
        <v>44960.136817129627</v>
      </c>
      <c r="B5661">
        <v>198</v>
      </c>
      <c r="C5661">
        <f t="shared" si="617"/>
        <v>19.8</v>
      </c>
      <c r="D5661">
        <v>7788812</v>
      </c>
      <c r="E5661">
        <f t="shared" si="618"/>
        <v>431188</v>
      </c>
      <c r="F5661">
        <f t="shared" si="621"/>
        <v>19.834128550338509</v>
      </c>
      <c r="G5661">
        <f t="shared" si="616"/>
        <v>429352.20863001788</v>
      </c>
      <c r="I5661">
        <f>P2*K5661^3+Q2*K5661^2+R2*K5661+S2</f>
        <v>-0.37421164961751396</v>
      </c>
      <c r="J5661">
        <f>P3*K5661+Q3</f>
        <v>99.775602409427464</v>
      </c>
      <c r="K5661">
        <f t="shared" si="619"/>
        <v>429356.2214941518</v>
      </c>
      <c r="L5661">
        <f t="shared" si="622"/>
        <v>429367.45441760082</v>
      </c>
      <c r="M5661">
        <f t="shared" si="620"/>
        <v>-11.232923449017107</v>
      </c>
    </row>
    <row r="5662" spans="1:13" x14ac:dyDescent="0.25">
      <c r="A5662" s="1">
        <v>44960.136874999997</v>
      </c>
      <c r="B5662">
        <v>198</v>
      </c>
      <c r="C5662">
        <f t="shared" si="617"/>
        <v>19.8</v>
      </c>
      <c r="D5662">
        <v>7788812</v>
      </c>
      <c r="E5662">
        <f t="shared" si="618"/>
        <v>431188</v>
      </c>
      <c r="F5662">
        <f t="shared" si="621"/>
        <v>19.833153448900266</v>
      </c>
      <c r="G5662">
        <f t="shared" si="616"/>
        <v>429352.2916155206</v>
      </c>
      <c r="I5662">
        <f>P2*K5662^3+Q2*K5662^2+R2*K5662+S2</f>
        <v>-0.37421174405559732</v>
      </c>
      <c r="J5662">
        <f>P3*K5662+Q3</f>
        <v>99.775616670314037</v>
      </c>
      <c r="K5662">
        <f t="shared" si="619"/>
        <v>429356.33280709799</v>
      </c>
      <c r="L5662">
        <f t="shared" si="622"/>
        <v>429367.4173455658</v>
      </c>
      <c r="M5662">
        <f t="shared" si="620"/>
        <v>-11.084538467810489</v>
      </c>
    </row>
    <row r="5663" spans="1:13" x14ac:dyDescent="0.25">
      <c r="A5663" s="1">
        <v>44960.136932870373</v>
      </c>
      <c r="B5663">
        <v>199</v>
      </c>
      <c r="C5663">
        <f t="shared" si="617"/>
        <v>19.899999999999999</v>
      </c>
      <c r="D5663">
        <v>7788808</v>
      </c>
      <c r="E5663">
        <f t="shared" si="618"/>
        <v>431192</v>
      </c>
      <c r="F5663">
        <f t="shared" si="621"/>
        <v>19.835063350360258</v>
      </c>
      <c r="G5663">
        <f t="shared" si="616"/>
        <v>429356.12025385065</v>
      </c>
      <c r="I5663">
        <f>P2*K5663^3+Q2*K5663^2+R2*K5663+S2</f>
        <v>-0.37421499985625506</v>
      </c>
      <c r="J5663">
        <f>P3*K5663+Q3</f>
        <v>99.77610831823047</v>
      </c>
      <c r="K5663">
        <f t="shared" si="619"/>
        <v>429360.1703509856</v>
      </c>
      <c r="L5663">
        <f t="shared" si="622"/>
        <v>429367.39318891719</v>
      </c>
      <c r="M5663">
        <f t="shared" si="620"/>
        <v>-7.2228379315929487</v>
      </c>
    </row>
    <row r="5664" spans="1:13" x14ac:dyDescent="0.25">
      <c r="A5664" s="1">
        <v>44960.136990740742</v>
      </c>
      <c r="B5664">
        <v>199</v>
      </c>
      <c r="C5664">
        <f t="shared" si="617"/>
        <v>19.899999999999999</v>
      </c>
      <c r="D5664">
        <v>7788808</v>
      </c>
      <c r="E5664">
        <f t="shared" si="618"/>
        <v>431192</v>
      </c>
      <c r="F5664">
        <f t="shared" si="621"/>
        <v>19.836918683207109</v>
      </c>
      <c r="G5664">
        <f t="shared" si="616"/>
        <v>429355.96235928731</v>
      </c>
      <c r="I5664">
        <f>P2*K5664^3+Q2*K5664^2+R2*K5664+S2</f>
        <v>-0.37421485898169327</v>
      </c>
      <c r="J5664">
        <f>P3*K5664+Q3</f>
        <v>99.776087045353933</v>
      </c>
      <c r="K5664">
        <f t="shared" si="619"/>
        <v>429360.00430615025</v>
      </c>
      <c r="L5664">
        <f t="shared" si="622"/>
        <v>429367.36855930794</v>
      </c>
      <c r="M5664">
        <f t="shared" si="620"/>
        <v>-7.3642531576915644</v>
      </c>
    </row>
    <row r="5665" spans="1:13" x14ac:dyDescent="0.25">
      <c r="A5665" s="1">
        <v>44960.137048611112</v>
      </c>
      <c r="B5665">
        <v>198</v>
      </c>
      <c r="C5665">
        <f t="shared" si="617"/>
        <v>19.8</v>
      </c>
      <c r="D5665">
        <v>7788807</v>
      </c>
      <c r="E5665">
        <f t="shared" si="618"/>
        <v>431193</v>
      </c>
      <c r="F5665">
        <f t="shared" si="621"/>
        <v>19.835863863686907</v>
      </c>
      <c r="G5665">
        <f t="shared" si="616"/>
        <v>429357.04992200917</v>
      </c>
      <c r="I5665">
        <f>P2*K5665^3+Q2*K5665^2+R2*K5665+S2</f>
        <v>-0.37421578371265596</v>
      </c>
      <c r="J5665">
        <f>P3*K5665+Q3</f>
        <v>99.77622668487345</v>
      </c>
      <c r="K5665">
        <f t="shared" si="619"/>
        <v>429361.09425846499</v>
      </c>
      <c r="L5665">
        <f t="shared" si="622"/>
        <v>429367.3476449718</v>
      </c>
      <c r="M5665">
        <f t="shared" si="620"/>
        <v>-6.2533865068107843</v>
      </c>
    </row>
    <row r="5666" spans="1:13" x14ac:dyDescent="0.25">
      <c r="A5666" s="1">
        <v>44960.137106481481</v>
      </c>
      <c r="B5666">
        <v>198</v>
      </c>
      <c r="C5666">
        <f t="shared" si="617"/>
        <v>19.8</v>
      </c>
      <c r="D5666">
        <v>7788811</v>
      </c>
      <c r="E5666">
        <f t="shared" si="618"/>
        <v>431189</v>
      </c>
      <c r="F5666">
        <f t="shared" si="621"/>
        <v>19.834839181867281</v>
      </c>
      <c r="G5666">
        <f t="shared" si="616"/>
        <v>429353.14594726771</v>
      </c>
      <c r="I5666">
        <f>P2*K5666^3+Q2*K5666^2+R2*K5666+S2</f>
        <v>-0.37421246186598711</v>
      </c>
      <c r="J5666">
        <f>P3*K5666+Q3</f>
        <v>99.775725065097589</v>
      </c>
      <c r="K5666">
        <f t="shared" si="619"/>
        <v>429357.17887951119</v>
      </c>
      <c r="L5666">
        <f t="shared" si="622"/>
        <v>429367.31374908693</v>
      </c>
      <c r="M5666">
        <f t="shared" si="620"/>
        <v>-10.134869575733319</v>
      </c>
    </row>
    <row r="5667" spans="1:13" x14ac:dyDescent="0.25">
      <c r="A5667" s="1">
        <v>44960.137164351851</v>
      </c>
      <c r="B5667">
        <v>198</v>
      </c>
      <c r="C5667">
        <f t="shared" si="617"/>
        <v>19.8</v>
      </c>
      <c r="D5667">
        <v>7788810</v>
      </c>
      <c r="E5667">
        <f t="shared" si="618"/>
        <v>431190</v>
      </c>
      <c r="F5667">
        <f t="shared" si="621"/>
        <v>19.833843776671074</v>
      </c>
      <c r="G5667">
        <f t="shared" si="616"/>
        <v>429354.22845510376</v>
      </c>
      <c r="I5667">
        <f>P2*K5667^3+Q2*K5667^2+R2*K5667+S2</f>
        <v>-0.37421338932938986</v>
      </c>
      <c r="J5667">
        <f>P3*K5667+Q3</f>
        <v>99.775865118598034</v>
      </c>
      <c r="K5667">
        <f t="shared" si="619"/>
        <v>429358.27206314245</v>
      </c>
      <c r="L5667">
        <f t="shared" si="622"/>
        <v>429367.2836101338</v>
      </c>
      <c r="M5667">
        <f t="shared" si="620"/>
        <v>-9.0115469913580455</v>
      </c>
    </row>
    <row r="5668" spans="1:13" x14ac:dyDescent="0.25">
      <c r="A5668" s="1">
        <v>44960.13722222222</v>
      </c>
      <c r="B5668">
        <v>198</v>
      </c>
      <c r="C5668">
        <f t="shared" si="617"/>
        <v>19.8</v>
      </c>
      <c r="D5668">
        <v>7788805</v>
      </c>
      <c r="E5668">
        <f t="shared" si="618"/>
        <v>431195</v>
      </c>
      <c r="F5668">
        <f t="shared" si="621"/>
        <v>19.832876811623329</v>
      </c>
      <c r="G5668">
        <f t="shared" si="616"/>
        <v>429359.29972313571</v>
      </c>
      <c r="I5668">
        <f>P2*K5668^3+Q2*K5668^2+R2*K5668+S2</f>
        <v>-0.3742176990339855</v>
      </c>
      <c r="J5668">
        <f>P3*K5668+Q3</f>
        <v>99.77651590737517</v>
      </c>
      <c r="K5668">
        <f t="shared" si="619"/>
        <v>429363.351776511</v>
      </c>
      <c r="L5668">
        <f t="shared" si="622"/>
        <v>429367.27050402173</v>
      </c>
      <c r="M5668">
        <f t="shared" si="620"/>
        <v>-3.918727510725148</v>
      </c>
    </row>
    <row r="5669" spans="1:13" x14ac:dyDescent="0.25">
      <c r="A5669" s="1">
        <v>44960.137280092589</v>
      </c>
      <c r="B5669">
        <v>199</v>
      </c>
      <c r="C5669">
        <f t="shared" si="617"/>
        <v>19.899999999999999</v>
      </c>
      <c r="D5669">
        <v>7788800</v>
      </c>
      <c r="E5669">
        <f t="shared" si="618"/>
        <v>431200</v>
      </c>
      <c r="F5669">
        <f t="shared" si="621"/>
        <v>19.834794617005521</v>
      </c>
      <c r="G5669">
        <f t="shared" si="616"/>
        <v>429364.12548202852</v>
      </c>
      <c r="I5669">
        <f>P2*K5669^3+Q2*K5669^2+R2*K5669+S2</f>
        <v>-0.37422179347371609</v>
      </c>
      <c r="J5669">
        <f>P3*K5669+Q3</f>
        <v>99.777134179403077</v>
      </c>
      <c r="K5669">
        <f t="shared" si="619"/>
        <v>429368.17768131447</v>
      </c>
      <c r="L5669">
        <f t="shared" si="622"/>
        <v>429367.27352794603</v>
      </c>
      <c r="M5669">
        <f t="shared" si="620"/>
        <v>0.90415336843580008</v>
      </c>
    </row>
    <row r="5670" spans="1:13" x14ac:dyDescent="0.25">
      <c r="A5670" s="1">
        <v>44960.137337962966</v>
      </c>
      <c r="B5670">
        <v>198</v>
      </c>
      <c r="C5670">
        <f t="shared" si="617"/>
        <v>19.8</v>
      </c>
      <c r="D5670">
        <v>7788796</v>
      </c>
      <c r="E5670">
        <f t="shared" si="618"/>
        <v>431204</v>
      </c>
      <c r="F5670">
        <f t="shared" si="621"/>
        <v>19.833800485091079</v>
      </c>
      <c r="G5670">
        <f t="shared" si="616"/>
        <v>429368.20126710768</v>
      </c>
      <c r="I5670">
        <f>P2*K5670^3+Q2*K5670^2+R2*K5670+S2</f>
        <v>-0.37422524984299399</v>
      </c>
      <c r="J5670">
        <f>P3*K5670+Q3</f>
        <v>99.777656092951844</v>
      </c>
      <c r="K5670">
        <f t="shared" si="619"/>
        <v>429372.25146273797</v>
      </c>
      <c r="L5670">
        <f t="shared" si="622"/>
        <v>429367.29012106202</v>
      </c>
      <c r="M5670">
        <f t="shared" si="620"/>
        <v>4.9613416759530082</v>
      </c>
    </row>
    <row r="5671" spans="1:13" x14ac:dyDescent="0.25">
      <c r="A5671" s="1">
        <v>44960.137395833335</v>
      </c>
      <c r="B5671">
        <v>198</v>
      </c>
      <c r="C5671">
        <f t="shared" si="617"/>
        <v>19.8</v>
      </c>
      <c r="D5671">
        <v>7788796</v>
      </c>
      <c r="E5671">
        <f t="shared" si="618"/>
        <v>431204</v>
      </c>
      <c r="F5671">
        <f t="shared" si="621"/>
        <v>19.832834756945619</v>
      </c>
      <c r="G5671">
        <f t="shared" si="616"/>
        <v>429368.28345659212</v>
      </c>
      <c r="I5671">
        <f>P2*K5671^3+Q2*K5671^2+R2*K5671+S2</f>
        <v>-0.37422531180579666</v>
      </c>
      <c r="J5671">
        <f>P3*K5671+Q3</f>
        <v>99.777665449300002</v>
      </c>
      <c r="K5671">
        <f t="shared" si="619"/>
        <v>429372.3244934486</v>
      </c>
      <c r="L5671">
        <f t="shared" si="622"/>
        <v>429367.3069023033</v>
      </c>
      <c r="M5671">
        <f t="shared" si="620"/>
        <v>5.0175911452970468</v>
      </c>
    </row>
    <row r="5672" spans="1:13" x14ac:dyDescent="0.25">
      <c r="A5672" s="1">
        <v>44960.137453703705</v>
      </c>
      <c r="B5672">
        <v>198</v>
      </c>
      <c r="C5672">
        <f t="shared" si="617"/>
        <v>19.8</v>
      </c>
      <c r="D5672">
        <v>7788803</v>
      </c>
      <c r="E5672">
        <f t="shared" si="618"/>
        <v>431197</v>
      </c>
      <c r="F5672">
        <f t="shared" si="621"/>
        <v>19.831896621032886</v>
      </c>
      <c r="G5672">
        <f t="shared" si="616"/>
        <v>429361.37873334595</v>
      </c>
      <c r="I5672">
        <f>P2*K5672^3+Q2*K5672^2+R2*K5672+S2</f>
        <v>-0.37421944020265785</v>
      </c>
      <c r="J5672">
        <f>P3*K5672+Q3</f>
        <v>99.776778830050318</v>
      </c>
      <c r="K5672">
        <f t="shared" si="619"/>
        <v>429365.40401200549</v>
      </c>
      <c r="L5672">
        <f t="shared" si="622"/>
        <v>429367.30055933562</v>
      </c>
      <c r="M5672">
        <f t="shared" si="620"/>
        <v>-1.8965473301359452</v>
      </c>
    </row>
    <row r="5673" spans="1:13" x14ac:dyDescent="0.25">
      <c r="A5673" s="1">
        <v>44960.137511574074</v>
      </c>
      <c r="B5673">
        <v>198</v>
      </c>
      <c r="C5673">
        <f t="shared" si="617"/>
        <v>19.8</v>
      </c>
      <c r="D5673">
        <v>7788812</v>
      </c>
      <c r="E5673">
        <f t="shared" si="618"/>
        <v>431188</v>
      </c>
      <c r="F5673">
        <f t="shared" si="621"/>
        <v>19.830985289003376</v>
      </c>
      <c r="G5673">
        <f t="shared" si="616"/>
        <v>429352.4761382062</v>
      </c>
      <c r="I5673">
        <f>P2*K5673^3+Q2*K5673^2+R2*K5673+S2</f>
        <v>-0.37421188309353648</v>
      </c>
      <c r="J5673">
        <f>P3*K5673+Q3</f>
        <v>99.775637666116438</v>
      </c>
      <c r="K5673">
        <f t="shared" si="619"/>
        <v>429356.49668923899</v>
      </c>
      <c r="L5673">
        <f t="shared" si="622"/>
        <v>429367.26454643533</v>
      </c>
      <c r="M5673">
        <f t="shared" si="620"/>
        <v>-10.767857196333352</v>
      </c>
    </row>
    <row r="5674" spans="1:13" x14ac:dyDescent="0.25">
      <c r="A5674" s="1">
        <v>44960.137569444443</v>
      </c>
      <c r="B5674">
        <v>198</v>
      </c>
      <c r="C5674">
        <f t="shared" si="617"/>
        <v>19.8</v>
      </c>
      <c r="D5674">
        <v>7788813</v>
      </c>
      <c r="E5674">
        <f t="shared" si="618"/>
        <v>431187</v>
      </c>
      <c r="F5674">
        <f t="shared" si="621"/>
        <v>19.830099995031851</v>
      </c>
      <c r="G5674">
        <f t="shared" si="616"/>
        <v>429351.55368757906</v>
      </c>
      <c r="I5674">
        <f>P2*K5674^3+Q2*K5674^2+R2*K5674+S2</f>
        <v>-0.37421111516341987</v>
      </c>
      <c r="J5674">
        <f>P3*K5674+Q3</f>
        <v>99.77552170259068</v>
      </c>
      <c r="K5674">
        <f t="shared" si="619"/>
        <v>429355.59153922298</v>
      </c>
      <c r="L5674">
        <f t="shared" si="622"/>
        <v>429367.22563641128</v>
      </c>
      <c r="M5674">
        <f t="shared" si="620"/>
        <v>-11.634097188303713</v>
      </c>
    </row>
    <row r="5675" spans="1:13" x14ac:dyDescent="0.25">
      <c r="A5675" s="1">
        <v>44960.137627314813</v>
      </c>
      <c r="B5675">
        <v>198</v>
      </c>
      <c r="C5675">
        <f t="shared" si="617"/>
        <v>19.8</v>
      </c>
      <c r="D5675">
        <v>7788804</v>
      </c>
      <c r="E5675">
        <f t="shared" si="618"/>
        <v>431196</v>
      </c>
      <c r="F5675">
        <f t="shared" si="621"/>
        <v>19.829239995173797</v>
      </c>
      <c r="G5675">
        <f t="shared" si="616"/>
        <v>429360.60703723721</v>
      </c>
      <c r="I5675">
        <f>P2*K5675^3+Q2*K5675^2+R2*K5675+S2</f>
        <v>-0.37421881454565142</v>
      </c>
      <c r="J5675">
        <f>P3*K5675+Q3</f>
        <v>99.776684353827221</v>
      </c>
      <c r="K5675">
        <f t="shared" si="619"/>
        <v>429364.66658052191</v>
      </c>
      <c r="L5675">
        <f t="shared" si="622"/>
        <v>429367.21710622497</v>
      </c>
      <c r="M5675">
        <f t="shared" si="620"/>
        <v>-2.5505257030599751</v>
      </c>
    </row>
    <row r="5676" spans="1:13" x14ac:dyDescent="0.25">
      <c r="A5676" s="1">
        <v>44960.137685185182</v>
      </c>
      <c r="B5676">
        <v>198</v>
      </c>
      <c r="C5676">
        <f t="shared" si="617"/>
        <v>19.8</v>
      </c>
      <c r="D5676">
        <v>7788794</v>
      </c>
      <c r="E5676">
        <f t="shared" si="618"/>
        <v>431206</v>
      </c>
      <c r="F5676">
        <f t="shared" si="621"/>
        <v>19.828404566740261</v>
      </c>
      <c r="G5676">
        <f t="shared" si="616"/>
        <v>429370.6560930807</v>
      </c>
      <c r="I5676">
        <f>P2*K5676^3+Q2*K5676^2+R2*K5676+S2</f>
        <v>-0.37422734216713283</v>
      </c>
      <c r="J5676">
        <f>P3*K5676+Q3</f>
        <v>99.777972031407813</v>
      </c>
      <c r="K5676">
        <f t="shared" si="619"/>
        <v>429374.71751140826</v>
      </c>
      <c r="L5676">
        <f t="shared" si="622"/>
        <v>429367.24210757558</v>
      </c>
      <c r="M5676">
        <f t="shared" si="620"/>
        <v>7.4754038326791488</v>
      </c>
    </row>
    <row r="5677" spans="1:13" x14ac:dyDescent="0.25">
      <c r="A5677" s="1">
        <v>44960.137743055559</v>
      </c>
      <c r="B5677">
        <v>198</v>
      </c>
      <c r="C5677">
        <f t="shared" si="617"/>
        <v>19.8</v>
      </c>
      <c r="D5677">
        <v>7788796</v>
      </c>
      <c r="E5677">
        <f t="shared" si="618"/>
        <v>431204</v>
      </c>
      <c r="F5677">
        <f t="shared" si="621"/>
        <v>19.827593007690538</v>
      </c>
      <c r="G5677">
        <f t="shared" si="616"/>
        <v>429368.7295743525</v>
      </c>
      <c r="I5677">
        <f>P2*K5677^3+Q2*K5677^2+R2*K5677+S2</f>
        <v>-0.3742256849283786</v>
      </c>
      <c r="J5677">
        <f>P3*K5677+Q3</f>
        <v>99.777721790549094</v>
      </c>
      <c r="K5677">
        <f t="shared" si="619"/>
        <v>429372.76426347275</v>
      </c>
      <c r="L5677">
        <f t="shared" si="622"/>
        <v>429367.2605147619</v>
      </c>
      <c r="M5677">
        <f t="shared" si="620"/>
        <v>5.5037487108493224</v>
      </c>
    </row>
    <row r="5678" spans="1:13" x14ac:dyDescent="0.25">
      <c r="A5678" s="1">
        <v>44960.137800925928</v>
      </c>
      <c r="B5678">
        <v>198</v>
      </c>
      <c r="C5678">
        <f t="shared" si="617"/>
        <v>19.8</v>
      </c>
      <c r="D5678">
        <v>7788796</v>
      </c>
      <c r="E5678">
        <f t="shared" si="618"/>
        <v>431204</v>
      </c>
      <c r="F5678">
        <f t="shared" si="621"/>
        <v>19.826804636042237</v>
      </c>
      <c r="G5678">
        <f t="shared" si="616"/>
        <v>429368.79667331913</v>
      </c>
      <c r="I5678">
        <f>P2*K5678^3+Q2*K5678^2+R2*K5678+S2</f>
        <v>-0.37422574539986797</v>
      </c>
      <c r="J5678">
        <f>P3*K5678+Q3</f>
        <v>99.777730921693717</v>
      </c>
      <c r="K5678">
        <f t="shared" si="619"/>
        <v>429372.83553636353</v>
      </c>
      <c r="L5678">
        <f t="shared" si="622"/>
        <v>429367.27909816726</v>
      </c>
      <c r="M5678">
        <f t="shared" si="620"/>
        <v>5.5564381962758489</v>
      </c>
    </row>
    <row r="5679" spans="1:13" x14ac:dyDescent="0.25">
      <c r="A5679" s="1">
        <v>44960.137858796297</v>
      </c>
      <c r="B5679">
        <v>198</v>
      </c>
      <c r="C5679">
        <f t="shared" si="617"/>
        <v>19.8</v>
      </c>
      <c r="D5679">
        <v>7788800</v>
      </c>
      <c r="E5679">
        <f t="shared" si="618"/>
        <v>431200</v>
      </c>
      <c r="F5679">
        <f t="shared" si="621"/>
        <v>19.826038789298174</v>
      </c>
      <c r="G5679">
        <f t="shared" si="616"/>
        <v>429364.87067332957</v>
      </c>
      <c r="I5679">
        <f>P2*K5679^3+Q2*K5679^2+R2*K5679+S2</f>
        <v>-0.37422240668006224</v>
      </c>
      <c r="J5679">
        <f>P3*K5679+Q3</f>
        <v>99.7772267744148</v>
      </c>
      <c r="K5679">
        <f t="shared" si="619"/>
        <v>429368.90042905614</v>
      </c>
      <c r="L5679">
        <f t="shared" si="622"/>
        <v>429367.28450260358</v>
      </c>
      <c r="M5679">
        <f t="shared" si="620"/>
        <v>1.6159264525631443</v>
      </c>
    </row>
    <row r="5680" spans="1:13" x14ac:dyDescent="0.25">
      <c r="A5680" s="1">
        <v>44960.137916666667</v>
      </c>
      <c r="B5680">
        <v>199</v>
      </c>
      <c r="C5680">
        <f t="shared" si="617"/>
        <v>19.899999999999999</v>
      </c>
      <c r="D5680">
        <v>7788802</v>
      </c>
      <c r="E5680">
        <f t="shared" si="618"/>
        <v>431198</v>
      </c>
      <c r="F5680">
        <f t="shared" si="621"/>
        <v>19.828151966746798</v>
      </c>
      <c r="G5680">
        <f t="shared" si="616"/>
        <v>429362.69522893208</v>
      </c>
      <c r="I5680">
        <f>P2*K5680^3+Q2*K5680^2+R2*K5680+S2</f>
        <v>-0.37422056489159339</v>
      </c>
      <c r="J5680">
        <f>P3*K5680+Q3</f>
        <v>99.776948661096441</v>
      </c>
      <c r="K5680">
        <f t="shared" si="619"/>
        <v>429366.72962342616</v>
      </c>
      <c r="L5680">
        <f t="shared" si="622"/>
        <v>429367.28265300632</v>
      </c>
      <c r="M5680">
        <f t="shared" si="620"/>
        <v>-0.55302958015818149</v>
      </c>
    </row>
    <row r="5681" spans="1:13" x14ac:dyDescent="0.25">
      <c r="A5681" s="1">
        <v>44960.137974537036</v>
      </c>
      <c r="B5681">
        <v>199</v>
      </c>
      <c r="C5681">
        <f t="shared" si="617"/>
        <v>19.899999999999999</v>
      </c>
      <c r="D5681">
        <v>7788801</v>
      </c>
      <c r="E5681">
        <f t="shared" si="618"/>
        <v>431199</v>
      </c>
      <c r="F5681">
        <f t="shared" si="621"/>
        <v>19.830204767696891</v>
      </c>
      <c r="G5681">
        <f t="shared" si="616"/>
        <v>429363.51831272693</v>
      </c>
      <c r="I5681">
        <f>P2*K5681^3+Q2*K5681^2+R2*K5681+S2</f>
        <v>-0.37422126945936729</v>
      </c>
      <c r="J5681">
        <f>P3*K5681+Q3</f>
        <v>99.777055052323718</v>
      </c>
      <c r="K5681">
        <f t="shared" si="619"/>
        <v>429367.56005713757</v>
      </c>
      <c r="L5681">
        <f t="shared" si="622"/>
        <v>429367.28357768676</v>
      </c>
      <c r="M5681">
        <f t="shared" si="620"/>
        <v>0.27647945081116632</v>
      </c>
    </row>
    <row r="5682" spans="1:13" x14ac:dyDescent="0.25">
      <c r="A5682" s="1">
        <v>44960.138032407405</v>
      </c>
      <c r="B5682">
        <v>199</v>
      </c>
      <c r="C5682">
        <f t="shared" si="617"/>
        <v>19.899999999999999</v>
      </c>
      <c r="D5682">
        <v>7788802</v>
      </c>
      <c r="E5682">
        <f t="shared" si="618"/>
        <v>431198</v>
      </c>
      <c r="F5682">
        <f t="shared" si="621"/>
        <v>19.832198917191267</v>
      </c>
      <c r="G5682">
        <f t="shared" si="616"/>
        <v>429362.35080095642</v>
      </c>
      <c r="I5682">
        <f>P2*K5682^3+Q2*K5682^2+R2*K5682+S2</f>
        <v>-0.37422027577051653</v>
      </c>
      <c r="J5682">
        <f>P3*K5682+Q3</f>
        <v>99.776905003112617</v>
      </c>
      <c r="K5682">
        <f t="shared" si="619"/>
        <v>429366.38885226991</v>
      </c>
      <c r="L5682">
        <f t="shared" si="622"/>
        <v>429367.2805952687</v>
      </c>
      <c r="M5682">
        <f t="shared" si="620"/>
        <v>-0.89174299879232422</v>
      </c>
    </row>
    <row r="5683" spans="1:13" x14ac:dyDescent="0.25">
      <c r="A5683" s="1">
        <v>44960.138090277775</v>
      </c>
      <c r="B5683">
        <v>199</v>
      </c>
      <c r="C5683">
        <f t="shared" si="617"/>
        <v>19.899999999999999</v>
      </c>
      <c r="D5683">
        <v>7788810</v>
      </c>
      <c r="E5683">
        <f t="shared" si="618"/>
        <v>431190</v>
      </c>
      <c r="F5683">
        <f t="shared" si="621"/>
        <v>19.834136090985801</v>
      </c>
      <c r="G5683">
        <f t="shared" si="616"/>
        <v>429354.20357786701</v>
      </c>
      <c r="I5683">
        <f>P2*K5683^3+Q2*K5683^2+R2*K5683+S2</f>
        <v>-0.37421335101887399</v>
      </c>
      <c r="J5683">
        <f>P3*K5683+Q3</f>
        <v>99.775859333450995</v>
      </c>
      <c r="K5683">
        <f t="shared" si="619"/>
        <v>429358.22690734098</v>
      </c>
      <c r="L5683">
        <f t="shared" si="622"/>
        <v>429367.25041630893</v>
      </c>
      <c r="M5683">
        <f t="shared" si="620"/>
        <v>-9.0235089679481462</v>
      </c>
    </row>
    <row r="5684" spans="1:13" x14ac:dyDescent="0.25">
      <c r="A5684" s="1">
        <v>44960.138148148151</v>
      </c>
      <c r="B5684">
        <v>199</v>
      </c>
      <c r="C5684">
        <f t="shared" si="617"/>
        <v>19.899999999999999</v>
      </c>
      <c r="D5684">
        <v>7788811</v>
      </c>
      <c r="E5684">
        <f t="shared" si="618"/>
        <v>431189</v>
      </c>
      <c r="F5684">
        <f t="shared" si="621"/>
        <v>19.836017916957637</v>
      </c>
      <c r="G5684">
        <f t="shared" si="616"/>
        <v>429353.04563310102</v>
      </c>
      <c r="I5684">
        <f>P2*K5684^3+Q2*K5684^2+R2*K5684+S2</f>
        <v>-0.37421238230157072</v>
      </c>
      <c r="J5684">
        <f>P3*K5684+Q3</f>
        <v>99.775713050286129</v>
      </c>
      <c r="K5684">
        <f t="shared" si="619"/>
        <v>429357.08509824052</v>
      </c>
      <c r="L5684">
        <f t="shared" si="622"/>
        <v>429367.21653191536</v>
      </c>
      <c r="M5684">
        <f t="shared" si="620"/>
        <v>-10.131433674832806</v>
      </c>
    </row>
    <row r="5685" spans="1:13" x14ac:dyDescent="0.25">
      <c r="A5685" s="1">
        <v>44960.138206018521</v>
      </c>
      <c r="B5685">
        <v>199</v>
      </c>
      <c r="C5685">
        <f t="shared" si="617"/>
        <v>19.899999999999999</v>
      </c>
      <c r="D5685">
        <v>7788811</v>
      </c>
      <c r="E5685">
        <f t="shared" si="618"/>
        <v>431189</v>
      </c>
      <c r="F5685">
        <f t="shared" si="621"/>
        <v>19.837845976473133</v>
      </c>
      <c r="G5685">
        <f t="shared" si="616"/>
        <v>429352.8900613921</v>
      </c>
      <c r="I5685">
        <f>P2*K5685^3+Q2*K5685^2+R2*K5685+S2</f>
        <v>-0.37421225272042802</v>
      </c>
      <c r="J5685">
        <f>P3*K5685+Q3</f>
        <v>99.775693482573217</v>
      </c>
      <c r="K5685">
        <f t="shared" si="619"/>
        <v>429356.9323630117</v>
      </c>
      <c r="L5685">
        <f t="shared" si="622"/>
        <v>429367.18225135235</v>
      </c>
      <c r="M5685">
        <f t="shared" si="620"/>
        <v>-10.249888340651523</v>
      </c>
    </row>
    <row r="5686" spans="1:13" x14ac:dyDescent="0.25">
      <c r="A5686" s="1">
        <v>44960.13826388889</v>
      </c>
      <c r="B5686">
        <v>199</v>
      </c>
      <c r="C5686">
        <f t="shared" si="617"/>
        <v>19.899999999999999</v>
      </c>
      <c r="D5686">
        <v>7788801</v>
      </c>
      <c r="E5686">
        <f t="shared" si="618"/>
        <v>431199</v>
      </c>
      <c r="F5686">
        <f t="shared" si="621"/>
        <v>19.839621805716757</v>
      </c>
      <c r="G5686">
        <f t="shared" si="616"/>
        <v>429362.7168798268</v>
      </c>
      <c r="I5686">
        <f>P2*K5686^3+Q2*K5686^2+R2*K5686+S2</f>
        <v>-0.37422060923009537</v>
      </c>
      <c r="J5686">
        <f>P3*K5686+Q3</f>
        <v>99.776955356313223</v>
      </c>
      <c r="K5686">
        <f t="shared" si="619"/>
        <v>429366.78188275115</v>
      </c>
      <c r="L5686">
        <f t="shared" si="622"/>
        <v>429367.18091679033</v>
      </c>
      <c r="M5686">
        <f t="shared" si="620"/>
        <v>-0.39903403917560354</v>
      </c>
    </row>
    <row r="5687" spans="1:13" x14ac:dyDescent="0.25">
      <c r="A5687" s="1">
        <v>44960.138321759259</v>
      </c>
      <c r="B5687">
        <v>200</v>
      </c>
      <c r="C5687">
        <f t="shared" si="617"/>
        <v>20</v>
      </c>
      <c r="D5687">
        <v>7788795</v>
      </c>
      <c r="E5687">
        <f t="shared" si="618"/>
        <v>431205</v>
      </c>
      <c r="F5687">
        <f t="shared" si="621"/>
        <v>19.844204039839134</v>
      </c>
      <c r="G5687">
        <f t="shared" si="616"/>
        <v>429368.31369806541</v>
      </c>
      <c r="I5687">
        <f>P2*K5687^3+Q2*K5687^2+R2*K5687+S2</f>
        <v>-0.37422535125063627</v>
      </c>
      <c r="J5687">
        <f>P3*K5687+Q3</f>
        <v>99.777671405447308</v>
      </c>
      <c r="K5687">
        <f t="shared" si="619"/>
        <v>429372.37098398764</v>
      </c>
      <c r="L5687">
        <f t="shared" si="622"/>
        <v>429367.19821701432</v>
      </c>
      <c r="M5687">
        <f t="shared" si="620"/>
        <v>5.1727669733227231</v>
      </c>
    </row>
    <row r="5688" spans="1:13" x14ac:dyDescent="0.25">
      <c r="A5688" s="1">
        <v>44960.138379629629</v>
      </c>
      <c r="B5688">
        <v>200</v>
      </c>
      <c r="C5688">
        <f t="shared" si="617"/>
        <v>20</v>
      </c>
      <c r="D5688">
        <v>7788805</v>
      </c>
      <c r="E5688">
        <f t="shared" si="618"/>
        <v>431195</v>
      </c>
      <c r="F5688">
        <f t="shared" si="621"/>
        <v>19.848655352986587</v>
      </c>
      <c r="G5688">
        <f t="shared" si="616"/>
        <v>429357.95697263023</v>
      </c>
      <c r="I5688">
        <f>P2*K5688^3+Q2*K5688^2+R2*K5688+S2</f>
        <v>-0.37421653571723812</v>
      </c>
      <c r="J5688">
        <f>P3*K5688+Q3</f>
        <v>99.776340241360643</v>
      </c>
      <c r="K5688">
        <f t="shared" si="619"/>
        <v>429361.98062040977</v>
      </c>
      <c r="L5688">
        <f t="shared" si="622"/>
        <v>429367.18082502566</v>
      </c>
      <c r="M5688">
        <f t="shared" si="620"/>
        <v>-5.2002046158886515</v>
      </c>
    </row>
    <row r="5689" spans="1:13" x14ac:dyDescent="0.25">
      <c r="A5689" s="1">
        <v>44960.138437499998</v>
      </c>
      <c r="B5689">
        <v>200</v>
      </c>
      <c r="C5689">
        <f t="shared" si="617"/>
        <v>20</v>
      </c>
      <c r="D5689">
        <v>7788810</v>
      </c>
      <c r="E5689">
        <f t="shared" si="618"/>
        <v>431190</v>
      </c>
      <c r="F5689">
        <f t="shared" si="621"/>
        <v>19.8529794857584</v>
      </c>
      <c r="G5689">
        <f t="shared" si="616"/>
        <v>429352.60005740385</v>
      </c>
      <c r="I5689">
        <f>P2*K5689^3+Q2*K5689^2+R2*K5689+S2</f>
        <v>-0.37421200159624946</v>
      </c>
      <c r="J5689">
        <f>P3*K5689+Q3</f>
        <v>99.775655560931682</v>
      </c>
      <c r="K5689">
        <f t="shared" si="619"/>
        <v>429356.63636671263</v>
      </c>
      <c r="L5689">
        <f t="shared" si="622"/>
        <v>429367.14567683131</v>
      </c>
      <c r="M5689">
        <f t="shared" si="620"/>
        <v>-10.509310118679423</v>
      </c>
    </row>
    <row r="5690" spans="1:13" x14ac:dyDescent="0.25">
      <c r="A5690" s="1">
        <v>44960.138495370367</v>
      </c>
      <c r="B5690">
        <v>200</v>
      </c>
      <c r="C5690">
        <f t="shared" si="617"/>
        <v>20</v>
      </c>
      <c r="D5690">
        <v>7788799</v>
      </c>
      <c r="E5690">
        <f t="shared" si="618"/>
        <v>431201</v>
      </c>
      <c r="F5690">
        <f t="shared" si="621"/>
        <v>19.85718007187959</v>
      </c>
      <c r="G5690">
        <f t="shared" si="616"/>
        <v>429363.2183545233</v>
      </c>
      <c r="I5690">
        <f>P2*K5690^3+Q2*K5690^2+R2*K5690+S2</f>
        <v>-0.37422104158687175</v>
      </c>
      <c r="J5690">
        <f>P3*K5690+Q3</f>
        <v>99.777020643127329</v>
      </c>
      <c r="K5690">
        <f t="shared" si="619"/>
        <v>429367.29147712968</v>
      </c>
      <c r="L5690">
        <f t="shared" si="622"/>
        <v>429367.14616283233</v>
      </c>
      <c r="M5690">
        <f t="shared" si="620"/>
        <v>0.14531429734779522</v>
      </c>
    </row>
    <row r="5691" spans="1:13" x14ac:dyDescent="0.25">
      <c r="A5691" s="1">
        <v>44960.138553240744</v>
      </c>
      <c r="B5691">
        <v>200</v>
      </c>
      <c r="C5691">
        <f t="shared" si="617"/>
        <v>20</v>
      </c>
      <c r="D5691">
        <v>7788791</v>
      </c>
      <c r="E5691">
        <f t="shared" si="618"/>
        <v>431209</v>
      </c>
      <c r="F5691">
        <f t="shared" si="621"/>
        <v>19.861260641254457</v>
      </c>
      <c r="G5691">
        <f t="shared" si="616"/>
        <v>429370.85349128349</v>
      </c>
      <c r="I5691">
        <f>P2*K5691^3+Q2*K5691^2+R2*K5691+S2</f>
        <v>-0.37422751519104003</v>
      </c>
      <c r="J5691">
        <f>P3*K5691+Q3</f>
        <v>99.777998157691414</v>
      </c>
      <c r="K5691">
        <f t="shared" si="619"/>
        <v>429374.92143937497</v>
      </c>
      <c r="L5691">
        <f t="shared" si="622"/>
        <v>429367.17208042083</v>
      </c>
      <c r="M5691">
        <f t="shared" si="620"/>
        <v>7.7493589541409165</v>
      </c>
    </row>
    <row r="5692" spans="1:13" x14ac:dyDescent="0.25">
      <c r="A5692" s="1">
        <v>44960.138611111113</v>
      </c>
      <c r="B5692">
        <v>200</v>
      </c>
      <c r="C5692">
        <f t="shared" si="617"/>
        <v>20</v>
      </c>
      <c r="D5692">
        <v>7788791</v>
      </c>
      <c r="E5692">
        <f t="shared" si="618"/>
        <v>431209</v>
      </c>
      <c r="F5692">
        <f t="shared" si="621"/>
        <v>19.865224622932903</v>
      </c>
      <c r="G5692">
        <f t="shared" si="616"/>
        <v>429370.51621902111</v>
      </c>
      <c r="I5692">
        <f>P2*K5692^3+Q2*K5692^2+R2*K5692+S2</f>
        <v>-0.37422721530630587</v>
      </c>
      <c r="J5692">
        <f>P3*K5692+Q3</f>
        <v>99.77795287565057</v>
      </c>
      <c r="K5692">
        <f t="shared" si="619"/>
        <v>429374.56799168763</v>
      </c>
      <c r="L5692">
        <f t="shared" si="622"/>
        <v>429367.19673345838</v>
      </c>
      <c r="M5692">
        <f t="shared" si="620"/>
        <v>7.3712582292500883</v>
      </c>
    </row>
    <row r="5693" spans="1:13" x14ac:dyDescent="0.25">
      <c r="A5693" s="1">
        <v>44960.138668981483</v>
      </c>
      <c r="B5693">
        <v>201</v>
      </c>
      <c r="C5693">
        <f t="shared" si="617"/>
        <v>20.100000000000001</v>
      </c>
      <c r="D5693">
        <v>7788800</v>
      </c>
      <c r="E5693">
        <f t="shared" si="618"/>
        <v>431200</v>
      </c>
      <c r="F5693">
        <f t="shared" si="621"/>
        <v>19.871932490849105</v>
      </c>
      <c r="G5693">
        <f t="shared" si="616"/>
        <v>429360.96539099765</v>
      </c>
      <c r="I5693">
        <f>P2*K5693^3+Q2*K5693^2+R2*K5693+S2</f>
        <v>-0.37421909677131493</v>
      </c>
      <c r="J5693">
        <f>P3*K5693+Q3</f>
        <v>99.77672697084121</v>
      </c>
      <c r="K5693">
        <f t="shared" si="619"/>
        <v>429364.99922641757</v>
      </c>
      <c r="L5693">
        <f t="shared" si="622"/>
        <v>429367.1894084349</v>
      </c>
      <c r="M5693">
        <f t="shared" si="620"/>
        <v>-2.1901820173370652</v>
      </c>
    </row>
    <row r="5694" spans="1:13" x14ac:dyDescent="0.25">
      <c r="A5694" s="1">
        <v>44960.138726851852</v>
      </c>
      <c r="B5694">
        <v>201</v>
      </c>
      <c r="C5694">
        <f t="shared" si="617"/>
        <v>20.100000000000001</v>
      </c>
      <c r="D5694">
        <v>7788796</v>
      </c>
      <c r="E5694">
        <f t="shared" si="618"/>
        <v>431204</v>
      </c>
      <c r="F5694">
        <f t="shared" si="621"/>
        <v>19.878448705396274</v>
      </c>
      <c r="G5694">
        <f t="shared" si="616"/>
        <v>429364.4021905858</v>
      </c>
      <c r="I5694">
        <f>P2*K5694^3+Q2*K5694^2+R2*K5694+S2</f>
        <v>-0.3742220390662333</v>
      </c>
      <c r="J5694">
        <f>P3*K5694+Q3</f>
        <v>99.777171264242781</v>
      </c>
      <c r="K5694">
        <f t="shared" si="619"/>
        <v>429368.46714598057</v>
      </c>
      <c r="L5694">
        <f t="shared" si="622"/>
        <v>429367.19366756006</v>
      </c>
      <c r="M5694">
        <f t="shared" si="620"/>
        <v>1.2734784205094911</v>
      </c>
    </row>
    <row r="5695" spans="1:13" x14ac:dyDescent="0.25">
      <c r="A5695" s="1">
        <v>44960.138784722221</v>
      </c>
      <c r="B5695">
        <v>201</v>
      </c>
      <c r="C5695">
        <f t="shared" si="617"/>
        <v>20.100000000000001</v>
      </c>
      <c r="D5695">
        <v>7788796</v>
      </c>
      <c r="E5695">
        <f t="shared" si="618"/>
        <v>431204</v>
      </c>
      <c r="F5695">
        <f t="shared" si="621"/>
        <v>19.884778742384952</v>
      </c>
      <c r="G5695">
        <f t="shared" si="616"/>
        <v>429363.86369475001</v>
      </c>
      <c r="I5695">
        <f>P2*K5695^3+Q2*K5695^2+R2*K5695+S2</f>
        <v>-0.37422157660917066</v>
      </c>
      <c r="J5695">
        <f>P3*K5695+Q3</f>
        <v>99.777101432499478</v>
      </c>
      <c r="K5695">
        <f t="shared" si="619"/>
        <v>429367.92207628593</v>
      </c>
      <c r="L5695">
        <f t="shared" si="622"/>
        <v>429367.19609558914</v>
      </c>
      <c r="M5695">
        <f t="shared" si="620"/>
        <v>0.72598069679224864</v>
      </c>
    </row>
    <row r="5696" spans="1:13" x14ac:dyDescent="0.25">
      <c r="A5696" s="1">
        <v>44960.138842592591</v>
      </c>
      <c r="B5696">
        <v>201</v>
      </c>
      <c r="C5696">
        <f t="shared" si="617"/>
        <v>20.100000000000001</v>
      </c>
      <c r="D5696">
        <v>7788799</v>
      </c>
      <c r="E5696">
        <f t="shared" si="618"/>
        <v>431201</v>
      </c>
      <c r="F5696">
        <f t="shared" si="621"/>
        <v>19.890927921173954</v>
      </c>
      <c r="G5696">
        <f t="shared" si="616"/>
        <v>429360.34724496567</v>
      </c>
      <c r="I5696">
        <f>P2*K5696^3+Q2*K5696^2+R2*K5696+S2</f>
        <v>-0.37421858944499198</v>
      </c>
      <c r="J5696">
        <f>P3*K5696+Q3</f>
        <v>99.776650362843711</v>
      </c>
      <c r="K5696">
        <f t="shared" si="619"/>
        <v>429364.40126486274</v>
      </c>
      <c r="L5696">
        <f t="shared" si="622"/>
        <v>429367.18677948671</v>
      </c>
      <c r="M5696">
        <f t="shared" si="620"/>
        <v>-2.7855146239744499</v>
      </c>
    </row>
    <row r="5697" spans="1:13" x14ac:dyDescent="0.25">
      <c r="A5697" s="1">
        <v>44960.13890046296</v>
      </c>
      <c r="B5697">
        <v>201</v>
      </c>
      <c r="C5697">
        <f t="shared" si="617"/>
        <v>20.100000000000001</v>
      </c>
      <c r="D5697">
        <v>7788792</v>
      </c>
      <c r="E5697">
        <f t="shared" si="618"/>
        <v>431208</v>
      </c>
      <c r="F5697">
        <f t="shared" si="621"/>
        <v>19.896901409140412</v>
      </c>
      <c r="G5697">
        <f t="shared" si="616"/>
        <v>429366.82365994429</v>
      </c>
      <c r="I5697">
        <f>P2*K5697^3+Q2*K5697^2+R2*K5697+S2</f>
        <v>-0.37422410488070701</v>
      </c>
      <c r="J5697">
        <f>P3*K5697+Q3</f>
        <v>99.777483203868357</v>
      </c>
      <c r="K5697">
        <f t="shared" si="619"/>
        <v>429370.90198189334</v>
      </c>
      <c r="L5697">
        <f t="shared" si="622"/>
        <v>429367.19916349475</v>
      </c>
      <c r="M5697">
        <f t="shared" si="620"/>
        <v>3.7028183985967189</v>
      </c>
    </row>
    <row r="5698" spans="1:13" x14ac:dyDescent="0.25">
      <c r="A5698" s="1">
        <v>44960.138958333337</v>
      </c>
      <c r="B5698">
        <v>201</v>
      </c>
      <c r="C5698">
        <f t="shared" si="617"/>
        <v>20.100000000000001</v>
      </c>
      <c r="D5698">
        <v>7788793</v>
      </c>
      <c r="E5698">
        <f t="shared" si="618"/>
        <v>431207</v>
      </c>
      <c r="F5698">
        <f t="shared" si="621"/>
        <v>19.902704226022113</v>
      </c>
      <c r="G5698">
        <f t="shared" ref="G5698:G5761" si="623">E5698-($P$2*E5698^3+$Q$2*E5698^2+$R$2*E5698+$S$2)*F5698^2-($P$3*E5698+$Q$3)*F5698</f>
        <v>429365.33230347314</v>
      </c>
      <c r="I5698">
        <f>P2*K5698^3+Q2*K5698^2+R2*K5698+S2</f>
        <v>-0.37422282631978143</v>
      </c>
      <c r="J5698">
        <f>P3*K5698+Q3</f>
        <v>99.77729014046318</v>
      </c>
      <c r="K5698">
        <f t="shared" si="619"/>
        <v>429369.39503095212</v>
      </c>
      <c r="L5698">
        <f t="shared" si="622"/>
        <v>429367.20648305293</v>
      </c>
      <c r="M5698">
        <f t="shared" si="620"/>
        <v>2.1885478991898708</v>
      </c>
    </row>
    <row r="5699" spans="1:13" x14ac:dyDescent="0.25">
      <c r="A5699" s="1">
        <v>44960.139016203706</v>
      </c>
      <c r="B5699">
        <v>202</v>
      </c>
      <c r="C5699">
        <f t="shared" ref="C5699:C5762" si="624">B5699/10</f>
        <v>20.2</v>
      </c>
      <c r="D5699">
        <v>7788793</v>
      </c>
      <c r="E5699">
        <f t="shared" ref="E5699:E5762" si="625">(8220000-D5699)</f>
        <v>431207</v>
      </c>
      <c r="F5699">
        <f t="shared" si="621"/>
        <v>19.911198390992908</v>
      </c>
      <c r="G5699">
        <f t="shared" si="623"/>
        <v>429364.60986476566</v>
      </c>
      <c r="I5699">
        <f>P2*K5699^3+Q2*K5699^2+R2*K5699+S2</f>
        <v>-0.37422221745288475</v>
      </c>
      <c r="J5699">
        <f>P3*K5699+Q3</f>
        <v>99.777198200872363</v>
      </c>
      <c r="K5699">
        <f t="shared" ref="K5699:K5762" si="626">E5699-I5698*F5699^2-J5698*F5699</f>
        <v>429368.6773990799</v>
      </c>
      <c r="L5699">
        <f t="shared" si="622"/>
        <v>429367.21138610633</v>
      </c>
      <c r="M5699">
        <f t="shared" ref="M5699:M5762" si="627">K5699-L5699</f>
        <v>1.4660129735711962</v>
      </c>
    </row>
    <row r="5700" spans="1:13" x14ac:dyDescent="0.25">
      <c r="A5700" s="1">
        <v>44960.139074074075</v>
      </c>
      <c r="B5700">
        <v>202</v>
      </c>
      <c r="C5700">
        <f t="shared" si="624"/>
        <v>20.2</v>
      </c>
      <c r="D5700">
        <v>7788800</v>
      </c>
      <c r="E5700">
        <f t="shared" si="625"/>
        <v>431200</v>
      </c>
      <c r="F5700">
        <f t="shared" ref="F5700:F5763" si="628">F5699+(C5700-F5699)/35</f>
        <v>19.919449865535967</v>
      </c>
      <c r="G5700">
        <f t="shared" si="623"/>
        <v>429356.92361165269</v>
      </c>
      <c r="I5700">
        <f>P2*K5700^3+Q2*K5700^2+R2*K5700+S2</f>
        <v>-0.37421568564710606</v>
      </c>
      <c r="J5700">
        <f>P3*K5700+Q3</f>
        <v>99.776211876454823</v>
      </c>
      <c r="K5700">
        <f t="shared" si="626"/>
        <v>429360.97867177287</v>
      </c>
      <c r="L5700">
        <f t="shared" ref="L5700:L5763" si="629">L5699+(K5700-L5699)/300</f>
        <v>429367.1906103919</v>
      </c>
      <c r="M5700">
        <f t="shared" si="627"/>
        <v>-6.2119386190315709</v>
      </c>
    </row>
    <row r="5701" spans="1:13" x14ac:dyDescent="0.25">
      <c r="A5701" s="1">
        <v>44960.139131944445</v>
      </c>
      <c r="B5701">
        <v>203</v>
      </c>
      <c r="C5701">
        <f t="shared" si="624"/>
        <v>20.3</v>
      </c>
      <c r="D5701">
        <v>7788798</v>
      </c>
      <c r="E5701">
        <f t="shared" si="625"/>
        <v>431202</v>
      </c>
      <c r="F5701">
        <f t="shared" si="628"/>
        <v>19.930322726520654</v>
      </c>
      <c r="G5701">
        <f t="shared" si="623"/>
        <v>429357.99458727858</v>
      </c>
      <c r="I5701">
        <f>P2*K5701^3+Q2*K5701^2+R2*K5701+S2</f>
        <v>-0.37421661410632312</v>
      </c>
      <c r="J5701">
        <f>P3*K5701+Q3</f>
        <v>99.776352078488088</v>
      </c>
      <c r="K5701">
        <f t="shared" si="626"/>
        <v>429362.07301477279</v>
      </c>
      <c r="L5701">
        <f t="shared" si="629"/>
        <v>429367.17355173983</v>
      </c>
      <c r="M5701">
        <f t="shared" si="627"/>
        <v>-5.1005369670456275</v>
      </c>
    </row>
    <row r="5702" spans="1:13" x14ac:dyDescent="0.25">
      <c r="A5702" s="1">
        <v>44960.139189814814</v>
      </c>
      <c r="B5702">
        <v>203</v>
      </c>
      <c r="C5702">
        <f t="shared" si="624"/>
        <v>20.3</v>
      </c>
      <c r="D5702">
        <v>7788801</v>
      </c>
      <c r="E5702">
        <f t="shared" si="625"/>
        <v>431199</v>
      </c>
      <c r="F5702">
        <f t="shared" si="628"/>
        <v>19.940884934334349</v>
      </c>
      <c r="G5702">
        <f t="shared" si="623"/>
        <v>429354.10313724872</v>
      </c>
      <c r="I5702">
        <f>P2*K5702^3+Q2*K5702^2+R2*K5702+S2</f>
        <v>-0.37421330640663564</v>
      </c>
      <c r="J5702">
        <f>P3*K5702+Q3</f>
        <v>99.775852596700162</v>
      </c>
      <c r="K5702">
        <f t="shared" si="626"/>
        <v>429358.17432382313</v>
      </c>
      <c r="L5702">
        <f t="shared" si="629"/>
        <v>429367.14355431346</v>
      </c>
      <c r="M5702">
        <f t="shared" si="627"/>
        <v>-8.9692304903292097</v>
      </c>
    </row>
    <row r="5703" spans="1:13" x14ac:dyDescent="0.25">
      <c r="A5703" s="1">
        <v>44960.139247685183</v>
      </c>
      <c r="B5703">
        <v>203</v>
      </c>
      <c r="C5703">
        <f t="shared" si="624"/>
        <v>20.3</v>
      </c>
      <c r="D5703">
        <v>7788798</v>
      </c>
      <c r="E5703">
        <f t="shared" si="625"/>
        <v>431202</v>
      </c>
      <c r="F5703">
        <f t="shared" si="628"/>
        <v>19.95114536478194</v>
      </c>
      <c r="G5703">
        <f t="shared" si="623"/>
        <v>429356.22413592233</v>
      </c>
      <c r="I5703">
        <f>P2*K5703^3+Q2*K5703^2+R2*K5703+S2</f>
        <v>-0.37421512036784643</v>
      </c>
      <c r="J5703">
        <f>P3*K5703+Q3</f>
        <v>99.776126516170464</v>
      </c>
      <c r="K5703">
        <f t="shared" si="626"/>
        <v>429360.31239449081</v>
      </c>
      <c r="L5703">
        <f t="shared" si="629"/>
        <v>429367.1207837807</v>
      </c>
      <c r="M5703">
        <f t="shared" si="627"/>
        <v>-6.8083892898866907</v>
      </c>
    </row>
    <row r="5704" spans="1:13" x14ac:dyDescent="0.25">
      <c r="A5704" s="1">
        <v>44960.139305555553</v>
      </c>
      <c r="B5704">
        <v>203</v>
      </c>
      <c r="C5704">
        <f t="shared" si="624"/>
        <v>20.3</v>
      </c>
      <c r="D5704">
        <v>7788796</v>
      </c>
      <c r="E5704">
        <f t="shared" si="625"/>
        <v>431204</v>
      </c>
      <c r="F5704">
        <f t="shared" si="628"/>
        <v>19.961112640073885</v>
      </c>
      <c r="G5704">
        <f t="shared" si="623"/>
        <v>429357.37234624941</v>
      </c>
      <c r="I5704">
        <f>P2*K5704^3+Q2*K5704^2+R2*K5704+S2</f>
        <v>-0.37421609573121584</v>
      </c>
      <c r="J5704">
        <f>P3*K5704+Q3</f>
        <v>99.776273801292916</v>
      </c>
      <c r="K5704">
        <f t="shared" si="626"/>
        <v>429361.46202434273</v>
      </c>
      <c r="L5704">
        <f t="shared" si="629"/>
        <v>429367.10192124924</v>
      </c>
      <c r="M5704">
        <f t="shared" si="627"/>
        <v>-5.6398969065048732</v>
      </c>
    </row>
    <row r="5705" spans="1:13" x14ac:dyDescent="0.25">
      <c r="A5705" s="1">
        <v>44960.139363425929</v>
      </c>
      <c r="B5705">
        <v>203</v>
      </c>
      <c r="C5705">
        <f t="shared" si="624"/>
        <v>20.3</v>
      </c>
      <c r="D5705">
        <v>7788796</v>
      </c>
      <c r="E5705">
        <f t="shared" si="625"/>
        <v>431204</v>
      </c>
      <c r="F5705">
        <f t="shared" si="628"/>
        <v>19.970795136071775</v>
      </c>
      <c r="G5705">
        <f t="shared" si="623"/>
        <v>429356.5492706917</v>
      </c>
      <c r="I5705">
        <f>P2*K5705^3+Q2*K5705^2+R2*K5705+S2</f>
        <v>-0.3742153966812013</v>
      </c>
      <c r="J5705">
        <f>P3*K5705+Q3</f>
        <v>99.776168241034839</v>
      </c>
      <c r="K5705">
        <f t="shared" si="626"/>
        <v>429360.63807673793</v>
      </c>
      <c r="L5705">
        <f t="shared" si="629"/>
        <v>429367.08037510089</v>
      </c>
      <c r="M5705">
        <f t="shared" si="627"/>
        <v>-6.4422983629629016</v>
      </c>
    </row>
    <row r="5706" spans="1:13" x14ac:dyDescent="0.25">
      <c r="A5706" s="1">
        <v>44960.139421296299</v>
      </c>
      <c r="B5706">
        <v>204</v>
      </c>
      <c r="C5706">
        <f t="shared" si="624"/>
        <v>20.399999999999999</v>
      </c>
      <c r="D5706">
        <v>7788795</v>
      </c>
      <c r="E5706">
        <f t="shared" si="625"/>
        <v>431205</v>
      </c>
      <c r="F5706">
        <f t="shared" si="628"/>
        <v>19.983058132184009</v>
      </c>
      <c r="G5706">
        <f t="shared" si="623"/>
        <v>429356.50471765356</v>
      </c>
      <c r="I5706">
        <f>P2*K5706^3+Q2*K5706^2+R2*K5706+S2</f>
        <v>-0.37421536412149015</v>
      </c>
      <c r="J5706">
        <f>P3*K5706+Q3</f>
        <v>99.776163324338484</v>
      </c>
      <c r="K5706">
        <f t="shared" si="626"/>
        <v>429360.5996996038</v>
      </c>
      <c r="L5706">
        <f t="shared" si="629"/>
        <v>429367.05877284921</v>
      </c>
      <c r="M5706">
        <f t="shared" si="627"/>
        <v>-6.4590732454089448</v>
      </c>
    </row>
    <row r="5707" spans="1:13" x14ac:dyDescent="0.25">
      <c r="A5707" s="1">
        <v>44960.139479166668</v>
      </c>
      <c r="B5707">
        <v>204</v>
      </c>
      <c r="C5707">
        <f t="shared" si="624"/>
        <v>20.399999999999999</v>
      </c>
      <c r="D5707">
        <v>7788790</v>
      </c>
      <c r="E5707">
        <f t="shared" si="625"/>
        <v>431210</v>
      </c>
      <c r="F5707">
        <f t="shared" si="628"/>
        <v>19.994970756978752</v>
      </c>
      <c r="G5707">
        <f t="shared" si="623"/>
        <v>429360.48117028811</v>
      </c>
      <c r="I5707">
        <f>P2*K5707^3+Q2*K5707^2+R2*K5707+S2</f>
        <v>-0.37421874906911146</v>
      </c>
      <c r="J5707">
        <f>P3*K5707+Q3</f>
        <v>99.776674466644835</v>
      </c>
      <c r="K5707">
        <f t="shared" si="626"/>
        <v>429364.5894063997</v>
      </c>
      <c r="L5707">
        <f t="shared" si="629"/>
        <v>429367.05054162769</v>
      </c>
      <c r="M5707">
        <f t="shared" si="627"/>
        <v>-2.4611352279898711</v>
      </c>
    </row>
    <row r="5708" spans="1:13" x14ac:dyDescent="0.25">
      <c r="A5708" s="1">
        <v>44960.139537037037</v>
      </c>
      <c r="B5708">
        <v>204</v>
      </c>
      <c r="C5708">
        <f t="shared" si="624"/>
        <v>20.399999999999999</v>
      </c>
      <c r="D5708">
        <v>7788786</v>
      </c>
      <c r="E5708">
        <f t="shared" si="625"/>
        <v>431214</v>
      </c>
      <c r="F5708">
        <f t="shared" si="628"/>
        <v>20.006543021065074</v>
      </c>
      <c r="G5708">
        <f t="shared" si="623"/>
        <v>429363.48886262788</v>
      </c>
      <c r="I5708">
        <f>P2*K5708^3+Q2*K5708^2+R2*K5708+S2</f>
        <v>-0.37422130260698505</v>
      </c>
      <c r="J5708">
        <f>P3*K5708+Q3</f>
        <v>99.777060057676763</v>
      </c>
      <c r="K5708">
        <f t="shared" si="626"/>
        <v>429367.599126279</v>
      </c>
      <c r="L5708">
        <f t="shared" si="629"/>
        <v>429367.05237024318</v>
      </c>
      <c r="M5708">
        <f t="shared" si="627"/>
        <v>0.54675603582290933</v>
      </c>
    </row>
    <row r="5709" spans="1:13" x14ac:dyDescent="0.25">
      <c r="A5709" s="1">
        <v>44960.139594907407</v>
      </c>
      <c r="B5709">
        <v>204</v>
      </c>
      <c r="C5709">
        <f t="shared" si="624"/>
        <v>20.399999999999999</v>
      </c>
      <c r="D5709">
        <v>7788790</v>
      </c>
      <c r="E5709">
        <f t="shared" si="625"/>
        <v>431210</v>
      </c>
      <c r="F5709">
        <f t="shared" si="628"/>
        <v>20.017784649034642</v>
      </c>
      <c r="G5709">
        <f t="shared" si="623"/>
        <v>429358.54252033966</v>
      </c>
      <c r="I5709">
        <f>P2*K5709^3+Q2*K5709^2+R2*K5709+S2</f>
        <v>-0.37421709442988627</v>
      </c>
      <c r="J5709">
        <f>P3*K5709+Q3</f>
        <v>99.776424609564998</v>
      </c>
      <c r="K5709">
        <f t="shared" si="626"/>
        <v>429362.63915403944</v>
      </c>
      <c r="L5709">
        <f t="shared" si="629"/>
        <v>429367.0376595225</v>
      </c>
      <c r="M5709">
        <f t="shared" si="627"/>
        <v>-4.3985054830554873</v>
      </c>
    </row>
    <row r="5710" spans="1:13" x14ac:dyDescent="0.25">
      <c r="A5710" s="1">
        <v>44960.139652777776</v>
      </c>
      <c r="B5710">
        <v>205</v>
      </c>
      <c r="C5710">
        <f t="shared" si="624"/>
        <v>20.5</v>
      </c>
      <c r="D5710">
        <v>7788781</v>
      </c>
      <c r="E5710">
        <f t="shared" si="625"/>
        <v>431219</v>
      </c>
      <c r="F5710">
        <f t="shared" si="628"/>
        <v>20.031562230490795</v>
      </c>
      <c r="G5710">
        <f t="shared" si="623"/>
        <v>429366.35192221985</v>
      </c>
      <c r="I5710">
        <f>P2*K5710^3+Q2*K5710^2+R2*K5710+S2</f>
        <v>-0.37422374854700535</v>
      </c>
      <c r="J5710">
        <f>P3*K5710+Q3</f>
        <v>99.777429397383884</v>
      </c>
      <c r="K5710">
        <f t="shared" si="626"/>
        <v>429370.48199690261</v>
      </c>
      <c r="L5710">
        <f t="shared" si="629"/>
        <v>429367.04914064711</v>
      </c>
      <c r="M5710">
        <f t="shared" si="627"/>
        <v>3.4328562555019744</v>
      </c>
    </row>
    <row r="5711" spans="1:13" x14ac:dyDescent="0.25">
      <c r="A5711" s="1">
        <v>44960.139710648145</v>
      </c>
      <c r="B5711">
        <v>205</v>
      </c>
      <c r="C5711">
        <f t="shared" si="624"/>
        <v>20.5</v>
      </c>
      <c r="D5711">
        <v>7788783</v>
      </c>
      <c r="E5711">
        <f t="shared" si="625"/>
        <v>431217</v>
      </c>
      <c r="F5711">
        <f t="shared" si="628"/>
        <v>20.044946166762486</v>
      </c>
      <c r="G5711">
        <f t="shared" si="623"/>
        <v>429363.21935842233</v>
      </c>
      <c r="I5711">
        <f>P2*K5711^3+Q2*K5711^2+R2*K5711+S2</f>
        <v>-0.37422107414490802</v>
      </c>
      <c r="J5711">
        <f>P3*K5711+Q3</f>
        <v>99.777025559457002</v>
      </c>
      <c r="K5711">
        <f t="shared" si="626"/>
        <v>429367.32985140174</v>
      </c>
      <c r="L5711">
        <f t="shared" si="629"/>
        <v>429367.05007634964</v>
      </c>
      <c r="M5711">
        <f t="shared" si="627"/>
        <v>0.27977505209855735</v>
      </c>
    </row>
    <row r="5712" spans="1:13" x14ac:dyDescent="0.25">
      <c r="A5712" s="1">
        <v>44960.139768518522</v>
      </c>
      <c r="B5712">
        <v>205</v>
      </c>
      <c r="C5712">
        <f t="shared" si="624"/>
        <v>20.5</v>
      </c>
      <c r="D5712">
        <v>7788783</v>
      </c>
      <c r="E5712">
        <f t="shared" si="625"/>
        <v>431217</v>
      </c>
      <c r="F5712">
        <f t="shared" si="628"/>
        <v>20.057947704854985</v>
      </c>
      <c r="G5712">
        <f t="shared" si="623"/>
        <v>429362.11496208695</v>
      </c>
      <c r="I5712">
        <f>P2*K5712^3+Q2*K5712^2+R2*K5712+S2</f>
        <v>-0.37422014501310186</v>
      </c>
      <c r="J5712">
        <f>P3*K5712+Q3</f>
        <v>99.77688525840901</v>
      </c>
      <c r="K5712">
        <f t="shared" si="626"/>
        <v>429366.23473554518</v>
      </c>
      <c r="L5712">
        <f t="shared" si="629"/>
        <v>429367.04735854693</v>
      </c>
      <c r="M5712">
        <f t="shared" si="627"/>
        <v>-0.81262300175148994</v>
      </c>
    </row>
    <row r="5713" spans="1:13" x14ac:dyDescent="0.25">
      <c r="A5713" s="1">
        <v>44960.139826388891</v>
      </c>
      <c r="B5713">
        <v>206</v>
      </c>
      <c r="C5713">
        <f t="shared" si="624"/>
        <v>20.6</v>
      </c>
      <c r="D5713">
        <v>7788785</v>
      </c>
      <c r="E5713">
        <f t="shared" si="625"/>
        <v>431215</v>
      </c>
      <c r="F5713">
        <f t="shared" si="628"/>
        <v>20.073434913287699</v>
      </c>
      <c r="G5713">
        <f t="shared" si="623"/>
        <v>429358.80404534092</v>
      </c>
      <c r="I5713">
        <f>P2*K5713^3+Q2*K5713^2+R2*K5713+S2</f>
        <v>-0.37421733652069833</v>
      </c>
      <c r="J5713">
        <f>P3*K5713+Q3</f>
        <v>99.776461166342131</v>
      </c>
      <c r="K5713">
        <f t="shared" si="626"/>
        <v>429362.92449692794</v>
      </c>
      <c r="L5713">
        <f t="shared" si="629"/>
        <v>429367.03361567488</v>
      </c>
      <c r="M5713">
        <f t="shared" si="627"/>
        <v>-4.1091187469428405</v>
      </c>
    </row>
    <row r="5714" spans="1:13" x14ac:dyDescent="0.25">
      <c r="A5714" s="1">
        <v>44960.139884259261</v>
      </c>
      <c r="B5714">
        <v>206</v>
      </c>
      <c r="C5714">
        <f t="shared" si="624"/>
        <v>20.6</v>
      </c>
      <c r="D5714">
        <v>7788793</v>
      </c>
      <c r="E5714">
        <f t="shared" si="625"/>
        <v>431207</v>
      </c>
      <c r="F5714">
        <f t="shared" si="628"/>
        <v>20.088479630050909</v>
      </c>
      <c r="G5714">
        <f t="shared" si="623"/>
        <v>429349.54426351032</v>
      </c>
      <c r="I5714">
        <f>P2*K5714^3+Q2*K5714^2+R2*K5714+S2</f>
        <v>-0.37420947380562597</v>
      </c>
      <c r="J5714">
        <f>P3*K5714+Q3</f>
        <v>99.775273843355706</v>
      </c>
      <c r="K5714">
        <f t="shared" si="626"/>
        <v>429353.65688098408</v>
      </c>
      <c r="L5714">
        <f t="shared" si="629"/>
        <v>429366.98902655923</v>
      </c>
      <c r="M5714">
        <f t="shared" si="627"/>
        <v>-13.332145575142931</v>
      </c>
    </row>
    <row r="5715" spans="1:13" x14ac:dyDescent="0.25">
      <c r="A5715" s="1">
        <v>44960.13994212963</v>
      </c>
      <c r="B5715">
        <v>206</v>
      </c>
      <c r="C5715">
        <f t="shared" si="624"/>
        <v>20.6</v>
      </c>
      <c r="D5715">
        <v>7788787</v>
      </c>
      <c r="E5715">
        <f t="shared" si="625"/>
        <v>431213</v>
      </c>
      <c r="F5715">
        <f t="shared" si="628"/>
        <v>20.103094497763738</v>
      </c>
      <c r="G5715">
        <f t="shared" si="623"/>
        <v>429354.28994323569</v>
      </c>
      <c r="I5715">
        <f>P2*K5715^3+Q2*K5715^2+R2*K5715+S2</f>
        <v>-0.37421353110048516</v>
      </c>
      <c r="J5715">
        <f>P3*K5715+Q3</f>
        <v>99.77588652698438</v>
      </c>
      <c r="K5715">
        <f t="shared" si="626"/>
        <v>429358.43916569563</v>
      </c>
      <c r="L5715">
        <f t="shared" si="629"/>
        <v>429366.96052702301</v>
      </c>
      <c r="M5715">
        <f t="shared" si="627"/>
        <v>-8.5213613273808733</v>
      </c>
    </row>
    <row r="5716" spans="1:13" x14ac:dyDescent="0.25">
      <c r="A5716" s="1">
        <v>44960.14</v>
      </c>
      <c r="B5716">
        <v>206</v>
      </c>
      <c r="C5716">
        <f t="shared" si="624"/>
        <v>20.6</v>
      </c>
      <c r="D5716">
        <v>7788785</v>
      </c>
      <c r="E5716">
        <f t="shared" si="625"/>
        <v>431215</v>
      </c>
      <c r="F5716">
        <f t="shared" si="628"/>
        <v>20.117291797827633</v>
      </c>
      <c r="G5716">
        <f t="shared" si="623"/>
        <v>429355.08014326653</v>
      </c>
      <c r="I5716">
        <f>P2*K5716^3+Q2*K5716^2+R2*K5716+S2</f>
        <v>-0.37421419833895653</v>
      </c>
      <c r="J5716">
        <f>P3*K5716+Q3</f>
        <v>99.775987284303397</v>
      </c>
      <c r="K5716">
        <f t="shared" si="626"/>
        <v>429359.22562409571</v>
      </c>
      <c r="L5716">
        <f t="shared" si="629"/>
        <v>429366.93474401324</v>
      </c>
      <c r="M5716">
        <f t="shared" si="627"/>
        <v>-7.7091199175338261</v>
      </c>
    </row>
    <row r="5717" spans="1:13" x14ac:dyDescent="0.25">
      <c r="A5717" s="1">
        <v>44960.140057870369</v>
      </c>
      <c r="B5717">
        <v>207</v>
      </c>
      <c r="C5717">
        <f t="shared" si="624"/>
        <v>20.7</v>
      </c>
      <c r="D5717">
        <v>7788782</v>
      </c>
      <c r="E5717">
        <f t="shared" si="625"/>
        <v>431218</v>
      </c>
      <c r="F5717">
        <f t="shared" si="628"/>
        <v>20.133940603603985</v>
      </c>
      <c r="G5717">
        <f t="shared" si="623"/>
        <v>429356.66016634629</v>
      </c>
      <c r="I5717">
        <f>P2*K5717^3+Q2*K5717^2+R2*K5717+S2</f>
        <v>-0.37421554550450919</v>
      </c>
      <c r="J5717">
        <f>P3*K5717+Q3</f>
        <v>99.776190714168493</v>
      </c>
      <c r="K5717">
        <f t="shared" si="626"/>
        <v>429360.81349014625</v>
      </c>
      <c r="L5717">
        <f t="shared" si="629"/>
        <v>429366.91433983366</v>
      </c>
      <c r="M5717">
        <f t="shared" si="627"/>
        <v>-6.1008496874128468</v>
      </c>
    </row>
    <row r="5718" spans="1:13" x14ac:dyDescent="0.25">
      <c r="A5718" s="1">
        <v>44960.140115740738</v>
      </c>
      <c r="B5718">
        <v>207</v>
      </c>
      <c r="C5718">
        <f t="shared" si="624"/>
        <v>20.7</v>
      </c>
      <c r="D5718">
        <v>7788776</v>
      </c>
      <c r="E5718">
        <f t="shared" si="625"/>
        <v>431224</v>
      </c>
      <c r="F5718">
        <f t="shared" si="628"/>
        <v>20.150113729215299</v>
      </c>
      <c r="G5718">
        <f t="shared" si="623"/>
        <v>429361.27405457949</v>
      </c>
      <c r="I5718">
        <f>P2*K5718^3+Q2*K5718^2+R2*K5718+S2</f>
        <v>-0.37421947078349971</v>
      </c>
      <c r="J5718">
        <f>P3*K5718+Q3</f>
        <v>99.77678344784978</v>
      </c>
      <c r="K5718">
        <f t="shared" si="626"/>
        <v>429365.44005610846</v>
      </c>
      <c r="L5718">
        <f t="shared" si="629"/>
        <v>429366.90942555456</v>
      </c>
      <c r="M5718">
        <f t="shared" si="627"/>
        <v>-1.4693694461020641</v>
      </c>
    </row>
    <row r="5719" spans="1:13" x14ac:dyDescent="0.25">
      <c r="A5719" s="1">
        <v>44960.140173611115</v>
      </c>
      <c r="B5719">
        <v>208</v>
      </c>
      <c r="C5719">
        <f t="shared" si="624"/>
        <v>20.8</v>
      </c>
      <c r="D5719">
        <v>7788776</v>
      </c>
      <c r="E5719">
        <f t="shared" si="625"/>
        <v>431224</v>
      </c>
      <c r="F5719">
        <f t="shared" si="628"/>
        <v>20.168681908380577</v>
      </c>
      <c r="G5719">
        <f t="shared" si="623"/>
        <v>429359.69830253877</v>
      </c>
      <c r="I5719">
        <f>P2*K5719^3+Q2*K5719^2+R2*K5719+S2</f>
        <v>-0.37421812783946795</v>
      </c>
      <c r="J5719">
        <f>P3*K5719+Q3</f>
        <v>99.776580658704432</v>
      </c>
      <c r="K5719">
        <f t="shared" si="626"/>
        <v>429363.85719117773</v>
      </c>
      <c r="L5719">
        <f t="shared" si="629"/>
        <v>429366.89925143996</v>
      </c>
      <c r="M5719">
        <f t="shared" si="627"/>
        <v>-3.0420602622325532</v>
      </c>
    </row>
    <row r="5720" spans="1:13" x14ac:dyDescent="0.25">
      <c r="A5720" s="1">
        <v>44960.140231481484</v>
      </c>
      <c r="B5720">
        <v>208</v>
      </c>
      <c r="C5720">
        <f t="shared" si="624"/>
        <v>20.8</v>
      </c>
      <c r="D5720">
        <v>7788773</v>
      </c>
      <c r="E5720">
        <f t="shared" si="625"/>
        <v>431227</v>
      </c>
      <c r="F5720">
        <f t="shared" si="628"/>
        <v>20.186719568141132</v>
      </c>
      <c r="G5720">
        <f t="shared" si="623"/>
        <v>429361.16110525862</v>
      </c>
      <c r="I5720">
        <f>P2*K5720^3+Q2*K5720^2+R2*K5720+S2</f>
        <v>-0.37421938029225921</v>
      </c>
      <c r="J5720">
        <f>P3*K5720+Q3</f>
        <v>99.776769783397597</v>
      </c>
      <c r="K5720">
        <f t="shared" si="626"/>
        <v>429365.33339861396</v>
      </c>
      <c r="L5720">
        <f t="shared" si="629"/>
        <v>429366.89403193054</v>
      </c>
      <c r="M5720">
        <f t="shared" si="627"/>
        <v>-1.5606333165778778</v>
      </c>
    </row>
    <row r="5721" spans="1:13" x14ac:dyDescent="0.25">
      <c r="A5721" s="1">
        <v>44960.140289351853</v>
      </c>
      <c r="B5721">
        <v>208</v>
      </c>
      <c r="C5721">
        <f t="shared" si="624"/>
        <v>20.8</v>
      </c>
      <c r="D5721">
        <v>7788777</v>
      </c>
      <c r="E5721">
        <f t="shared" si="625"/>
        <v>431223</v>
      </c>
      <c r="F5721">
        <f t="shared" si="628"/>
        <v>20.204241866194241</v>
      </c>
      <c r="G5721">
        <f t="shared" si="623"/>
        <v>429355.68353986024</v>
      </c>
      <c r="I5721">
        <f>P2*K5721^3+Q2*K5721^2+R2*K5721+S2</f>
        <v>-0.37421472520207344</v>
      </c>
      <c r="J5721">
        <f>P3*K5721+Q3</f>
        <v>99.776066843843608</v>
      </c>
      <c r="K5721">
        <f t="shared" si="626"/>
        <v>429359.84662383358</v>
      </c>
      <c r="L5721">
        <f t="shared" si="629"/>
        <v>429366.87054057023</v>
      </c>
      <c r="M5721">
        <f t="shared" si="627"/>
        <v>-7.023916736652609</v>
      </c>
    </row>
    <row r="5722" spans="1:13" x14ac:dyDescent="0.25">
      <c r="A5722" s="1">
        <v>44960.140347222223</v>
      </c>
      <c r="B5722">
        <v>208</v>
      </c>
      <c r="C5722">
        <f t="shared" si="624"/>
        <v>20.8</v>
      </c>
      <c r="D5722">
        <v>7788781</v>
      </c>
      <c r="E5722">
        <f t="shared" si="625"/>
        <v>431219</v>
      </c>
      <c r="F5722">
        <f t="shared" si="628"/>
        <v>20.221263527160119</v>
      </c>
      <c r="G5722">
        <f t="shared" si="623"/>
        <v>429350.24868034333</v>
      </c>
      <c r="I5722">
        <f>P2*K5722^3+Q2*K5722^2+R2*K5722+S2</f>
        <v>-0.37421011959645167</v>
      </c>
      <c r="J5722">
        <f>P3*K5722+Q3</f>
        <v>99.775371363558349</v>
      </c>
      <c r="K5722">
        <f t="shared" si="626"/>
        <v>429354.418072164</v>
      </c>
      <c r="L5722">
        <f t="shared" si="629"/>
        <v>429366.82903234224</v>
      </c>
      <c r="M5722">
        <f t="shared" si="627"/>
        <v>-12.410960178240202</v>
      </c>
    </row>
    <row r="5723" spans="1:13" x14ac:dyDescent="0.25">
      <c r="A5723" s="1">
        <v>44960.140405092592</v>
      </c>
      <c r="B5723">
        <v>208</v>
      </c>
      <c r="C5723">
        <f t="shared" si="624"/>
        <v>20.8</v>
      </c>
      <c r="D5723">
        <v>7788774</v>
      </c>
      <c r="E5723">
        <f t="shared" si="625"/>
        <v>431226</v>
      </c>
      <c r="F5723">
        <f t="shared" si="628"/>
        <v>20.237798854955543</v>
      </c>
      <c r="G5723">
        <f t="shared" si="623"/>
        <v>429355.83062009083</v>
      </c>
      <c r="I5723">
        <f>P2*K5723^3+Q2*K5723^2+R2*K5723+S2</f>
        <v>-0.37421488144410919</v>
      </c>
      <c r="J5723">
        <f>P3*K5723+Q3</f>
        <v>99.776090437309946</v>
      </c>
      <c r="K5723">
        <f t="shared" si="626"/>
        <v>429360.03078196687</v>
      </c>
      <c r="L5723">
        <f t="shared" si="629"/>
        <v>429366.80637150764</v>
      </c>
      <c r="M5723">
        <f t="shared" si="627"/>
        <v>-6.7755895407753997</v>
      </c>
    </row>
    <row r="5724" spans="1:13" x14ac:dyDescent="0.25">
      <c r="A5724" s="1">
        <v>44960.140462962961</v>
      </c>
      <c r="B5724">
        <v>208</v>
      </c>
      <c r="C5724">
        <f t="shared" si="624"/>
        <v>20.8</v>
      </c>
      <c r="D5724">
        <v>7788759</v>
      </c>
      <c r="E5724">
        <f t="shared" si="625"/>
        <v>431241</v>
      </c>
      <c r="F5724">
        <f t="shared" si="628"/>
        <v>20.253861744813957</v>
      </c>
      <c r="G5724">
        <f t="shared" si="623"/>
        <v>429369.43484657072</v>
      </c>
      <c r="I5724">
        <f>P2*K5724^3+Q2*K5724^2+R2*K5724+S2</f>
        <v>-0.37422644396836702</v>
      </c>
      <c r="J5724">
        <f>P3*K5724+Q3</f>
        <v>99.777836404792524</v>
      </c>
      <c r="K5724">
        <f t="shared" si="626"/>
        <v>429373.6588817038</v>
      </c>
      <c r="L5724">
        <f t="shared" si="629"/>
        <v>429366.82921320829</v>
      </c>
      <c r="M5724">
        <f t="shared" si="627"/>
        <v>6.8296684955130331</v>
      </c>
    </row>
    <row r="5725" spans="1:13" x14ac:dyDescent="0.25">
      <c r="A5725" s="1">
        <v>44960.140520833331</v>
      </c>
      <c r="B5725">
        <v>209</v>
      </c>
      <c r="C5725">
        <f t="shared" si="624"/>
        <v>20.9</v>
      </c>
      <c r="D5725">
        <v>7788767</v>
      </c>
      <c r="E5725">
        <f t="shared" si="625"/>
        <v>431233</v>
      </c>
      <c r="F5725">
        <f t="shared" si="628"/>
        <v>20.272322837819271</v>
      </c>
      <c r="G5725">
        <f t="shared" si="623"/>
        <v>429359.88756191038</v>
      </c>
      <c r="I5725">
        <f>P2*K5725^3+Q2*K5725^2+R2*K5725+S2</f>
        <v>-0.3742183051970841</v>
      </c>
      <c r="J5725">
        <f>P3*K5725+Q3</f>
        <v>99.77660744037513</v>
      </c>
      <c r="K5725">
        <f t="shared" si="626"/>
        <v>429364.06623474992</v>
      </c>
      <c r="L5725">
        <f t="shared" si="629"/>
        <v>429366.82000328007</v>
      </c>
      <c r="M5725">
        <f t="shared" si="627"/>
        <v>-2.7537685301504098</v>
      </c>
    </row>
    <row r="5726" spans="1:13" x14ac:dyDescent="0.25">
      <c r="A5726" s="1">
        <v>44960.1405787037</v>
      </c>
      <c r="B5726">
        <v>209</v>
      </c>
      <c r="C5726">
        <f t="shared" si="624"/>
        <v>20.9</v>
      </c>
      <c r="D5726">
        <v>7788767</v>
      </c>
      <c r="E5726">
        <f t="shared" si="625"/>
        <v>431233</v>
      </c>
      <c r="F5726">
        <f t="shared" si="628"/>
        <v>20.290256471024435</v>
      </c>
      <c r="G5726">
        <f t="shared" si="623"/>
        <v>429358.36728725373</v>
      </c>
      <c r="I5726">
        <f>P2*K5726^3+Q2*K5726^2+R2*K5726+S2</f>
        <v>-0.37421703632337178</v>
      </c>
      <c r="J5726">
        <f>P3*K5726+Q3</f>
        <v>99.776415835220448</v>
      </c>
      <c r="K5726">
        <f t="shared" si="626"/>
        <v>429362.57066614152</v>
      </c>
      <c r="L5726">
        <f t="shared" si="629"/>
        <v>429366.80583882291</v>
      </c>
      <c r="M5726">
        <f t="shared" si="627"/>
        <v>-4.2351726813940331</v>
      </c>
    </row>
    <row r="5727" spans="1:13" x14ac:dyDescent="0.25">
      <c r="A5727" s="1">
        <v>44960.140636574077</v>
      </c>
      <c r="B5727">
        <v>209</v>
      </c>
      <c r="C5727">
        <f t="shared" si="624"/>
        <v>20.9</v>
      </c>
      <c r="D5727">
        <v>7788769</v>
      </c>
      <c r="E5727">
        <f t="shared" si="625"/>
        <v>431231</v>
      </c>
      <c r="F5727">
        <f t="shared" si="628"/>
        <v>20.307677714709452</v>
      </c>
      <c r="G5727">
        <f t="shared" si="623"/>
        <v>429354.8951796742</v>
      </c>
      <c r="I5727">
        <f>P2*K5727^3+Q2*K5727^2+R2*K5727+S2</f>
        <v>-0.3742140921598377</v>
      </c>
      <c r="J5727">
        <f>P3*K5727+Q3</f>
        <v>99.775971250588981</v>
      </c>
      <c r="K5727">
        <f t="shared" si="626"/>
        <v>429359.10047339188</v>
      </c>
      <c r="L5727">
        <f t="shared" si="629"/>
        <v>429366.78015427146</v>
      </c>
      <c r="M5727">
        <f t="shared" si="627"/>
        <v>-7.679680879577063</v>
      </c>
    </row>
    <row r="5728" spans="1:13" x14ac:dyDescent="0.25">
      <c r="A5728" s="1">
        <v>44960.140694444446</v>
      </c>
      <c r="B5728">
        <v>210</v>
      </c>
      <c r="C5728">
        <f t="shared" si="624"/>
        <v>21</v>
      </c>
      <c r="D5728">
        <v>7788767</v>
      </c>
      <c r="E5728">
        <f t="shared" si="625"/>
        <v>431233</v>
      </c>
      <c r="F5728">
        <f t="shared" si="628"/>
        <v>20.327458351432039</v>
      </c>
      <c r="G5728">
        <f t="shared" si="623"/>
        <v>429355.21437053138</v>
      </c>
      <c r="I5728">
        <f>P2*K5728^3+Q2*K5728^2+R2*K5728+S2</f>
        <v>-0.37421437635286858</v>
      </c>
      <c r="J5728">
        <f>P3*K5728+Q3</f>
        <v>99.776014165507689</v>
      </c>
      <c r="K5728">
        <f t="shared" si="626"/>
        <v>429359.4354445744</v>
      </c>
      <c r="L5728">
        <f t="shared" si="629"/>
        <v>429366.75567190582</v>
      </c>
      <c r="M5728">
        <f t="shared" si="627"/>
        <v>-7.3202273314236663</v>
      </c>
    </row>
    <row r="5729" spans="1:13" x14ac:dyDescent="0.25">
      <c r="A5729" s="1">
        <v>44960.140752314815</v>
      </c>
      <c r="B5729">
        <v>210</v>
      </c>
      <c r="C5729">
        <f t="shared" si="624"/>
        <v>21</v>
      </c>
      <c r="D5729">
        <v>7788771</v>
      </c>
      <c r="E5729">
        <f t="shared" si="625"/>
        <v>431229</v>
      </c>
      <c r="F5729">
        <f t="shared" si="628"/>
        <v>20.346673827105409</v>
      </c>
      <c r="G5729">
        <f t="shared" si="623"/>
        <v>429349.59524970106</v>
      </c>
      <c r="I5729">
        <f>P2*K5729^3+Q2*K5729^2+R2*K5729+S2</f>
        <v>-0.37420960364460776</v>
      </c>
      <c r="J5729">
        <f>P3*K5729+Q3</f>
        <v>99.775293450226286</v>
      </c>
      <c r="K5729">
        <f t="shared" si="626"/>
        <v>429353.80992185726</v>
      </c>
      <c r="L5729">
        <f t="shared" si="629"/>
        <v>429366.71251940564</v>
      </c>
      <c r="M5729">
        <f t="shared" si="627"/>
        <v>-12.902597548381891</v>
      </c>
    </row>
    <row r="5730" spans="1:13" x14ac:dyDescent="0.25">
      <c r="A5730" s="1">
        <v>44960.140810185185</v>
      </c>
      <c r="B5730">
        <v>210</v>
      </c>
      <c r="C5730">
        <f t="shared" si="624"/>
        <v>21</v>
      </c>
      <c r="D5730">
        <v>7788774</v>
      </c>
      <c r="E5730">
        <f t="shared" si="625"/>
        <v>431226</v>
      </c>
      <c r="F5730">
        <f t="shared" si="628"/>
        <v>20.365340289188111</v>
      </c>
      <c r="G5730">
        <f t="shared" si="623"/>
        <v>429345.02067169454</v>
      </c>
      <c r="I5730">
        <f>P2*K5730^3+Q2*K5730^2+R2*K5730+S2</f>
        <v>-0.37420573042982574</v>
      </c>
      <c r="J5730">
        <f>P3*K5730+Q3</f>
        <v>99.774708555003201</v>
      </c>
      <c r="K5730">
        <f t="shared" si="626"/>
        <v>429349.24453875847</v>
      </c>
      <c r="L5730">
        <f t="shared" si="629"/>
        <v>429366.65429280349</v>
      </c>
      <c r="M5730">
        <f t="shared" si="627"/>
        <v>-17.409754045016598</v>
      </c>
    </row>
    <row r="5731" spans="1:13" x14ac:dyDescent="0.25">
      <c r="A5731" s="1">
        <v>44960.140868055554</v>
      </c>
      <c r="B5731">
        <v>210</v>
      </c>
      <c r="C5731">
        <f t="shared" si="624"/>
        <v>21</v>
      </c>
      <c r="D5731">
        <v>7788760</v>
      </c>
      <c r="E5731">
        <f t="shared" si="625"/>
        <v>431240</v>
      </c>
      <c r="F5731">
        <f t="shared" si="628"/>
        <v>20.383473423782736</v>
      </c>
      <c r="G5731">
        <f t="shared" si="623"/>
        <v>429357.45317243325</v>
      </c>
      <c r="I5731">
        <f>P2*K5731^3+Q2*K5731^2+R2*K5731+S2</f>
        <v>-0.37421631639892239</v>
      </c>
      <c r="J5731">
        <f>P3*K5731+Q3</f>
        <v>99.776307123224029</v>
      </c>
      <c r="K5731">
        <f t="shared" si="626"/>
        <v>429361.72211773245</v>
      </c>
      <c r="L5731">
        <f t="shared" si="629"/>
        <v>429366.63785221992</v>
      </c>
      <c r="M5731">
        <f t="shared" si="627"/>
        <v>-4.9157344874693081</v>
      </c>
    </row>
    <row r="5732" spans="1:13" x14ac:dyDescent="0.25">
      <c r="A5732" s="1">
        <v>44960.140925925924</v>
      </c>
      <c r="B5732">
        <v>211</v>
      </c>
      <c r="C5732">
        <f t="shared" si="624"/>
        <v>21.1</v>
      </c>
      <c r="D5732">
        <v>7788760</v>
      </c>
      <c r="E5732">
        <f t="shared" si="625"/>
        <v>431240</v>
      </c>
      <c r="F5732">
        <f t="shared" si="628"/>
        <v>20.403945611674658</v>
      </c>
      <c r="G5732">
        <f t="shared" si="623"/>
        <v>429355.71941521869</v>
      </c>
      <c r="I5732">
        <f>P2*K5732^3+Q2*K5732^2+R2*K5732+S2</f>
        <v>-0.37421482458682365</v>
      </c>
      <c r="J5732">
        <f>P3*K5732+Q3</f>
        <v>99.776081851527195</v>
      </c>
      <c r="K5732">
        <f t="shared" si="626"/>
        <v>429359.96376588277</v>
      </c>
      <c r="L5732">
        <f t="shared" si="629"/>
        <v>429366.61560526548</v>
      </c>
      <c r="M5732">
        <f t="shared" si="627"/>
        <v>-6.6518393827136606</v>
      </c>
    </row>
    <row r="5733" spans="1:13" x14ac:dyDescent="0.25">
      <c r="A5733" s="1">
        <v>44960.140983796293</v>
      </c>
      <c r="B5733">
        <v>211</v>
      </c>
      <c r="C5733">
        <f t="shared" si="624"/>
        <v>21.1</v>
      </c>
      <c r="D5733">
        <v>7788760</v>
      </c>
      <c r="E5733">
        <f t="shared" si="625"/>
        <v>431240</v>
      </c>
      <c r="F5733">
        <f t="shared" si="628"/>
        <v>20.423832879912524</v>
      </c>
      <c r="G5733">
        <f t="shared" si="623"/>
        <v>429354.03549556853</v>
      </c>
      <c r="I5733">
        <f>P2*K5733^3+Q2*K5733^2+R2*K5733+S2</f>
        <v>-0.37421340226695821</v>
      </c>
      <c r="J5733">
        <f>P3*K5733+Q3</f>
        <v>99.775867072258137</v>
      </c>
      <c r="K5733">
        <f t="shared" si="626"/>
        <v>429358.28731238091</v>
      </c>
      <c r="L5733">
        <f t="shared" si="629"/>
        <v>429366.5878442892</v>
      </c>
      <c r="M5733">
        <f t="shared" si="627"/>
        <v>-8.3005319082876667</v>
      </c>
    </row>
    <row r="5734" spans="1:13" x14ac:dyDescent="0.25">
      <c r="A5734" s="1">
        <v>44960.141041666669</v>
      </c>
      <c r="B5734">
        <v>211</v>
      </c>
      <c r="C5734">
        <f t="shared" si="624"/>
        <v>21.1</v>
      </c>
      <c r="D5734">
        <v>7788757</v>
      </c>
      <c r="E5734">
        <f t="shared" si="625"/>
        <v>431243</v>
      </c>
      <c r="F5734">
        <f t="shared" si="628"/>
        <v>20.443151940486452</v>
      </c>
      <c r="G5734">
        <f t="shared" si="623"/>
        <v>429355.39318588667</v>
      </c>
      <c r="I5734">
        <f>P2*K5734^3+Q2*K5734^2+R2*K5734+S2</f>
        <v>-0.37421456599906266</v>
      </c>
      <c r="J5734">
        <f>P3*K5734+Q3</f>
        <v>99.776042803237146</v>
      </c>
      <c r="K5734">
        <f t="shared" si="626"/>
        <v>429359.65897556063</v>
      </c>
      <c r="L5734">
        <f t="shared" si="629"/>
        <v>429366.56474806007</v>
      </c>
      <c r="M5734">
        <f t="shared" si="627"/>
        <v>-6.9057724994490854</v>
      </c>
    </row>
    <row r="5735" spans="1:13" x14ac:dyDescent="0.25">
      <c r="A5735" s="1">
        <v>44960.141099537039</v>
      </c>
      <c r="B5735">
        <v>212</v>
      </c>
      <c r="C5735">
        <f t="shared" si="624"/>
        <v>21.2</v>
      </c>
      <c r="D5735">
        <v>7788751</v>
      </c>
      <c r="E5735">
        <f t="shared" si="625"/>
        <v>431249</v>
      </c>
      <c r="F5735">
        <f t="shared" si="628"/>
        <v>20.464776170758267</v>
      </c>
      <c r="G5735">
        <f t="shared" si="623"/>
        <v>429359.54925191443</v>
      </c>
      <c r="I5735">
        <f>P2*K5735^3+Q2*K5735^2+R2*K5735+S2</f>
        <v>-0.37421810419324897</v>
      </c>
      <c r="J5735">
        <f>P3*K5735+Q3</f>
        <v>99.776577088034514</v>
      </c>
      <c r="K5735">
        <f t="shared" si="626"/>
        <v>429363.82932041475</v>
      </c>
      <c r="L5735">
        <f t="shared" si="629"/>
        <v>429366.55562996794</v>
      </c>
      <c r="M5735">
        <f t="shared" si="627"/>
        <v>-2.7263095531961881</v>
      </c>
    </row>
    <row r="5736" spans="1:13" x14ac:dyDescent="0.25">
      <c r="A5736" s="1">
        <v>44960.141157407408</v>
      </c>
      <c r="B5736">
        <v>212</v>
      </c>
      <c r="C5736">
        <f t="shared" si="624"/>
        <v>21.2</v>
      </c>
      <c r="D5736">
        <v>7788742</v>
      </c>
      <c r="E5736">
        <f t="shared" si="625"/>
        <v>431258</v>
      </c>
      <c r="F5736">
        <f t="shared" si="628"/>
        <v>20.485782565879457</v>
      </c>
      <c r="G5736">
        <f t="shared" si="623"/>
        <v>429366.75112819305</v>
      </c>
      <c r="I5736">
        <f>P2*K5736^3+Q2*K5736^2+R2*K5736+S2</f>
        <v>-0.37422422693064472</v>
      </c>
      <c r="J5736">
        <f>P3*K5736+Q3</f>
        <v>99.777501633423725</v>
      </c>
      <c r="K5736">
        <f t="shared" si="626"/>
        <v>429371.04583326576</v>
      </c>
      <c r="L5736">
        <f t="shared" si="629"/>
        <v>429366.5705973123</v>
      </c>
      <c r="M5736">
        <f t="shared" si="627"/>
        <v>4.4752359534613788</v>
      </c>
    </row>
    <row r="5737" spans="1:13" x14ac:dyDescent="0.25">
      <c r="A5737" s="1">
        <v>44960.141215277778</v>
      </c>
      <c r="B5737">
        <v>213</v>
      </c>
      <c r="C5737">
        <f t="shared" si="624"/>
        <v>21.3</v>
      </c>
      <c r="D5737">
        <v>7788744</v>
      </c>
      <c r="E5737">
        <f t="shared" si="625"/>
        <v>431256</v>
      </c>
      <c r="F5737">
        <f t="shared" si="628"/>
        <v>20.509045921140043</v>
      </c>
      <c r="G5737">
        <f t="shared" si="623"/>
        <v>429362.78730245016</v>
      </c>
      <c r="I5737">
        <f>P2*K5737^3+Q2*K5737^2+R2*K5737+S2</f>
        <v>-0.37422084959931456</v>
      </c>
      <c r="J5737">
        <f>P3*K5737+Q3</f>
        <v>99.776991652602618</v>
      </c>
      <c r="K5737">
        <f t="shared" si="626"/>
        <v>429367.06519241008</v>
      </c>
      <c r="L5737">
        <f t="shared" si="629"/>
        <v>429366.57224596263</v>
      </c>
      <c r="M5737">
        <f t="shared" si="627"/>
        <v>0.49294644745532423</v>
      </c>
    </row>
    <row r="5738" spans="1:13" x14ac:dyDescent="0.25">
      <c r="A5738" s="1">
        <v>44960.141273148147</v>
      </c>
      <c r="B5738">
        <v>213</v>
      </c>
      <c r="C5738">
        <f t="shared" si="624"/>
        <v>21.3</v>
      </c>
      <c r="D5738">
        <v>7788743</v>
      </c>
      <c r="E5738">
        <f t="shared" si="625"/>
        <v>431257</v>
      </c>
      <c r="F5738">
        <f t="shared" si="628"/>
        <v>20.53164460910747</v>
      </c>
      <c r="G5738">
        <f t="shared" si="623"/>
        <v>429361.87330222322</v>
      </c>
      <c r="I5738">
        <f>P2*K5738^3+Q2*K5738^2+R2*K5738+S2</f>
        <v>-0.37422008710213295</v>
      </c>
      <c r="J5738">
        <f>P3*K5738+Q3</f>
        <v>99.776876513701396</v>
      </c>
      <c r="K5738">
        <f t="shared" si="626"/>
        <v>429366.16647897748</v>
      </c>
      <c r="L5738">
        <f t="shared" si="629"/>
        <v>429366.57089340599</v>
      </c>
      <c r="M5738">
        <f t="shared" si="627"/>
        <v>-0.40441442851442844</v>
      </c>
    </row>
    <row r="5739" spans="1:13" x14ac:dyDescent="0.25">
      <c r="A5739" s="1">
        <v>44960.141331018516</v>
      </c>
      <c r="B5739">
        <v>213</v>
      </c>
      <c r="C5739">
        <f t="shared" si="624"/>
        <v>21.3</v>
      </c>
      <c r="D5739">
        <v>7788734</v>
      </c>
      <c r="E5739">
        <f t="shared" si="625"/>
        <v>431266</v>
      </c>
      <c r="F5739">
        <f t="shared" si="628"/>
        <v>20.553597620275827</v>
      </c>
      <c r="G5739">
        <f t="shared" si="623"/>
        <v>429368.99610647192</v>
      </c>
      <c r="I5739">
        <f>P2*K5739^3+Q2*K5739^2+R2*K5739+S2</f>
        <v>-0.37422615274805027</v>
      </c>
      <c r="J5739">
        <f>P3*K5739+Q3</f>
        <v>99.777792430871585</v>
      </c>
      <c r="K5739">
        <f t="shared" si="626"/>
        <v>429373.31564450922</v>
      </c>
      <c r="L5739">
        <f t="shared" si="629"/>
        <v>429366.59337590967</v>
      </c>
      <c r="M5739">
        <f t="shared" si="627"/>
        <v>6.7222685995511711</v>
      </c>
    </row>
    <row r="5740" spans="1:13" x14ac:dyDescent="0.25">
      <c r="A5740" s="1">
        <v>44960.141388888886</v>
      </c>
      <c r="B5740">
        <v>213</v>
      </c>
      <c r="C5740">
        <f t="shared" si="624"/>
        <v>21.3</v>
      </c>
      <c r="D5740">
        <v>7788734</v>
      </c>
      <c r="E5740">
        <f t="shared" si="625"/>
        <v>431266</v>
      </c>
      <c r="F5740">
        <f t="shared" si="628"/>
        <v>20.574923402553662</v>
      </c>
      <c r="G5740">
        <f t="shared" si="623"/>
        <v>429367.19274191448</v>
      </c>
      <c r="I5740">
        <f>P2*K5740^3+Q2*K5740^2+R2*K5740+S2</f>
        <v>-0.37422461207554536</v>
      </c>
      <c r="J5740">
        <f>P3*K5740+Q3</f>
        <v>99.777559790290212</v>
      </c>
      <c r="K5740">
        <f t="shared" si="626"/>
        <v>429371.49977504008</v>
      </c>
      <c r="L5740">
        <f t="shared" si="629"/>
        <v>429366.60973057343</v>
      </c>
      <c r="M5740">
        <f t="shared" si="627"/>
        <v>4.8900444666505791</v>
      </c>
    </row>
    <row r="5741" spans="1:13" x14ac:dyDescent="0.25">
      <c r="A5741" s="1">
        <v>44960.141446759262</v>
      </c>
      <c r="B5741">
        <v>214</v>
      </c>
      <c r="C5741">
        <f t="shared" si="624"/>
        <v>21.4</v>
      </c>
      <c r="D5741">
        <v>7788728</v>
      </c>
      <c r="E5741">
        <f t="shared" si="625"/>
        <v>431272</v>
      </c>
      <c r="F5741">
        <f t="shared" si="628"/>
        <v>20.598497019623558</v>
      </c>
      <c r="G5741">
        <f t="shared" si="623"/>
        <v>429371.18603240588</v>
      </c>
      <c r="I5741">
        <f>P2*K5741^3+Q2*K5741^2+R2*K5741+S2</f>
        <v>-0.37422801881557677</v>
      </c>
      <c r="J5741">
        <f>P3*K5741+Q3</f>
        <v>99.778074203941657</v>
      </c>
      <c r="K5741">
        <f t="shared" si="626"/>
        <v>429375.51501622749</v>
      </c>
      <c r="L5741">
        <f t="shared" si="629"/>
        <v>429366.63941485895</v>
      </c>
      <c r="M5741">
        <f t="shared" si="627"/>
        <v>8.8756013685488142</v>
      </c>
    </row>
    <row r="5742" spans="1:13" x14ac:dyDescent="0.25">
      <c r="A5742" s="1">
        <v>44960.141504629632</v>
      </c>
      <c r="B5742">
        <v>214</v>
      </c>
      <c r="C5742">
        <f t="shared" si="624"/>
        <v>21.4</v>
      </c>
      <c r="D5742">
        <v>7788740</v>
      </c>
      <c r="E5742">
        <f t="shared" si="625"/>
        <v>431260</v>
      </c>
      <c r="F5742">
        <f t="shared" si="628"/>
        <v>20.62139710477717</v>
      </c>
      <c r="G5742">
        <f t="shared" si="623"/>
        <v>429357.27765965927</v>
      </c>
      <c r="I5742">
        <f>P2*K5742^3+Q2*K5742^2+R2*K5742+S2</f>
        <v>-0.37421619089243741</v>
      </c>
      <c r="J5742">
        <f>P3*K5742+Q3</f>
        <v>99.776288171118679</v>
      </c>
      <c r="K5742">
        <f t="shared" si="626"/>
        <v>429361.57418761082</v>
      </c>
      <c r="L5742">
        <f t="shared" si="629"/>
        <v>429366.6225307681</v>
      </c>
      <c r="M5742">
        <f t="shared" si="627"/>
        <v>-5.0483431572793052</v>
      </c>
    </row>
    <row r="5743" spans="1:13" x14ac:dyDescent="0.25">
      <c r="A5743" s="1">
        <v>44960.141562500001</v>
      </c>
      <c r="B5743">
        <v>215</v>
      </c>
      <c r="C5743">
        <f t="shared" si="624"/>
        <v>21.5</v>
      </c>
      <c r="D5743">
        <v>7788730</v>
      </c>
      <c r="E5743">
        <f t="shared" si="625"/>
        <v>431270</v>
      </c>
      <c r="F5743">
        <f t="shared" si="628"/>
        <v>20.646500044640678</v>
      </c>
      <c r="G5743">
        <f t="shared" si="623"/>
        <v>429365.13340647874</v>
      </c>
      <c r="I5743">
        <f>P2*K5743^3+Q2*K5743^2+R2*K5743+S2</f>
        <v>-0.37422290602807118</v>
      </c>
      <c r="J5743">
        <f>P3*K5743+Q3</f>
        <v>99.777302176488305</v>
      </c>
      <c r="K5743">
        <f t="shared" si="626"/>
        <v>429369.4889778053</v>
      </c>
      <c r="L5743">
        <f t="shared" si="629"/>
        <v>429366.63208559155</v>
      </c>
      <c r="M5743">
        <f t="shared" si="627"/>
        <v>2.8568922137492336</v>
      </c>
    </row>
    <row r="5744" spans="1:13" x14ac:dyDescent="0.25">
      <c r="A5744" s="1">
        <v>44960.14162037037</v>
      </c>
      <c r="B5744">
        <v>215</v>
      </c>
      <c r="C5744">
        <f t="shared" si="624"/>
        <v>21.5</v>
      </c>
      <c r="D5744">
        <v>7788724</v>
      </c>
      <c r="E5744">
        <f t="shared" si="625"/>
        <v>431276</v>
      </c>
      <c r="F5744">
        <f t="shared" si="628"/>
        <v>20.670885757650943</v>
      </c>
      <c r="G5744">
        <f t="shared" si="623"/>
        <v>429369.05930778111</v>
      </c>
      <c r="I5744">
        <f>P2*K5744^3+Q2*K5744^2+R2*K5744+S2</f>
        <v>-0.37422623688836898</v>
      </c>
      <c r="J5744">
        <f>P3*K5744+Q3</f>
        <v>99.777805135964869</v>
      </c>
      <c r="K5744">
        <f t="shared" si="626"/>
        <v>429373.41481375508</v>
      </c>
      <c r="L5744">
        <f t="shared" si="629"/>
        <v>429366.65469468542</v>
      </c>
      <c r="M5744">
        <f t="shared" si="627"/>
        <v>6.7601190696586855</v>
      </c>
    </row>
    <row r="5745" spans="1:13" x14ac:dyDescent="0.25">
      <c r="A5745" s="1">
        <v>44960.14167824074</v>
      </c>
      <c r="B5745">
        <v>215</v>
      </c>
      <c r="C5745">
        <f t="shared" si="624"/>
        <v>21.5</v>
      </c>
      <c r="D5745">
        <v>7788721</v>
      </c>
      <c r="E5745">
        <f t="shared" si="625"/>
        <v>431279</v>
      </c>
      <c r="F5745">
        <f t="shared" si="628"/>
        <v>20.694574736003773</v>
      </c>
      <c r="G5745">
        <f t="shared" si="623"/>
        <v>429370.05133597064</v>
      </c>
      <c r="I5745">
        <f>P2*K5745^3+Q2*K5745^2+R2*K5745+S2</f>
        <v>-0.37422708033472374</v>
      </c>
      <c r="J5745">
        <f>P3*K5745+Q3</f>
        <v>99.777932495172934</v>
      </c>
      <c r="K5745">
        <f t="shared" si="626"/>
        <v>429374.4089124467</v>
      </c>
      <c r="L5745">
        <f t="shared" si="629"/>
        <v>429366.68054207799</v>
      </c>
      <c r="M5745">
        <f t="shared" si="627"/>
        <v>7.728370368713513</v>
      </c>
    </row>
    <row r="5746" spans="1:13" x14ac:dyDescent="0.25">
      <c r="A5746" s="1">
        <v>44960.141736111109</v>
      </c>
      <c r="B5746">
        <v>216</v>
      </c>
      <c r="C5746">
        <f t="shared" si="624"/>
        <v>21.6</v>
      </c>
      <c r="D5746">
        <v>7788733</v>
      </c>
      <c r="E5746">
        <f t="shared" si="625"/>
        <v>431267</v>
      </c>
      <c r="F5746">
        <f t="shared" si="628"/>
        <v>20.720444029260808</v>
      </c>
      <c r="G5746">
        <f t="shared" si="623"/>
        <v>429355.89397001109</v>
      </c>
      <c r="I5746">
        <f>P2*K5746^3+Q2*K5746^2+R2*K5746+S2</f>
        <v>-0.3742150474020266</v>
      </c>
      <c r="J5746">
        <f>P3*K5746+Q3</f>
        <v>99.7761154979151</v>
      </c>
      <c r="K5746">
        <f t="shared" si="626"/>
        <v>429360.22639181069</v>
      </c>
      <c r="L5746">
        <f t="shared" si="629"/>
        <v>429366.65902824374</v>
      </c>
      <c r="M5746">
        <f t="shared" si="627"/>
        <v>-6.4326364330481738</v>
      </c>
    </row>
    <row r="5747" spans="1:13" x14ac:dyDescent="0.25">
      <c r="A5747" s="1">
        <v>44960.141793981478</v>
      </c>
      <c r="B5747">
        <v>216</v>
      </c>
      <c r="C5747">
        <f t="shared" si="624"/>
        <v>21.6</v>
      </c>
      <c r="D5747">
        <v>7788733</v>
      </c>
      <c r="E5747">
        <f t="shared" si="625"/>
        <v>431267</v>
      </c>
      <c r="F5747">
        <f t="shared" si="628"/>
        <v>20.745574199853355</v>
      </c>
      <c r="G5747">
        <f t="shared" si="623"/>
        <v>429353.77208159689</v>
      </c>
      <c r="I5747">
        <f>P2*K5747^3+Q2*K5747^2+R2*K5747+S2</f>
        <v>-0.37421327850259012</v>
      </c>
      <c r="J5747">
        <f>P3*K5747+Q3</f>
        <v>99.775848382999243</v>
      </c>
      <c r="K5747">
        <f t="shared" si="626"/>
        <v>429358.14143389993</v>
      </c>
      <c r="L5747">
        <f t="shared" si="629"/>
        <v>429366.63063626259</v>
      </c>
      <c r="M5747">
        <f t="shared" si="627"/>
        <v>-8.489202362659853</v>
      </c>
    </row>
    <row r="5748" spans="1:13" x14ac:dyDescent="0.25">
      <c r="A5748" s="1">
        <v>44960.141851851855</v>
      </c>
      <c r="B5748">
        <v>216</v>
      </c>
      <c r="C5748">
        <f t="shared" si="624"/>
        <v>21.6</v>
      </c>
      <c r="D5748">
        <v>7788724</v>
      </c>
      <c r="E5748">
        <f t="shared" si="625"/>
        <v>431276</v>
      </c>
      <c r="F5748">
        <f t="shared" si="628"/>
        <v>20.769986365571832</v>
      </c>
      <c r="G5748">
        <f t="shared" si="623"/>
        <v>429360.69064009027</v>
      </c>
      <c r="I5748">
        <f>P2*K5748^3+Q2*K5748^2+R2*K5748+S2</f>
        <v>-0.37421917355614454</v>
      </c>
      <c r="J5748">
        <f>P3*K5748+Q3</f>
        <v>99.776738565597427</v>
      </c>
      <c r="K5748">
        <f t="shared" si="626"/>
        <v>429365.08972895885</v>
      </c>
      <c r="L5748">
        <f t="shared" si="629"/>
        <v>429366.62549990491</v>
      </c>
      <c r="M5748">
        <f t="shared" si="627"/>
        <v>-1.5357709460658953</v>
      </c>
    </row>
    <row r="5749" spans="1:13" x14ac:dyDescent="0.25">
      <c r="A5749" s="1">
        <v>44960.141909722224</v>
      </c>
      <c r="B5749">
        <v>217</v>
      </c>
      <c r="C5749">
        <f t="shared" si="624"/>
        <v>21.7</v>
      </c>
      <c r="D5749">
        <v>7788711</v>
      </c>
      <c r="E5749">
        <f t="shared" si="625"/>
        <v>431289</v>
      </c>
      <c r="F5749">
        <f t="shared" si="628"/>
        <v>20.796558183698352</v>
      </c>
      <c r="G5749">
        <f t="shared" si="623"/>
        <v>429371.41817157669</v>
      </c>
      <c r="I5749">
        <f>P2*K5749^3+Q2*K5749^2+R2*K5749+S2</f>
        <v>-0.3742282910366671</v>
      </c>
      <c r="J5749">
        <f>P3*K5749+Q3</f>
        <v>99.778115308691127</v>
      </c>
      <c r="K5749">
        <f t="shared" si="626"/>
        <v>429375.83585818531</v>
      </c>
      <c r="L5749">
        <f t="shared" si="629"/>
        <v>429366.65620109916</v>
      </c>
      <c r="M5749">
        <f t="shared" si="627"/>
        <v>9.1796570861479267</v>
      </c>
    </row>
    <row r="5750" spans="1:13" x14ac:dyDescent="0.25">
      <c r="A5750" s="1">
        <v>44960.141967592594</v>
      </c>
      <c r="B5750">
        <v>217</v>
      </c>
      <c r="C5750">
        <f t="shared" si="624"/>
        <v>21.7</v>
      </c>
      <c r="D5750">
        <v>7788711</v>
      </c>
      <c r="E5750">
        <f t="shared" si="625"/>
        <v>431289</v>
      </c>
      <c r="F5750">
        <f t="shared" si="628"/>
        <v>20.822370807021255</v>
      </c>
      <c r="G5750">
        <f t="shared" si="623"/>
        <v>429369.2400905292</v>
      </c>
      <c r="I5750">
        <f>P2*K5750^3+Q2*K5750^2+R2*K5750+S2</f>
        <v>-0.37422642596797717</v>
      </c>
      <c r="J5750">
        <f>P3*K5750+Q3</f>
        <v>99.777833686756679</v>
      </c>
      <c r="K5750">
        <f t="shared" si="626"/>
        <v>429373.63766615192</v>
      </c>
      <c r="L5750">
        <f t="shared" si="629"/>
        <v>429366.67947264935</v>
      </c>
      <c r="M5750">
        <f t="shared" si="627"/>
        <v>6.9581935025635175</v>
      </c>
    </row>
    <row r="5751" spans="1:13" x14ac:dyDescent="0.25">
      <c r="A5751" s="1">
        <v>44960.142025462963</v>
      </c>
      <c r="B5751">
        <v>217</v>
      </c>
      <c r="C5751">
        <f t="shared" si="624"/>
        <v>21.7</v>
      </c>
      <c r="D5751">
        <v>7788714</v>
      </c>
      <c r="E5751">
        <f t="shared" si="625"/>
        <v>431286</v>
      </c>
      <c r="F5751">
        <f t="shared" si="628"/>
        <v>20.847445926820647</v>
      </c>
      <c r="G5751">
        <f t="shared" si="623"/>
        <v>429364.13161909679</v>
      </c>
      <c r="I5751">
        <f>P2*K5751^3+Q2*K5751^2+R2*K5751+S2</f>
        <v>-0.37422209392154493</v>
      </c>
      <c r="J5751">
        <f>P3*K5751+Q3</f>
        <v>99.777179547472315</v>
      </c>
      <c r="K5751">
        <f t="shared" si="626"/>
        <v>429368.53180049412</v>
      </c>
      <c r="L5751">
        <f t="shared" si="629"/>
        <v>429366.68564707553</v>
      </c>
      <c r="M5751">
        <f t="shared" si="627"/>
        <v>1.8461534185917117</v>
      </c>
    </row>
    <row r="5752" spans="1:13" x14ac:dyDescent="0.25">
      <c r="A5752" s="1">
        <v>44960.142083333332</v>
      </c>
      <c r="B5752">
        <v>218</v>
      </c>
      <c r="C5752">
        <f t="shared" si="624"/>
        <v>21.8</v>
      </c>
      <c r="D5752">
        <v>7788712</v>
      </c>
      <c r="E5752">
        <f t="shared" si="625"/>
        <v>431288</v>
      </c>
      <c r="F5752">
        <f t="shared" si="628"/>
        <v>20.874661757482915</v>
      </c>
      <c r="G5752">
        <f t="shared" si="623"/>
        <v>429363.8315933058</v>
      </c>
      <c r="I5752">
        <f>P2*K5752^3+Q2*K5752^2+R2*K5752+S2</f>
        <v>-0.37422185734791269</v>
      </c>
      <c r="J5752">
        <f>P3*K5752+Q3</f>
        <v>99.77714382450651</v>
      </c>
      <c r="K5752">
        <f t="shared" si="626"/>
        <v>429368.2529658961</v>
      </c>
      <c r="L5752">
        <f t="shared" si="629"/>
        <v>429366.6908714716</v>
      </c>
      <c r="M5752">
        <f t="shared" si="627"/>
        <v>1.5620944245019928</v>
      </c>
    </row>
    <row r="5753" spans="1:13" x14ac:dyDescent="0.25">
      <c r="A5753" s="1">
        <v>44960.142141203702</v>
      </c>
      <c r="B5753">
        <v>218</v>
      </c>
      <c r="C5753">
        <f t="shared" si="624"/>
        <v>21.8</v>
      </c>
      <c r="D5753">
        <v>7788708</v>
      </c>
      <c r="E5753">
        <f t="shared" si="625"/>
        <v>431292</v>
      </c>
      <c r="F5753">
        <f t="shared" si="628"/>
        <v>20.901099992983404</v>
      </c>
      <c r="G5753">
        <f t="shared" si="623"/>
        <v>429365.59306503518</v>
      </c>
      <c r="I5753">
        <f>P2*K5753^3+Q2*K5753^2+R2*K5753+S2</f>
        <v>-0.37422336420214319</v>
      </c>
      <c r="J5753">
        <f>P3*K5753+Q3</f>
        <v>99.777371361119137</v>
      </c>
      <c r="K5753">
        <f t="shared" si="626"/>
        <v>429370.02899648185</v>
      </c>
      <c r="L5753">
        <f t="shared" si="629"/>
        <v>429366.70199855499</v>
      </c>
      <c r="M5753">
        <f t="shared" si="627"/>
        <v>3.32699792686617</v>
      </c>
    </row>
    <row r="5754" spans="1:13" x14ac:dyDescent="0.25">
      <c r="A5754" s="1">
        <v>44960.142199074071</v>
      </c>
      <c r="B5754">
        <v>219</v>
      </c>
      <c r="C5754">
        <f t="shared" si="624"/>
        <v>21.9</v>
      </c>
      <c r="D5754">
        <v>7788708</v>
      </c>
      <c r="E5754">
        <f t="shared" si="625"/>
        <v>431292</v>
      </c>
      <c r="F5754">
        <f t="shared" si="628"/>
        <v>20.92963999318388</v>
      </c>
      <c r="G5754">
        <f t="shared" si="623"/>
        <v>429363.1871108468</v>
      </c>
      <c r="I5754">
        <f>P2*K5754^3+Q2*K5754^2+R2*K5754+S2</f>
        <v>-0.37422132372692862</v>
      </c>
      <c r="J5754">
        <f>P3*K5754+Q3</f>
        <v>99.777063246827879</v>
      </c>
      <c r="K5754">
        <f t="shared" si="626"/>
        <v>429367.62401910772</v>
      </c>
      <c r="L5754">
        <f t="shared" si="629"/>
        <v>429366.70507195685</v>
      </c>
      <c r="M5754">
        <f t="shared" si="627"/>
        <v>0.91894715087255463</v>
      </c>
    </row>
    <row r="5755" spans="1:13" x14ac:dyDescent="0.25">
      <c r="A5755" s="1">
        <v>44960.142256944448</v>
      </c>
      <c r="B5755">
        <v>219</v>
      </c>
      <c r="C5755">
        <f t="shared" si="624"/>
        <v>21.9</v>
      </c>
      <c r="D5755">
        <v>7788706</v>
      </c>
      <c r="E5755">
        <f t="shared" si="625"/>
        <v>431294</v>
      </c>
      <c r="F5755">
        <f t="shared" si="628"/>
        <v>20.957364564807197</v>
      </c>
      <c r="G5755">
        <f t="shared" si="623"/>
        <v>429362.84586479299</v>
      </c>
      <c r="I5755">
        <f>P2*K5755^3+Q2*K5755^2+R2*K5755+S2</f>
        <v>-0.3742210470198003</v>
      </c>
      <c r="J5755">
        <f>P3*K5755+Q3</f>
        <v>99.777021463510636</v>
      </c>
      <c r="K5755">
        <f t="shared" si="626"/>
        <v>429367.2978806083</v>
      </c>
      <c r="L5755">
        <f t="shared" si="629"/>
        <v>429366.70704798569</v>
      </c>
      <c r="M5755">
        <f t="shared" si="627"/>
        <v>0.59083262260537595</v>
      </c>
    </row>
    <row r="5756" spans="1:13" x14ac:dyDescent="0.25">
      <c r="A5756" s="1">
        <v>44960.142314814817</v>
      </c>
      <c r="B5756">
        <v>219</v>
      </c>
      <c r="C5756">
        <f t="shared" si="624"/>
        <v>21.9</v>
      </c>
      <c r="D5756">
        <v>7788702</v>
      </c>
      <c r="E5756">
        <f t="shared" si="625"/>
        <v>431298</v>
      </c>
      <c r="F5756">
        <f t="shared" si="628"/>
        <v>20.984297005812707</v>
      </c>
      <c r="G5756">
        <f t="shared" si="623"/>
        <v>429364.56729815376</v>
      </c>
      <c r="I5756">
        <f>P2*K5756^3+Q2*K5756^2+R2*K5756+S2</f>
        <v>-0.37422252010258295</v>
      </c>
      <c r="J5756">
        <f>P3*K5756+Q3</f>
        <v>99.777243901348001</v>
      </c>
      <c r="K5756">
        <f t="shared" si="626"/>
        <v>429369.03411284811</v>
      </c>
      <c r="L5756">
        <f t="shared" si="629"/>
        <v>429366.71480486856</v>
      </c>
      <c r="M5756">
        <f t="shared" si="627"/>
        <v>2.319307979545556</v>
      </c>
    </row>
    <row r="5757" spans="1:13" x14ac:dyDescent="0.25">
      <c r="A5757" s="1">
        <v>44960.142372685186</v>
      </c>
      <c r="B5757">
        <v>220</v>
      </c>
      <c r="C5757">
        <f t="shared" si="624"/>
        <v>22</v>
      </c>
      <c r="D5757">
        <v>7788692</v>
      </c>
      <c r="E5757">
        <f t="shared" si="625"/>
        <v>431308</v>
      </c>
      <c r="F5757">
        <f t="shared" si="628"/>
        <v>21.013317091360914</v>
      </c>
      <c r="G5757">
        <f t="shared" si="623"/>
        <v>429372.09952623554</v>
      </c>
      <c r="I5757">
        <f>P2*K5757^3+Q2*K5757^2+R2*K5757+S2</f>
        <v>-0.37422893144100089</v>
      </c>
      <c r="J5757">
        <f>P3*K5757+Q3</f>
        <v>99.77821200807162</v>
      </c>
      <c r="K5757">
        <f t="shared" si="626"/>
        <v>429376.5906424612</v>
      </c>
      <c r="L5757">
        <f t="shared" si="629"/>
        <v>429366.7477243272</v>
      </c>
      <c r="M5757">
        <f t="shared" si="627"/>
        <v>9.842918134003412</v>
      </c>
    </row>
    <row r="5758" spans="1:13" x14ac:dyDescent="0.25">
      <c r="A5758" s="1">
        <v>44960.142430555556</v>
      </c>
      <c r="B5758">
        <v>221</v>
      </c>
      <c r="C5758">
        <f t="shared" si="624"/>
        <v>22.1</v>
      </c>
      <c r="D5758">
        <v>7788706</v>
      </c>
      <c r="E5758">
        <f t="shared" si="625"/>
        <v>431294</v>
      </c>
      <c r="F5758">
        <f t="shared" si="628"/>
        <v>21.04436517446489</v>
      </c>
      <c r="G5758">
        <f t="shared" si="623"/>
        <v>429355.51719064231</v>
      </c>
      <c r="I5758">
        <f>P2*K5758^3+Q2*K5758^2+R2*K5758+S2</f>
        <v>-0.37421482468375478</v>
      </c>
      <c r="J5758">
        <f>P3*K5758+Q3</f>
        <v>99.776081866164333</v>
      </c>
      <c r="K5758">
        <f t="shared" si="626"/>
        <v>429359.96388013253</v>
      </c>
      <c r="L5758">
        <f t="shared" si="629"/>
        <v>429366.72511151322</v>
      </c>
      <c r="M5758">
        <f t="shared" si="627"/>
        <v>-6.7612313806894235</v>
      </c>
    </row>
    <row r="5759" spans="1:13" x14ac:dyDescent="0.25">
      <c r="A5759" s="1">
        <v>44960.142488425925</v>
      </c>
      <c r="B5759">
        <v>220</v>
      </c>
      <c r="C5759">
        <f t="shared" si="624"/>
        <v>22</v>
      </c>
      <c r="D5759">
        <v>7788707</v>
      </c>
      <c r="E5759">
        <f t="shared" si="625"/>
        <v>431293</v>
      </c>
      <c r="F5759">
        <f t="shared" si="628"/>
        <v>21.071669026623034</v>
      </c>
      <c r="G5759">
        <f t="shared" si="623"/>
        <v>429352.22068830288</v>
      </c>
      <c r="I5759">
        <f>P2*K5759^3+Q2*K5759^2+R2*K5759+S2</f>
        <v>-0.37421206280254127</v>
      </c>
      <c r="J5759">
        <f>P3*K5759+Q3</f>
        <v>99.775664803546107</v>
      </c>
      <c r="K5759">
        <f t="shared" si="626"/>
        <v>429356.70850967773</v>
      </c>
      <c r="L5759">
        <f t="shared" si="629"/>
        <v>429366.69172284042</v>
      </c>
      <c r="M5759">
        <f t="shared" si="627"/>
        <v>-9.9832131626899354</v>
      </c>
    </row>
    <row r="5760" spans="1:13" x14ac:dyDescent="0.25">
      <c r="A5760" s="1">
        <v>44960.142546296294</v>
      </c>
      <c r="B5760">
        <v>221</v>
      </c>
      <c r="C5760">
        <f t="shared" si="624"/>
        <v>22.1</v>
      </c>
      <c r="D5760">
        <v>7788693</v>
      </c>
      <c r="E5760">
        <f t="shared" si="625"/>
        <v>431307</v>
      </c>
      <c r="F5760">
        <f t="shared" si="628"/>
        <v>21.101049911576663</v>
      </c>
      <c r="G5760">
        <f t="shared" si="623"/>
        <v>429363.7150969943</v>
      </c>
      <c r="I5760">
        <f>P2*K5760^3+Q2*K5760^2+R2*K5760+S2</f>
        <v>-0.37422185334664848</v>
      </c>
      <c r="J5760">
        <f>P3*K5760+Q3</f>
        <v>99.77714322030937</v>
      </c>
      <c r="K5760">
        <f t="shared" si="626"/>
        <v>429368.24824985256</v>
      </c>
      <c r="L5760">
        <f t="shared" si="629"/>
        <v>429366.6969112638</v>
      </c>
      <c r="M5760">
        <f t="shared" si="627"/>
        <v>1.5513385887607001</v>
      </c>
    </row>
    <row r="5761" spans="1:13" x14ac:dyDescent="0.25">
      <c r="A5761" s="1">
        <v>44960.142604166664</v>
      </c>
      <c r="B5761">
        <v>221</v>
      </c>
      <c r="C5761">
        <f t="shared" si="624"/>
        <v>22.1</v>
      </c>
      <c r="D5761">
        <v>7788693</v>
      </c>
      <c r="E5761">
        <f t="shared" si="625"/>
        <v>431307</v>
      </c>
      <c r="F5761">
        <f t="shared" si="628"/>
        <v>21.129591342674473</v>
      </c>
      <c r="G5761">
        <f t="shared" si="623"/>
        <v>429361.31327273906</v>
      </c>
      <c r="I5761">
        <f>P2*K5761^3+Q2*K5761^2+R2*K5761+S2</f>
        <v>-0.37421979711697795</v>
      </c>
      <c r="J5761">
        <f>P3*K5761+Q3</f>
        <v>99.776832725154378</v>
      </c>
      <c r="K5761">
        <f t="shared" si="626"/>
        <v>429365.82468871382</v>
      </c>
      <c r="L5761">
        <f t="shared" si="629"/>
        <v>429366.69400385529</v>
      </c>
      <c r="M5761">
        <f t="shared" si="627"/>
        <v>-0.86931514146272093</v>
      </c>
    </row>
    <row r="5762" spans="1:13" x14ac:dyDescent="0.25">
      <c r="A5762" s="1">
        <v>44960.14266203704</v>
      </c>
      <c r="B5762">
        <v>222</v>
      </c>
      <c r="C5762">
        <f t="shared" si="624"/>
        <v>22.2</v>
      </c>
      <c r="D5762">
        <v>7788679</v>
      </c>
      <c r="E5762">
        <f t="shared" si="625"/>
        <v>431321</v>
      </c>
      <c r="F5762">
        <f t="shared" si="628"/>
        <v>21.160174447169489</v>
      </c>
      <c r="G5762">
        <f t="shared" ref="G5762:G5825" si="630">E5762-($P$2*E5762^3+$Q$2*E5762^2+$R$2*E5762+$S$2)*F5762^2-($P$3*E5762+$Q$3)*F5762</f>
        <v>429372.70771752752</v>
      </c>
      <c r="I5762">
        <f>P2*K5762^3+Q2*K5762^2+R2*K5762+S2</f>
        <v>-0.374229501778644</v>
      </c>
      <c r="J5762">
        <f>P3*K5762+Q3</f>
        <v>99.778298127352599</v>
      </c>
      <c r="K5762">
        <f t="shared" si="626"/>
        <v>429377.26284406974</v>
      </c>
      <c r="L5762">
        <f t="shared" si="629"/>
        <v>429366.72923332267</v>
      </c>
      <c r="M5762">
        <f t="shared" si="627"/>
        <v>10.533610747079365</v>
      </c>
    </row>
    <row r="5763" spans="1:13" x14ac:dyDescent="0.25">
      <c r="A5763" s="1">
        <v>44960.14271990741</v>
      </c>
      <c r="B5763">
        <v>222</v>
      </c>
      <c r="C5763">
        <f t="shared" ref="C5763:C5826" si="631">B5763/10</f>
        <v>22.2</v>
      </c>
      <c r="D5763">
        <v>7788680</v>
      </c>
      <c r="E5763">
        <f t="shared" ref="E5763:E5826" si="632">(8220000-D5763)</f>
        <v>431320</v>
      </c>
      <c r="F5763">
        <f t="shared" si="628"/>
        <v>21.18988374867893</v>
      </c>
      <c r="G5763">
        <f t="shared" si="630"/>
        <v>429369.21124092577</v>
      </c>
      <c r="I5763">
        <f>P2*K5763^3+Q2*K5763^2+R2*K5763+S2</f>
        <v>-0.37422651507549876</v>
      </c>
      <c r="J5763">
        <f>P3*K5763+Q3</f>
        <v>99.777847141876805</v>
      </c>
      <c r="K5763">
        <f t="shared" ref="K5763:K5826" si="633">E5763-I5762*F5763^2-J5762*F5763</f>
        <v>429373.74268971098</v>
      </c>
      <c r="L5763">
        <f t="shared" si="629"/>
        <v>429366.75261151063</v>
      </c>
      <c r="M5763">
        <f t="shared" ref="M5763:M5826" si="634">K5763-L5763</f>
        <v>6.9900782003533095</v>
      </c>
    </row>
    <row r="5764" spans="1:13" x14ac:dyDescent="0.25">
      <c r="A5764" s="1">
        <v>44960.142777777779</v>
      </c>
      <c r="B5764">
        <v>222</v>
      </c>
      <c r="C5764">
        <f t="shared" si="631"/>
        <v>22.2</v>
      </c>
      <c r="D5764">
        <v>7788678</v>
      </c>
      <c r="E5764">
        <f t="shared" si="632"/>
        <v>431322</v>
      </c>
      <c r="F5764">
        <f t="shared" ref="F5764:F5827" si="635">F5763+(C5764-F5763)/35</f>
        <v>21.218744213002388</v>
      </c>
      <c r="G5764">
        <f t="shared" si="630"/>
        <v>429368.77979782468</v>
      </c>
      <c r="I5764">
        <f>P2*K5764^3+Q2*K5764^2+R2*K5764+S2</f>
        <v>-0.37422616433241618</v>
      </c>
      <c r="J5764">
        <f>P3*K5764+Q3</f>
        <v>99.777794180098027</v>
      </c>
      <c r="K5764">
        <f t="shared" si="633"/>
        <v>429373.32929804682</v>
      </c>
      <c r="L5764">
        <f t="shared" ref="L5764:L5827" si="636">L5763+(K5764-L5763)/300</f>
        <v>429366.77453379909</v>
      </c>
      <c r="M5764">
        <f t="shared" si="634"/>
        <v>6.554764247732237</v>
      </c>
    </row>
    <row r="5765" spans="1:13" x14ac:dyDescent="0.25">
      <c r="A5765" s="1">
        <v>44960.142835648148</v>
      </c>
      <c r="B5765">
        <v>223</v>
      </c>
      <c r="C5765">
        <f t="shared" si="631"/>
        <v>22.3</v>
      </c>
      <c r="D5765">
        <v>7788669</v>
      </c>
      <c r="E5765">
        <f t="shared" si="632"/>
        <v>431331</v>
      </c>
      <c r="F5765">
        <f t="shared" si="635"/>
        <v>21.249637235488034</v>
      </c>
      <c r="G5765">
        <f t="shared" si="630"/>
        <v>429375.16176947852</v>
      </c>
      <c r="I5765">
        <f>P2*K5765^3+Q2*K5765^2+R2*K5765+S2</f>
        <v>-0.37423160254696752</v>
      </c>
      <c r="J5765">
        <f>P3*K5765+Q3</f>
        <v>99.778615335370219</v>
      </c>
      <c r="K5765">
        <f t="shared" si="633"/>
        <v>429379.73880226753</v>
      </c>
      <c r="L5765">
        <f t="shared" si="636"/>
        <v>429366.81774802733</v>
      </c>
      <c r="M5765">
        <f t="shared" si="634"/>
        <v>12.921054240199737</v>
      </c>
    </row>
    <row r="5766" spans="1:13" x14ac:dyDescent="0.25">
      <c r="A5766" s="1">
        <v>44960.142893518518</v>
      </c>
      <c r="B5766">
        <v>223</v>
      </c>
      <c r="C5766">
        <f t="shared" si="631"/>
        <v>22.3</v>
      </c>
      <c r="D5766">
        <v>7788664</v>
      </c>
      <c r="E5766">
        <f t="shared" si="632"/>
        <v>431336</v>
      </c>
      <c r="F5766">
        <f t="shared" si="635"/>
        <v>21.279647600188376</v>
      </c>
      <c r="G5766">
        <f t="shared" si="630"/>
        <v>429377.62793647323</v>
      </c>
      <c r="I5766">
        <f>P2*K5766^3+Q2*K5766^2+R2*K5766+S2</f>
        <v>-0.37423369679537599</v>
      </c>
      <c r="J5766">
        <f>P3*K5766+Q3</f>
        <v>99.778931556203446</v>
      </c>
      <c r="K5766">
        <f t="shared" si="633"/>
        <v>429382.20705502538</v>
      </c>
      <c r="L5766">
        <f t="shared" si="636"/>
        <v>429366.86904571735</v>
      </c>
      <c r="M5766">
        <f t="shared" si="634"/>
        <v>15.338009308034088</v>
      </c>
    </row>
    <row r="5767" spans="1:13" x14ac:dyDescent="0.25">
      <c r="A5767" s="1">
        <v>44960.142951388887</v>
      </c>
      <c r="B5767">
        <v>224</v>
      </c>
      <c r="C5767">
        <f t="shared" si="631"/>
        <v>22.4</v>
      </c>
      <c r="D5767">
        <v>7788670</v>
      </c>
      <c r="E5767">
        <f t="shared" si="632"/>
        <v>431330</v>
      </c>
      <c r="F5767">
        <f t="shared" si="635"/>
        <v>21.311657668754421</v>
      </c>
      <c r="G5767">
        <f t="shared" si="630"/>
        <v>429368.95252743451</v>
      </c>
      <c r="I5767">
        <f>P2*K5767^3+Q2*K5767^2+R2*K5767+S2</f>
        <v>-0.37422632405987699</v>
      </c>
      <c r="J5767">
        <f>P3*K5767+Q3</f>
        <v>99.777818298759712</v>
      </c>
      <c r="K5767">
        <f t="shared" si="633"/>
        <v>429373.51755557745</v>
      </c>
      <c r="L5767">
        <f t="shared" si="636"/>
        <v>429366.89120741689</v>
      </c>
      <c r="M5767">
        <f t="shared" si="634"/>
        <v>6.6263481605565175</v>
      </c>
    </row>
    <row r="5768" spans="1:13" x14ac:dyDescent="0.25">
      <c r="A5768" s="1">
        <v>44960.143009259256</v>
      </c>
      <c r="B5768">
        <v>224</v>
      </c>
      <c r="C5768">
        <f t="shared" si="631"/>
        <v>22.4</v>
      </c>
      <c r="D5768">
        <v>7788670</v>
      </c>
      <c r="E5768">
        <f t="shared" si="632"/>
        <v>431330</v>
      </c>
      <c r="F5768">
        <f t="shared" si="635"/>
        <v>21.342753163932866</v>
      </c>
      <c r="G5768">
        <f t="shared" si="630"/>
        <v>429366.34066048294</v>
      </c>
      <c r="I5768">
        <f>P2*K5768^3+Q2*K5768^2+R2*K5768+S2</f>
        <v>-0.37422413005288269</v>
      </c>
      <c r="J5768">
        <f>P3*K5768+Q3</f>
        <v>99.777487004870693</v>
      </c>
      <c r="K5768">
        <f t="shared" si="633"/>
        <v>429370.93165050942</v>
      </c>
      <c r="L5768">
        <f t="shared" si="636"/>
        <v>429366.90467556054</v>
      </c>
      <c r="M5768">
        <f t="shared" si="634"/>
        <v>4.026974948879797</v>
      </c>
    </row>
    <row r="5769" spans="1:13" x14ac:dyDescent="0.25">
      <c r="A5769" s="1">
        <v>44960.143067129633</v>
      </c>
      <c r="B5769">
        <v>225</v>
      </c>
      <c r="C5769">
        <f t="shared" si="631"/>
        <v>22.5</v>
      </c>
      <c r="D5769">
        <v>7788666</v>
      </c>
      <c r="E5769">
        <f t="shared" si="632"/>
        <v>431334</v>
      </c>
      <c r="F5769">
        <f t="shared" si="635"/>
        <v>21.375817359249069</v>
      </c>
      <c r="G5769">
        <f t="shared" si="630"/>
        <v>429367.55483675958</v>
      </c>
      <c r="I5769">
        <f>P2*K5769^3+Q2*K5769^2+R2*K5769+S2</f>
        <v>-0.37422517837953106</v>
      </c>
      <c r="J5769">
        <f>P3*K5769+Q3</f>
        <v>99.777645302006391</v>
      </c>
      <c r="K5769">
        <f t="shared" si="633"/>
        <v>429372.16723431897</v>
      </c>
      <c r="L5769">
        <f t="shared" si="636"/>
        <v>429366.92221742304</v>
      </c>
      <c r="M5769">
        <f t="shared" si="634"/>
        <v>5.2450168959330767</v>
      </c>
    </row>
    <row r="5770" spans="1:13" x14ac:dyDescent="0.25">
      <c r="A5770" s="1">
        <v>44960.143125000002</v>
      </c>
      <c r="B5770">
        <v>224</v>
      </c>
      <c r="C5770">
        <f t="shared" si="631"/>
        <v>22.4</v>
      </c>
      <c r="D5770">
        <v>7788659</v>
      </c>
      <c r="E5770">
        <f t="shared" si="632"/>
        <v>431341</v>
      </c>
      <c r="F5770">
        <f t="shared" si="635"/>
        <v>21.405079720413383</v>
      </c>
      <c r="G5770">
        <f t="shared" si="630"/>
        <v>429372.08186776988</v>
      </c>
      <c r="I5770">
        <f>P2*K5770^3+Q2*K5770^2+R2*K5770+S2</f>
        <v>-0.37422903532571106</v>
      </c>
      <c r="J5770">
        <f>P3*K5770+Q3</f>
        <v>99.77822769436753</v>
      </c>
      <c r="K5770">
        <f t="shared" si="633"/>
        <v>429376.71308139956</v>
      </c>
      <c r="L5770">
        <f t="shared" si="636"/>
        <v>429366.95485363627</v>
      </c>
      <c r="M5770">
        <f t="shared" si="634"/>
        <v>9.7582277632900514</v>
      </c>
    </row>
    <row r="5771" spans="1:13" x14ac:dyDescent="0.25">
      <c r="A5771" s="1">
        <v>44960.143182870372</v>
      </c>
      <c r="B5771">
        <v>225</v>
      </c>
      <c r="C5771">
        <f t="shared" si="631"/>
        <v>22.5</v>
      </c>
      <c r="D5771">
        <v>7788653</v>
      </c>
      <c r="E5771">
        <f t="shared" si="632"/>
        <v>431347</v>
      </c>
      <c r="F5771">
        <f t="shared" si="635"/>
        <v>21.436363156973002</v>
      </c>
      <c r="G5771">
        <f t="shared" si="630"/>
        <v>429375.44225962035</v>
      </c>
      <c r="I5771">
        <f>P2*K5771^3+Q2*K5771^2+R2*K5771+S2</f>
        <v>-0.37423189418878755</v>
      </c>
      <c r="J5771">
        <f>P3*K5771+Q3</f>
        <v>99.778659371959918</v>
      </c>
      <c r="K5771">
        <f t="shared" si="633"/>
        <v>429380.08252862125</v>
      </c>
      <c r="L5771">
        <f t="shared" si="636"/>
        <v>429366.99861255288</v>
      </c>
      <c r="M5771">
        <f t="shared" si="634"/>
        <v>13.083916068368126</v>
      </c>
    </row>
    <row r="5772" spans="1:13" x14ac:dyDescent="0.25">
      <c r="A5772" s="1">
        <v>44960.143240740741</v>
      </c>
      <c r="B5772">
        <v>226</v>
      </c>
      <c r="C5772">
        <f t="shared" si="631"/>
        <v>22.6</v>
      </c>
      <c r="D5772">
        <v>7788660</v>
      </c>
      <c r="E5772">
        <f t="shared" si="632"/>
        <v>431340</v>
      </c>
      <c r="F5772">
        <f t="shared" si="635"/>
        <v>21.469609923916629</v>
      </c>
      <c r="G5772">
        <f t="shared" si="630"/>
        <v>429365.66928668041</v>
      </c>
      <c r="I5772">
        <f>P2*K5772^3+Q2*K5772^2+R2*K5772+S2</f>
        <v>-0.37422358658782839</v>
      </c>
      <c r="J5772">
        <f>P3*K5772+Q3</f>
        <v>99.77740494147892</v>
      </c>
      <c r="K5772">
        <f t="shared" si="633"/>
        <v>429370.29110702913</v>
      </c>
      <c r="L5772">
        <f t="shared" si="636"/>
        <v>429367.00958753447</v>
      </c>
      <c r="M5772">
        <f t="shared" si="634"/>
        <v>3.281519494659733</v>
      </c>
    </row>
    <row r="5773" spans="1:13" x14ac:dyDescent="0.25">
      <c r="A5773" s="1">
        <v>44960.14329861111</v>
      </c>
      <c r="B5773">
        <v>226</v>
      </c>
      <c r="C5773">
        <f t="shared" si="631"/>
        <v>22.6</v>
      </c>
      <c r="D5773">
        <v>7788653</v>
      </c>
      <c r="E5773">
        <f t="shared" si="632"/>
        <v>431347</v>
      </c>
      <c r="F5773">
        <f t="shared" si="635"/>
        <v>21.501906783233295</v>
      </c>
      <c r="G5773">
        <f t="shared" si="630"/>
        <v>429369.94381261605</v>
      </c>
      <c r="I5773">
        <f>P2*K5773^3+Q2*K5773^2+R2*K5773+S2</f>
        <v>-0.374227251862571</v>
      </c>
      <c r="J5773">
        <f>P3*K5773+Q3</f>
        <v>99.777958395582047</v>
      </c>
      <c r="K5773">
        <f t="shared" si="633"/>
        <v>429374.61107735644</v>
      </c>
      <c r="L5773">
        <f t="shared" si="636"/>
        <v>429367.03492583387</v>
      </c>
      <c r="M5773">
        <f t="shared" si="634"/>
        <v>7.5761515225749463</v>
      </c>
    </row>
    <row r="5774" spans="1:13" x14ac:dyDescent="0.25">
      <c r="A5774" s="1">
        <v>44960.14335648148</v>
      </c>
      <c r="B5774">
        <v>226</v>
      </c>
      <c r="C5774">
        <f t="shared" si="631"/>
        <v>22.6</v>
      </c>
      <c r="D5774">
        <v>7788648</v>
      </c>
      <c r="E5774">
        <f t="shared" si="632"/>
        <v>431352</v>
      </c>
      <c r="F5774">
        <f t="shared" si="635"/>
        <v>21.533280875140914</v>
      </c>
      <c r="G5774">
        <f t="shared" si="630"/>
        <v>429372.30117345141</v>
      </c>
      <c r="I5774">
        <f>P2*K5774^3+Q2*K5774^2+R2*K5774+S2</f>
        <v>-0.37422925815323416</v>
      </c>
      <c r="J5774">
        <f>P3*K5774+Q3</f>
        <v>99.778261340667697</v>
      </c>
      <c r="K5774">
        <f t="shared" si="633"/>
        <v>429376.97570664267</v>
      </c>
      <c r="L5774">
        <f t="shared" si="636"/>
        <v>429367.06806176988</v>
      </c>
      <c r="M5774">
        <f t="shared" si="634"/>
        <v>9.9076448727864772</v>
      </c>
    </row>
    <row r="5775" spans="1:13" x14ac:dyDescent="0.25">
      <c r="A5775" s="1">
        <v>44960.143414351849</v>
      </c>
      <c r="B5775">
        <v>227</v>
      </c>
      <c r="C5775">
        <f t="shared" si="631"/>
        <v>22.7</v>
      </c>
      <c r="D5775">
        <v>7788648</v>
      </c>
      <c r="E5775">
        <f t="shared" si="632"/>
        <v>431352</v>
      </c>
      <c r="F5775">
        <f t="shared" si="635"/>
        <v>21.566615707279745</v>
      </c>
      <c r="G5775">
        <f t="shared" si="630"/>
        <v>429369.50672844169</v>
      </c>
      <c r="I5775">
        <f>P2*K5775^3+Q2*K5775^2+R2*K5775+S2</f>
        <v>-0.374226887544716</v>
      </c>
      <c r="J5775">
        <f>P3*K5775+Q3</f>
        <v>99.777903384192697</v>
      </c>
      <c r="K5775">
        <f t="shared" si="633"/>
        <v>429374.18168751488</v>
      </c>
      <c r="L5775">
        <f t="shared" si="636"/>
        <v>429367.09177385567</v>
      </c>
      <c r="M5775">
        <f t="shared" si="634"/>
        <v>7.0899136592051946</v>
      </c>
    </row>
    <row r="5776" spans="1:13" x14ac:dyDescent="0.25">
      <c r="A5776" s="1">
        <v>44960.143472222226</v>
      </c>
      <c r="B5776">
        <v>227</v>
      </c>
      <c r="C5776">
        <f t="shared" si="631"/>
        <v>22.7</v>
      </c>
      <c r="D5776">
        <v>7788640</v>
      </c>
      <c r="E5776">
        <f t="shared" si="632"/>
        <v>431360</v>
      </c>
      <c r="F5776">
        <f t="shared" si="635"/>
        <v>21.59899811564318</v>
      </c>
      <c r="G5776">
        <f t="shared" si="630"/>
        <v>429374.77397541131</v>
      </c>
      <c r="I5776">
        <f>P2*K5776^3+Q2*K5776^2+R2*K5776+S2</f>
        <v>-0.3742313832603229</v>
      </c>
      <c r="J5776">
        <f>P3*K5776+Q3</f>
        <v>99.778582224048719</v>
      </c>
      <c r="K5776">
        <f t="shared" si="633"/>
        <v>429379.48035278532</v>
      </c>
      <c r="L5776">
        <f t="shared" si="636"/>
        <v>429367.13306911878</v>
      </c>
      <c r="M5776">
        <f t="shared" si="634"/>
        <v>12.347283666545991</v>
      </c>
    </row>
    <row r="5777" spans="1:13" x14ac:dyDescent="0.25">
      <c r="A5777" s="1">
        <v>44960.143530092595</v>
      </c>
      <c r="B5777">
        <v>228</v>
      </c>
      <c r="C5777">
        <f t="shared" si="631"/>
        <v>22.8</v>
      </c>
      <c r="D5777">
        <v>7788642</v>
      </c>
      <c r="E5777">
        <f t="shared" si="632"/>
        <v>431358</v>
      </c>
      <c r="F5777">
        <f t="shared" si="635"/>
        <v>21.633312455196233</v>
      </c>
      <c r="G5777">
        <f t="shared" si="630"/>
        <v>429369.9038452672</v>
      </c>
      <c r="I5777">
        <f>P2*K5777^3+Q2*K5777^2+R2*K5777+S2</f>
        <v>-0.37422724171689425</v>
      </c>
      <c r="J5777">
        <f>P3*K5777+Q3</f>
        <v>99.77795686360281</v>
      </c>
      <c r="K5777">
        <f t="shared" si="633"/>
        <v>429374.59911953588</v>
      </c>
      <c r="L5777">
        <f t="shared" si="636"/>
        <v>429367.1579559535</v>
      </c>
      <c r="M5777">
        <f t="shared" si="634"/>
        <v>7.4411635823780671</v>
      </c>
    </row>
    <row r="5778" spans="1:13" x14ac:dyDescent="0.25">
      <c r="A5778" s="1">
        <v>44960.143587962964</v>
      </c>
      <c r="B5778">
        <v>228</v>
      </c>
      <c r="C5778">
        <f t="shared" si="631"/>
        <v>22.8</v>
      </c>
      <c r="D5778">
        <v>7788639</v>
      </c>
      <c r="E5778">
        <f t="shared" si="632"/>
        <v>431361</v>
      </c>
      <c r="F5778">
        <f t="shared" si="635"/>
        <v>21.66664638504777</v>
      </c>
      <c r="G5778">
        <f t="shared" si="630"/>
        <v>429370.10484010185</v>
      </c>
      <c r="I5778">
        <f>P2*K5778^3+Q2*K5778^2+R2*K5778+S2</f>
        <v>-0.37422743324962637</v>
      </c>
      <c r="J5778">
        <f>P3*K5778+Q3</f>
        <v>99.777985784694835</v>
      </c>
      <c r="K5778">
        <f t="shared" si="633"/>
        <v>429374.82486230053</v>
      </c>
      <c r="L5778">
        <f t="shared" si="636"/>
        <v>429367.18351230799</v>
      </c>
      <c r="M5778">
        <f t="shared" si="634"/>
        <v>7.6413499925401993</v>
      </c>
    </row>
    <row r="5779" spans="1:13" x14ac:dyDescent="0.25">
      <c r="A5779" s="1">
        <v>44960.143645833334</v>
      </c>
      <c r="B5779">
        <v>228</v>
      </c>
      <c r="C5779">
        <f t="shared" si="631"/>
        <v>22.8</v>
      </c>
      <c r="D5779">
        <v>7788636</v>
      </c>
      <c r="E5779">
        <f t="shared" si="632"/>
        <v>431364</v>
      </c>
      <c r="F5779">
        <f t="shared" si="635"/>
        <v>21.699027916903546</v>
      </c>
      <c r="G5779">
        <f t="shared" si="630"/>
        <v>429370.38638521108</v>
      </c>
      <c r="I5779">
        <f>P2*K5779^3+Q2*K5779^2+R2*K5779+S2</f>
        <v>-0.37422768270176332</v>
      </c>
      <c r="J5779">
        <f>P3*K5779+Q3</f>
        <v>99.778023451477125</v>
      </c>
      <c r="K5779">
        <f t="shared" si="633"/>
        <v>429375.11886930303</v>
      </c>
      <c r="L5779">
        <f t="shared" si="636"/>
        <v>429367.209963498</v>
      </c>
      <c r="M5779">
        <f t="shared" si="634"/>
        <v>7.908905805030372</v>
      </c>
    </row>
    <row r="5780" spans="1:13" x14ac:dyDescent="0.25">
      <c r="A5780" s="1">
        <v>44960.143703703703</v>
      </c>
      <c r="B5780">
        <v>229</v>
      </c>
      <c r="C5780">
        <f t="shared" si="631"/>
        <v>22.9</v>
      </c>
      <c r="D5780">
        <v>7788632</v>
      </c>
      <c r="E5780">
        <f t="shared" si="632"/>
        <v>431368</v>
      </c>
      <c r="F5780">
        <f t="shared" si="635"/>
        <v>21.733341404992014</v>
      </c>
      <c r="G5780">
        <f t="shared" si="630"/>
        <v>429371.50462736975</v>
      </c>
      <c r="I5780">
        <f>P2*K5780^3+Q2*K5780^2+R2*K5780+S2</f>
        <v>-0.37422864424764291</v>
      </c>
      <c r="J5780">
        <f>P3*K5780+Q3</f>
        <v>99.778168642656453</v>
      </c>
      <c r="K5780">
        <f t="shared" si="633"/>
        <v>429376.25215494115</v>
      </c>
      <c r="L5780">
        <f t="shared" si="636"/>
        <v>429367.24010413612</v>
      </c>
      <c r="M5780">
        <f t="shared" si="634"/>
        <v>9.0120508050313219</v>
      </c>
    </row>
    <row r="5781" spans="1:13" x14ac:dyDescent="0.25">
      <c r="A5781" s="1">
        <v>44960.143761574072</v>
      </c>
      <c r="B5781">
        <v>229</v>
      </c>
      <c r="C5781">
        <f t="shared" si="631"/>
        <v>22.9</v>
      </c>
      <c r="D5781">
        <v>7788632</v>
      </c>
      <c r="E5781">
        <f t="shared" si="632"/>
        <v>431368</v>
      </c>
      <c r="F5781">
        <f t="shared" si="635"/>
        <v>21.766674507706529</v>
      </c>
      <c r="G5781">
        <f t="shared" si="630"/>
        <v>429368.7152924299</v>
      </c>
      <c r="I5781">
        <f>P2*K5781^3+Q2*K5781^2+R2*K5781+S2</f>
        <v>-0.374226280457994</v>
      </c>
      <c r="J5781">
        <f>P3*K5781+Q3</f>
        <v>99.777811714927395</v>
      </c>
      <c r="K5781">
        <f t="shared" si="633"/>
        <v>429373.46616566082</v>
      </c>
      <c r="L5781">
        <f t="shared" si="636"/>
        <v>429367.26085767453</v>
      </c>
      <c r="M5781">
        <f t="shared" si="634"/>
        <v>6.2053079862962477</v>
      </c>
    </row>
    <row r="5782" spans="1:13" x14ac:dyDescent="0.25">
      <c r="A5782" s="1">
        <v>44960.143819444442</v>
      </c>
      <c r="B5782">
        <v>230</v>
      </c>
      <c r="C5782">
        <f t="shared" si="631"/>
        <v>23</v>
      </c>
      <c r="D5782">
        <v>7788630</v>
      </c>
      <c r="E5782">
        <f t="shared" si="632"/>
        <v>431370</v>
      </c>
      <c r="F5782">
        <f t="shared" si="635"/>
        <v>21.801912378914913</v>
      </c>
      <c r="G5782">
        <f t="shared" si="630"/>
        <v>429367.76269938122</v>
      </c>
      <c r="I5782">
        <f>P2*K5782^3+Q2*K5782^2+R2*K5782+S2</f>
        <v>-0.37422548734985728</v>
      </c>
      <c r="J5782">
        <f>P3*K5782+Q3</f>
        <v>99.77769195634113</v>
      </c>
      <c r="K5782">
        <f t="shared" si="633"/>
        <v>429372.53139340749</v>
      </c>
      <c r="L5782">
        <f t="shared" si="636"/>
        <v>429367.27842612698</v>
      </c>
      <c r="M5782">
        <f t="shared" si="634"/>
        <v>5.2529672805103473</v>
      </c>
    </row>
    <row r="5783" spans="1:13" x14ac:dyDescent="0.25">
      <c r="A5783" s="1">
        <v>44960.143877314818</v>
      </c>
      <c r="B5783">
        <v>230</v>
      </c>
      <c r="C5783">
        <f t="shared" si="631"/>
        <v>23</v>
      </c>
      <c r="D5783">
        <v>7788630</v>
      </c>
      <c r="E5783">
        <f t="shared" si="632"/>
        <v>431370</v>
      </c>
      <c r="F5783">
        <f t="shared" si="635"/>
        <v>21.836143453803057</v>
      </c>
      <c r="G5783">
        <f t="shared" si="630"/>
        <v>429364.89999168599</v>
      </c>
      <c r="I5783">
        <f>P2*K5783^3+Q2*K5783^2+R2*K5783+S2</f>
        <v>-0.37422306567199859</v>
      </c>
      <c r="J5783">
        <f>P3*K5783+Q3</f>
        <v>99.777326282856507</v>
      </c>
      <c r="K5783">
        <f t="shared" si="633"/>
        <v>429369.67713937967</v>
      </c>
      <c r="L5783">
        <f t="shared" si="636"/>
        <v>429367.28642183781</v>
      </c>
      <c r="M5783">
        <f t="shared" si="634"/>
        <v>2.3907175418571569</v>
      </c>
    </row>
    <row r="5784" spans="1:13" x14ac:dyDescent="0.25">
      <c r="A5784" s="1">
        <v>44960.143935185188</v>
      </c>
      <c r="B5784">
        <v>230</v>
      </c>
      <c r="C5784">
        <f t="shared" si="631"/>
        <v>23</v>
      </c>
      <c r="D5784">
        <v>7788617</v>
      </c>
      <c r="E5784">
        <f t="shared" si="632"/>
        <v>431383</v>
      </c>
      <c r="F5784">
        <f t="shared" si="635"/>
        <v>21.869396497980112</v>
      </c>
      <c r="G5784">
        <f t="shared" si="630"/>
        <v>429375.08880720439</v>
      </c>
      <c r="I5784">
        <f>P2*K5784^3+Q2*K5784^2+R2*K5784+S2</f>
        <v>-0.37423174775565415</v>
      </c>
      <c r="J5784">
        <f>P3*K5784+Q3</f>
        <v>99.778637261228653</v>
      </c>
      <c r="K5784">
        <f t="shared" si="633"/>
        <v>429379.90994393453</v>
      </c>
      <c r="L5784">
        <f t="shared" si="636"/>
        <v>429367.32850024482</v>
      </c>
      <c r="M5784">
        <f t="shared" si="634"/>
        <v>12.581443689705338</v>
      </c>
    </row>
    <row r="5785" spans="1:13" x14ac:dyDescent="0.25">
      <c r="A5785" s="1">
        <v>44960.143993055557</v>
      </c>
      <c r="B5785">
        <v>231</v>
      </c>
      <c r="C5785">
        <f t="shared" si="631"/>
        <v>23.1</v>
      </c>
      <c r="D5785">
        <v>7788608</v>
      </c>
      <c r="E5785">
        <f t="shared" si="632"/>
        <v>431392</v>
      </c>
      <c r="F5785">
        <f t="shared" si="635"/>
        <v>21.904556598037825</v>
      </c>
      <c r="G5785">
        <f t="shared" si="630"/>
        <v>429381.12859323889</v>
      </c>
      <c r="I5785">
        <f>P2*K5785^3+Q2*K5785^2+R2*K5785+S2</f>
        <v>-0.37423687531758587</v>
      </c>
      <c r="J5785">
        <f>P3*K5785+Q3</f>
        <v>99.779411491698966</v>
      </c>
      <c r="K5785">
        <f t="shared" si="633"/>
        <v>429385.95317794319</v>
      </c>
      <c r="L5785">
        <f t="shared" si="636"/>
        <v>429367.39058250381</v>
      </c>
      <c r="M5785">
        <f t="shared" si="634"/>
        <v>18.56259543937631</v>
      </c>
    </row>
    <row r="5786" spans="1:13" x14ac:dyDescent="0.25">
      <c r="A5786" s="1">
        <v>44960.144050925926</v>
      </c>
      <c r="B5786">
        <v>231</v>
      </c>
      <c r="C5786">
        <f t="shared" si="631"/>
        <v>23.1</v>
      </c>
      <c r="D5786">
        <v>7788610</v>
      </c>
      <c r="E5786">
        <f t="shared" si="632"/>
        <v>431390</v>
      </c>
      <c r="F5786">
        <f t="shared" si="635"/>
        <v>21.938712123808173</v>
      </c>
      <c r="G5786">
        <f t="shared" si="630"/>
        <v>429376.27956943272</v>
      </c>
      <c r="I5786">
        <f>P2*K5786^3+Q2*K5786^2+R2*K5786+S2</f>
        <v>-0.37423274991451605</v>
      </c>
      <c r="J5786">
        <f>P3*K5786+Q3</f>
        <v>99.778788582354906</v>
      </c>
      <c r="K5786">
        <f t="shared" si="633"/>
        <v>429381.09107669996</v>
      </c>
      <c r="L5786">
        <f t="shared" si="636"/>
        <v>429367.43625081779</v>
      </c>
      <c r="M5786">
        <f t="shared" si="634"/>
        <v>13.654825882171281</v>
      </c>
    </row>
    <row r="5787" spans="1:13" x14ac:dyDescent="0.25">
      <c r="A5787" s="1">
        <v>44960.144108796296</v>
      </c>
      <c r="B5787">
        <v>233</v>
      </c>
      <c r="C5787">
        <f t="shared" si="631"/>
        <v>23.3</v>
      </c>
      <c r="D5787">
        <v>7788593</v>
      </c>
      <c r="E5787">
        <f t="shared" si="632"/>
        <v>431407</v>
      </c>
      <c r="F5787">
        <f t="shared" si="635"/>
        <v>21.97760606312794</v>
      </c>
      <c r="G5787">
        <f t="shared" si="630"/>
        <v>429389.99005828722</v>
      </c>
      <c r="I5787">
        <f>P2*K5787^3+Q2*K5787^2+R2*K5787+S2</f>
        <v>-0.37424443377747318</v>
      </c>
      <c r="J5787">
        <f>P3*K5787+Q3</f>
        <v>99.780552743397152</v>
      </c>
      <c r="K5787">
        <f t="shared" si="633"/>
        <v>429394.86118575151</v>
      </c>
      <c r="L5787">
        <f t="shared" si="636"/>
        <v>429367.52766726754</v>
      </c>
      <c r="M5787">
        <f t="shared" si="634"/>
        <v>27.333518483967055</v>
      </c>
    </row>
    <row r="5788" spans="1:13" x14ac:dyDescent="0.25">
      <c r="A5788" s="1">
        <v>44960.144166666665</v>
      </c>
      <c r="B5788">
        <v>232</v>
      </c>
      <c r="C5788">
        <f t="shared" si="631"/>
        <v>23.2</v>
      </c>
      <c r="D5788">
        <v>7788593</v>
      </c>
      <c r="E5788">
        <f t="shared" si="632"/>
        <v>431407</v>
      </c>
      <c r="F5788">
        <f t="shared" si="635"/>
        <v>22.012531604181426</v>
      </c>
      <c r="G5788">
        <f t="shared" si="630"/>
        <v>429387.07377877709</v>
      </c>
      <c r="I5788">
        <f>P2*K5788^3+Q2*K5788^2+R2*K5788+S2</f>
        <v>-0.37424193657986449</v>
      </c>
      <c r="J5788">
        <f>P3*K5788+Q3</f>
        <v>99.780175695469424</v>
      </c>
      <c r="K5788">
        <f t="shared" si="633"/>
        <v>429391.91814883018</v>
      </c>
      <c r="L5788">
        <f t="shared" si="636"/>
        <v>429367.60896887275</v>
      </c>
      <c r="M5788">
        <f t="shared" si="634"/>
        <v>24.309179957432207</v>
      </c>
    </row>
    <row r="5789" spans="1:13" x14ac:dyDescent="0.25">
      <c r="A5789" s="1">
        <v>44960.144224537034</v>
      </c>
      <c r="B5789">
        <v>233</v>
      </c>
      <c r="C5789">
        <f t="shared" si="631"/>
        <v>23.3</v>
      </c>
      <c r="D5789">
        <v>7788600</v>
      </c>
      <c r="E5789">
        <f t="shared" si="632"/>
        <v>431400</v>
      </c>
      <c r="F5789">
        <f t="shared" si="635"/>
        <v>22.049316415490527</v>
      </c>
      <c r="G5789">
        <f t="shared" si="630"/>
        <v>429377.02010856027</v>
      </c>
      <c r="I5789">
        <f>P2*K5789^3+Q2*K5789^2+R2*K5789+S2</f>
        <v>-0.37423340352984369</v>
      </c>
      <c r="J5789">
        <f>P3*K5789+Q3</f>
        <v>99.778887274765538</v>
      </c>
      <c r="K5789">
        <f t="shared" si="633"/>
        <v>429381.86141751602</v>
      </c>
      <c r="L5789">
        <f t="shared" si="636"/>
        <v>429367.65647703491</v>
      </c>
      <c r="M5789">
        <f t="shared" si="634"/>
        <v>14.204940481111407</v>
      </c>
    </row>
    <row r="5790" spans="1:13" x14ac:dyDescent="0.25">
      <c r="A5790" s="1">
        <v>44960.144282407404</v>
      </c>
      <c r="B5790">
        <v>233</v>
      </c>
      <c r="C5790">
        <f t="shared" si="631"/>
        <v>23.3</v>
      </c>
      <c r="D5790">
        <v>7788599</v>
      </c>
      <c r="E5790">
        <f t="shared" si="632"/>
        <v>431401</v>
      </c>
      <c r="F5790">
        <f t="shared" si="635"/>
        <v>22.085050232190799</v>
      </c>
      <c r="G5790">
        <f t="shared" si="630"/>
        <v>429375.03588562104</v>
      </c>
      <c r="I5790">
        <f>P2*K5790^3+Q2*K5790^2+R2*K5790+S2</f>
        <v>-0.37423174813992455</v>
      </c>
      <c r="J5790">
        <f>P3*K5790+Q3</f>
        <v>99.778637319251743</v>
      </c>
      <c r="K5790">
        <f t="shared" si="633"/>
        <v>429379.91039683222</v>
      </c>
      <c r="L5790">
        <f t="shared" si="636"/>
        <v>429367.69732343423</v>
      </c>
      <c r="M5790">
        <f t="shared" si="634"/>
        <v>12.213073397986591</v>
      </c>
    </row>
    <row r="5791" spans="1:13" x14ac:dyDescent="0.25">
      <c r="A5791" s="1">
        <v>44960.14434027778</v>
      </c>
      <c r="B5791">
        <v>234</v>
      </c>
      <c r="C5791">
        <f t="shared" si="631"/>
        <v>23.4</v>
      </c>
      <c r="D5791">
        <v>7788597</v>
      </c>
      <c r="E5791">
        <f t="shared" si="632"/>
        <v>431403</v>
      </c>
      <c r="F5791">
        <f t="shared" si="635"/>
        <v>22.122620225556776</v>
      </c>
      <c r="G5791">
        <f t="shared" si="630"/>
        <v>429373.89705529402</v>
      </c>
      <c r="I5791">
        <f>P2*K5791^3+Q2*K5791^2+R2*K5791+S2</f>
        <v>-0.37423079580514751</v>
      </c>
      <c r="J5791">
        <f>P3*K5791+Q3</f>
        <v>99.778493520748299</v>
      </c>
      <c r="K5791">
        <f t="shared" si="633"/>
        <v>429378.78798168618</v>
      </c>
      <c r="L5791">
        <f t="shared" si="636"/>
        <v>429367.73429229506</v>
      </c>
      <c r="M5791">
        <f t="shared" si="634"/>
        <v>11.053689391119406</v>
      </c>
    </row>
    <row r="5792" spans="1:13" x14ac:dyDescent="0.25">
      <c r="A5792" s="1">
        <v>44960.14439814815</v>
      </c>
      <c r="B5792">
        <v>235</v>
      </c>
      <c r="C5792">
        <f t="shared" si="631"/>
        <v>23.5</v>
      </c>
      <c r="D5792">
        <v>7788592</v>
      </c>
      <c r="E5792">
        <f t="shared" si="632"/>
        <v>431408</v>
      </c>
      <c r="F5792">
        <f t="shared" si="635"/>
        <v>22.161973933398013</v>
      </c>
      <c r="G5792">
        <f t="shared" si="630"/>
        <v>429375.60329669627</v>
      </c>
      <c r="I5792">
        <f>P2*K5792^3+Q2*K5792^2+R2*K5792+S2</f>
        <v>-0.37423226217967487</v>
      </c>
      <c r="J5792">
        <f>P3*K5792+Q3</f>
        <v>99.778714936837247</v>
      </c>
      <c r="K5792">
        <f t="shared" si="633"/>
        <v>429380.51623869763</v>
      </c>
      <c r="L5792">
        <f t="shared" si="636"/>
        <v>429367.77689878305</v>
      </c>
      <c r="M5792">
        <f t="shared" si="634"/>
        <v>12.739339914580341</v>
      </c>
    </row>
    <row r="5793" spans="1:13" x14ac:dyDescent="0.25">
      <c r="A5793" s="1">
        <v>44960.144456018519</v>
      </c>
      <c r="B5793">
        <v>234</v>
      </c>
      <c r="C5793">
        <f t="shared" si="631"/>
        <v>23.4</v>
      </c>
      <c r="D5793">
        <v>7788585</v>
      </c>
      <c r="E5793">
        <f t="shared" si="632"/>
        <v>431415</v>
      </c>
      <c r="F5793">
        <f t="shared" si="635"/>
        <v>22.197346106729498</v>
      </c>
      <c r="G5793">
        <f t="shared" si="630"/>
        <v>429379.63766981481</v>
      </c>
      <c r="I5793">
        <f>P2*K5793^3+Q2*K5793^2+R2*K5793+S2</f>
        <v>-0.37423570159449027</v>
      </c>
      <c r="J5793">
        <f>P3*K5793+Q3</f>
        <v>99.779234268121996</v>
      </c>
      <c r="K5793">
        <f t="shared" si="633"/>
        <v>429384.5698643325</v>
      </c>
      <c r="L5793">
        <f t="shared" si="636"/>
        <v>429367.83287533489</v>
      </c>
      <c r="M5793">
        <f t="shared" si="634"/>
        <v>16.736988997610752</v>
      </c>
    </row>
    <row r="5794" spans="1:13" x14ac:dyDescent="0.25">
      <c r="A5794" s="1">
        <v>44960.144513888888</v>
      </c>
      <c r="B5794">
        <v>235</v>
      </c>
      <c r="C5794">
        <f t="shared" si="631"/>
        <v>23.5</v>
      </c>
      <c r="D5794">
        <v>7788582</v>
      </c>
      <c r="E5794">
        <f t="shared" si="632"/>
        <v>431418</v>
      </c>
      <c r="F5794">
        <f t="shared" si="635"/>
        <v>22.234564789394369</v>
      </c>
      <c r="G5794">
        <f t="shared" si="630"/>
        <v>429379.52878931671</v>
      </c>
      <c r="I5794">
        <f>P2*K5794^3+Q2*K5794^2+R2*K5794+S2</f>
        <v>-0.37423561283264173</v>
      </c>
      <c r="J5794">
        <f>P3*K5794+Q3</f>
        <v>99.779220865699628</v>
      </c>
      <c r="K5794">
        <f t="shared" si="633"/>
        <v>429384.46525210422</v>
      </c>
      <c r="L5794">
        <f t="shared" si="636"/>
        <v>429367.8883165908</v>
      </c>
      <c r="M5794">
        <f t="shared" si="634"/>
        <v>16.576935513410717</v>
      </c>
    </row>
    <row r="5795" spans="1:13" x14ac:dyDescent="0.25">
      <c r="A5795" s="1">
        <v>44960.144571759258</v>
      </c>
      <c r="B5795">
        <v>236</v>
      </c>
      <c r="C5795">
        <f t="shared" si="631"/>
        <v>23.6</v>
      </c>
      <c r="D5795">
        <v>7788582</v>
      </c>
      <c r="E5795">
        <f t="shared" si="632"/>
        <v>431418</v>
      </c>
      <c r="F5795">
        <f t="shared" si="635"/>
        <v>22.2735772239831</v>
      </c>
      <c r="G5795">
        <f t="shared" si="630"/>
        <v>429376.27881348849</v>
      </c>
      <c r="I5795">
        <f>P2*K5795^3+Q2*K5795^2+R2*K5795+S2</f>
        <v>-0.37423286158314706</v>
      </c>
      <c r="J5795">
        <f>P3*K5795+Q3</f>
        <v>99.778805443738193</v>
      </c>
      <c r="K5795">
        <f t="shared" si="633"/>
        <v>429381.2226877496</v>
      </c>
      <c r="L5795">
        <f t="shared" si="636"/>
        <v>429367.93276449468</v>
      </c>
      <c r="M5795">
        <f t="shared" si="634"/>
        <v>13.289923254924361</v>
      </c>
    </row>
    <row r="5796" spans="1:13" x14ac:dyDescent="0.25">
      <c r="A5796" s="1">
        <v>44960.144629629627</v>
      </c>
      <c r="B5796">
        <v>236</v>
      </c>
      <c r="C5796">
        <f t="shared" si="631"/>
        <v>23.6</v>
      </c>
      <c r="D5796">
        <v>7788578</v>
      </c>
      <c r="E5796">
        <f t="shared" si="632"/>
        <v>431422</v>
      </c>
      <c r="F5796">
        <f t="shared" si="635"/>
        <v>22.311475017583582</v>
      </c>
      <c r="G5796">
        <f t="shared" si="630"/>
        <v>429377.11305746186</v>
      </c>
      <c r="I5796">
        <f>P2*K5796^3+Q2*K5796^2+R2*K5796+S2</f>
        <v>-0.37423359027420788</v>
      </c>
      <c r="J5796">
        <f>P3*K5796+Q3</f>
        <v>99.778915472115244</v>
      </c>
      <c r="K5796">
        <f t="shared" si="633"/>
        <v>429382.08151113044</v>
      </c>
      <c r="L5796">
        <f t="shared" si="636"/>
        <v>429367.97992698348</v>
      </c>
      <c r="M5796">
        <f t="shared" si="634"/>
        <v>14.101584146963432</v>
      </c>
    </row>
    <row r="5797" spans="1:13" x14ac:dyDescent="0.25">
      <c r="A5797" s="1">
        <v>44960.144687499997</v>
      </c>
      <c r="B5797">
        <v>237</v>
      </c>
      <c r="C5797">
        <f t="shared" si="631"/>
        <v>23.7</v>
      </c>
      <c r="D5797">
        <v>7788574</v>
      </c>
      <c r="E5797">
        <f t="shared" si="632"/>
        <v>431426</v>
      </c>
      <c r="F5797">
        <f t="shared" si="635"/>
        <v>22.351147159938336</v>
      </c>
      <c r="G5797">
        <f t="shared" si="630"/>
        <v>429377.80066703481</v>
      </c>
      <c r="I5797">
        <f>P2*K5797^3+Q2*K5797^2+R2*K5797+S2</f>
        <v>-0.3742341863766897</v>
      </c>
      <c r="J5797">
        <f>P3*K5797+Q3</f>
        <v>99.779005480096941</v>
      </c>
      <c r="K5797">
        <f t="shared" si="633"/>
        <v>429382.78406588244</v>
      </c>
      <c r="L5797">
        <f t="shared" si="636"/>
        <v>429368.02927411313</v>
      </c>
      <c r="M5797">
        <f t="shared" si="634"/>
        <v>14.754791769315489</v>
      </c>
    </row>
    <row r="5798" spans="1:13" x14ac:dyDescent="0.25">
      <c r="A5798" s="1">
        <v>44960.144745370373</v>
      </c>
      <c r="B5798">
        <v>237</v>
      </c>
      <c r="C5798">
        <f t="shared" si="631"/>
        <v>23.7</v>
      </c>
      <c r="D5798">
        <v>7788574</v>
      </c>
      <c r="E5798">
        <f t="shared" si="632"/>
        <v>431426</v>
      </c>
      <c r="F5798">
        <f t="shared" si="635"/>
        <v>22.389685812511527</v>
      </c>
      <c r="G5798">
        <f t="shared" si="630"/>
        <v>429374.59350397059</v>
      </c>
      <c r="I5798">
        <f>P2*K5798^3+Q2*K5798^2+R2*K5798+S2</f>
        <v>-0.37423146974019572</v>
      </c>
      <c r="J5798">
        <f>P3*K5798+Q3</f>
        <v>99.778595282133722</v>
      </c>
      <c r="K5798">
        <f t="shared" si="633"/>
        <v>429379.58227729803</v>
      </c>
      <c r="L5798">
        <f t="shared" si="636"/>
        <v>429368.06778412376</v>
      </c>
      <c r="M5798">
        <f t="shared" si="634"/>
        <v>11.514493174268864</v>
      </c>
    </row>
    <row r="5799" spans="1:13" x14ac:dyDescent="0.25">
      <c r="A5799" s="1">
        <v>44960.144803240742</v>
      </c>
      <c r="B5799">
        <v>238</v>
      </c>
      <c r="C5799">
        <f t="shared" si="631"/>
        <v>23.8</v>
      </c>
      <c r="D5799">
        <v>7788566</v>
      </c>
      <c r="E5799">
        <f t="shared" si="632"/>
        <v>431434</v>
      </c>
      <c r="F5799">
        <f t="shared" si="635"/>
        <v>22.429980503582627</v>
      </c>
      <c r="G5799">
        <f t="shared" si="630"/>
        <v>429379.2218486761</v>
      </c>
      <c r="I5799">
        <f>P2*K5799^3+Q2*K5799^2+R2*K5799+S2</f>
        <v>-0.37423542630183915</v>
      </c>
      <c r="J5799">
        <f>P3*K5799+Q3</f>
        <v>99.779192700828617</v>
      </c>
      <c r="K5799">
        <f t="shared" si="633"/>
        <v>429384.24541200121</v>
      </c>
      <c r="L5799">
        <f t="shared" si="636"/>
        <v>429368.12170955003</v>
      </c>
      <c r="M5799">
        <f t="shared" si="634"/>
        <v>16.12370245117927</v>
      </c>
    </row>
    <row r="5800" spans="1:13" x14ac:dyDescent="0.25">
      <c r="A5800" s="1">
        <v>44960.144861111112</v>
      </c>
      <c r="B5800">
        <v>238</v>
      </c>
      <c r="C5800">
        <f t="shared" si="631"/>
        <v>23.8</v>
      </c>
      <c r="D5800">
        <v>7788563</v>
      </c>
      <c r="E5800">
        <f t="shared" si="632"/>
        <v>431437</v>
      </c>
      <c r="F5800">
        <f t="shared" si="635"/>
        <v>22.46912391776598</v>
      </c>
      <c r="G5800">
        <f t="shared" si="630"/>
        <v>429378.95931708202</v>
      </c>
      <c r="I5800">
        <f>P2*K5800^3+Q2*K5800^2+R2*K5800+S2</f>
        <v>-0.37423520621593254</v>
      </c>
      <c r="J5800">
        <f>P3*K5800+Q3</f>
        <v>99.779159469339703</v>
      </c>
      <c r="K5800">
        <f t="shared" si="633"/>
        <v>429383.98602455563</v>
      </c>
      <c r="L5800">
        <f t="shared" si="636"/>
        <v>429368.17459060007</v>
      </c>
      <c r="M5800">
        <f t="shared" si="634"/>
        <v>15.81143395556137</v>
      </c>
    </row>
    <row r="5801" spans="1:13" x14ac:dyDescent="0.25">
      <c r="A5801" s="1">
        <v>44960.144918981481</v>
      </c>
      <c r="B5801">
        <v>238</v>
      </c>
      <c r="C5801">
        <f t="shared" si="631"/>
        <v>23.8</v>
      </c>
      <c r="D5801">
        <v>7788560</v>
      </c>
      <c r="E5801">
        <f t="shared" si="632"/>
        <v>431440</v>
      </c>
      <c r="F5801">
        <f t="shared" si="635"/>
        <v>22.507148948686954</v>
      </c>
      <c r="G5801">
        <f t="shared" si="630"/>
        <v>429378.79087371449</v>
      </c>
      <c r="I5801">
        <f>P2*K5801^3+Q2*K5801^2+R2*K5801+S2</f>
        <v>-0.37423507602139272</v>
      </c>
      <c r="J5801">
        <f>P3*K5801+Q3</f>
        <v>99.779139810827402</v>
      </c>
      <c r="K5801">
        <f t="shared" si="633"/>
        <v>429383.8325805947</v>
      </c>
      <c r="L5801">
        <f t="shared" si="636"/>
        <v>429368.22678390006</v>
      </c>
      <c r="M5801">
        <f t="shared" si="634"/>
        <v>15.605796694639139</v>
      </c>
    </row>
    <row r="5802" spans="1:13" x14ac:dyDescent="0.25">
      <c r="A5802" s="1">
        <v>44960.144976851851</v>
      </c>
      <c r="B5802">
        <v>239</v>
      </c>
      <c r="C5802">
        <f t="shared" si="631"/>
        <v>23.9</v>
      </c>
      <c r="D5802">
        <v>7788560</v>
      </c>
      <c r="E5802">
        <f t="shared" si="632"/>
        <v>431440</v>
      </c>
      <c r="F5802">
        <f t="shared" si="635"/>
        <v>22.546944693010182</v>
      </c>
      <c r="G5802">
        <f t="shared" si="630"/>
        <v>429375.48373337038</v>
      </c>
      <c r="I5802">
        <f>P2*K5802^3+Q2*K5802^2+R2*K5802+S2</f>
        <v>-0.37423227653772762</v>
      </c>
      <c r="J5802">
        <f>P3*K5802+Q3</f>
        <v>99.778717104833362</v>
      </c>
      <c r="K5802">
        <f t="shared" si="633"/>
        <v>429380.53316092986</v>
      </c>
      <c r="L5802">
        <f t="shared" si="636"/>
        <v>429368.26780515682</v>
      </c>
      <c r="M5802">
        <f t="shared" si="634"/>
        <v>12.2653557730373</v>
      </c>
    </row>
    <row r="5803" spans="1:13" x14ac:dyDescent="0.25">
      <c r="A5803" s="1">
        <v>44960.14503472222</v>
      </c>
      <c r="B5803">
        <v>239</v>
      </c>
      <c r="C5803">
        <f t="shared" si="631"/>
        <v>23.9</v>
      </c>
      <c r="D5803">
        <v>7788556</v>
      </c>
      <c r="E5803">
        <f t="shared" si="632"/>
        <v>431444</v>
      </c>
      <c r="F5803">
        <f t="shared" si="635"/>
        <v>22.585603416067034</v>
      </c>
      <c r="G5803">
        <f t="shared" si="630"/>
        <v>429376.26239231485</v>
      </c>
      <c r="I5803">
        <f>P2*K5803^3+Q2*K5803^2+R2*K5803+S2</f>
        <v>-0.37423295848828941</v>
      </c>
      <c r="J5803">
        <f>P3*K5803+Q3</f>
        <v>99.778820075905145</v>
      </c>
      <c r="K5803">
        <f t="shared" si="633"/>
        <v>429381.3368987143</v>
      </c>
      <c r="L5803">
        <f t="shared" si="636"/>
        <v>429368.31136880204</v>
      </c>
      <c r="M5803">
        <f t="shared" si="634"/>
        <v>13.025529912265483</v>
      </c>
    </row>
    <row r="5804" spans="1:13" x14ac:dyDescent="0.25">
      <c r="A5804" s="1">
        <v>44960.145092592589</v>
      </c>
      <c r="B5804">
        <v>239</v>
      </c>
      <c r="C5804">
        <f t="shared" si="631"/>
        <v>23.9</v>
      </c>
      <c r="D5804">
        <v>7788555</v>
      </c>
      <c r="E5804">
        <f t="shared" si="632"/>
        <v>431445</v>
      </c>
      <c r="F5804">
        <f t="shared" si="635"/>
        <v>22.623157604179404</v>
      </c>
      <c r="G5804">
        <f t="shared" si="630"/>
        <v>429374.14124109707</v>
      </c>
      <c r="I5804">
        <f>P2*K5804^3+Q2*K5804^2+R2*K5804+S2</f>
        <v>-0.37423116505112375</v>
      </c>
      <c r="J5804">
        <f>P3*K5804+Q3</f>
        <v>99.778549275387476</v>
      </c>
      <c r="K5804">
        <f t="shared" si="633"/>
        <v>429379.22317294317</v>
      </c>
      <c r="L5804">
        <f t="shared" si="636"/>
        <v>429368.34774148249</v>
      </c>
      <c r="M5804">
        <f t="shared" si="634"/>
        <v>10.875431460677646</v>
      </c>
    </row>
    <row r="5805" spans="1:13" x14ac:dyDescent="0.25">
      <c r="A5805" s="1">
        <v>44960.145150462966</v>
      </c>
      <c r="B5805">
        <v>239</v>
      </c>
      <c r="C5805">
        <f t="shared" si="631"/>
        <v>23.9</v>
      </c>
      <c r="D5805">
        <v>7788550</v>
      </c>
      <c r="E5805">
        <f t="shared" si="632"/>
        <v>431450</v>
      </c>
      <c r="F5805">
        <f t="shared" si="635"/>
        <v>22.659638815488563</v>
      </c>
      <c r="G5805">
        <f t="shared" si="630"/>
        <v>429376.10034706153</v>
      </c>
      <c r="I5805">
        <f>P2*K5805^3+Q2*K5805^2+R2*K5805+S2</f>
        <v>-0.37423284789763367</v>
      </c>
      <c r="J5805">
        <f>P3*K5805+Q3</f>
        <v>99.778803377297152</v>
      </c>
      <c r="K5805">
        <f t="shared" si="633"/>
        <v>429381.20655820263</v>
      </c>
      <c r="L5805">
        <f t="shared" si="636"/>
        <v>429368.39060420491</v>
      </c>
      <c r="M5805">
        <f t="shared" si="634"/>
        <v>12.815953997720499</v>
      </c>
    </row>
    <row r="5806" spans="1:13" x14ac:dyDescent="0.25">
      <c r="A5806" s="1">
        <v>44960.145208333335</v>
      </c>
      <c r="B5806">
        <v>239</v>
      </c>
      <c r="C5806">
        <f t="shared" si="631"/>
        <v>23.9</v>
      </c>
      <c r="D5806">
        <v>7788549</v>
      </c>
      <c r="E5806">
        <f t="shared" si="632"/>
        <v>431451</v>
      </c>
      <c r="F5806">
        <f t="shared" si="635"/>
        <v>22.695077706474603</v>
      </c>
      <c r="G5806">
        <f t="shared" si="630"/>
        <v>429374.15678022435</v>
      </c>
      <c r="I5806">
        <f>P2*K5806^3+Q2*K5806^2+R2*K5806+S2</f>
        <v>-0.37423120234439022</v>
      </c>
      <c r="J5806">
        <f>P3*K5806+Q3</f>
        <v>99.778554906514216</v>
      </c>
      <c r="K5806">
        <f t="shared" si="633"/>
        <v>429379.26712654345</v>
      </c>
      <c r="L5806">
        <f t="shared" si="636"/>
        <v>429368.4268592794</v>
      </c>
      <c r="M5806">
        <f t="shared" si="634"/>
        <v>10.840267264051363</v>
      </c>
    </row>
    <row r="5807" spans="1:13" x14ac:dyDescent="0.25">
      <c r="A5807" s="1">
        <v>44960.145266203705</v>
      </c>
      <c r="B5807">
        <v>239</v>
      </c>
      <c r="C5807">
        <f t="shared" si="631"/>
        <v>23.9</v>
      </c>
      <c r="D5807">
        <v>7788541</v>
      </c>
      <c r="E5807">
        <f t="shared" si="632"/>
        <v>431459</v>
      </c>
      <c r="F5807">
        <f t="shared" si="635"/>
        <v>22.729504057718184</v>
      </c>
      <c r="G5807">
        <f t="shared" si="630"/>
        <v>429379.28084921761</v>
      </c>
      <c r="I5807">
        <f>P2*K5807^3+Q2*K5807^2+R2*K5807+S2</f>
        <v>-0.37423557624437775</v>
      </c>
      <c r="J5807">
        <f>P3*K5807+Q3</f>
        <v>99.779215341124541</v>
      </c>
      <c r="K5807">
        <f t="shared" si="633"/>
        <v>429384.42213018984</v>
      </c>
      <c r="L5807">
        <f t="shared" si="636"/>
        <v>429368.48017684912</v>
      </c>
      <c r="M5807">
        <f t="shared" si="634"/>
        <v>15.94195334071992</v>
      </c>
    </row>
    <row r="5808" spans="1:13" x14ac:dyDescent="0.25">
      <c r="A5808" s="1">
        <v>44960.145324074074</v>
      </c>
      <c r="B5808">
        <v>240</v>
      </c>
      <c r="C5808">
        <f t="shared" si="631"/>
        <v>24</v>
      </c>
      <c r="D5808">
        <v>7788528</v>
      </c>
      <c r="E5808">
        <f t="shared" si="632"/>
        <v>431472</v>
      </c>
      <c r="F5808">
        <f t="shared" si="635"/>
        <v>22.765803941783378</v>
      </c>
      <c r="G5808">
        <f t="shared" si="630"/>
        <v>429389.23802619369</v>
      </c>
      <c r="I5808">
        <f>P2*K5808^3+Q2*K5808^2+R2*K5808+S2</f>
        <v>-0.37424404707506354</v>
      </c>
      <c r="J5808">
        <f>P3*K5808+Q3</f>
        <v>99.780494356061297</v>
      </c>
      <c r="K5808">
        <f t="shared" si="633"/>
        <v>429394.4054450551</v>
      </c>
      <c r="L5808">
        <f t="shared" si="636"/>
        <v>429368.56659440981</v>
      </c>
      <c r="M5808">
        <f t="shared" si="634"/>
        <v>25.838850645290222</v>
      </c>
    </row>
    <row r="5809" spans="1:13" x14ac:dyDescent="0.25">
      <c r="A5809" s="1">
        <v>44960.145381944443</v>
      </c>
      <c r="B5809">
        <v>240</v>
      </c>
      <c r="C5809">
        <f t="shared" si="631"/>
        <v>24</v>
      </c>
      <c r="D5809">
        <v>7788528</v>
      </c>
      <c r="E5809">
        <f t="shared" si="632"/>
        <v>431472</v>
      </c>
      <c r="F5809">
        <f t="shared" si="635"/>
        <v>22.801066686303852</v>
      </c>
      <c r="G5809">
        <f t="shared" si="630"/>
        <v>429386.31428903522</v>
      </c>
      <c r="I5809">
        <f>P2*K5809^3+Q2*K5809^2+R2*K5809+S2</f>
        <v>-0.37424155082788169</v>
      </c>
      <c r="J5809">
        <f>P3*K5809+Q3</f>
        <v>99.780117451044106</v>
      </c>
      <c r="K5809">
        <f t="shared" si="633"/>
        <v>429391.46352361795</v>
      </c>
      <c r="L5809">
        <f t="shared" si="636"/>
        <v>429368.64291750715</v>
      </c>
      <c r="M5809">
        <f t="shared" si="634"/>
        <v>22.820606110792141</v>
      </c>
    </row>
    <row r="5810" spans="1:13" x14ac:dyDescent="0.25">
      <c r="A5810" s="1">
        <v>44960.145439814813</v>
      </c>
      <c r="B5810">
        <v>240</v>
      </c>
      <c r="C5810">
        <f t="shared" si="631"/>
        <v>24</v>
      </c>
      <c r="D5810">
        <v>7788527</v>
      </c>
      <c r="E5810">
        <f t="shared" si="632"/>
        <v>431473</v>
      </c>
      <c r="F5810">
        <f t="shared" si="635"/>
        <v>22.835321923838027</v>
      </c>
      <c r="G5810">
        <f t="shared" si="630"/>
        <v>429384.47250269417</v>
      </c>
      <c r="I5810">
        <f>P2*K5810^3+Q2*K5810^2+R2*K5810+S2</f>
        <v>-0.37424000176061234</v>
      </c>
      <c r="J5810">
        <f>P3*K5810+Q3</f>
        <v>99.779883557525977</v>
      </c>
      <c r="K5810">
        <f t="shared" si="633"/>
        <v>429389.63787438639</v>
      </c>
      <c r="L5810">
        <f t="shared" si="636"/>
        <v>429368.71290069673</v>
      </c>
      <c r="M5810">
        <f t="shared" si="634"/>
        <v>20.924973689659964</v>
      </c>
    </row>
    <row r="5811" spans="1:13" x14ac:dyDescent="0.25">
      <c r="A5811" s="1">
        <v>44960.145497685182</v>
      </c>
      <c r="B5811">
        <v>240</v>
      </c>
      <c r="C5811">
        <f t="shared" si="631"/>
        <v>24</v>
      </c>
      <c r="D5811">
        <v>7788522</v>
      </c>
      <c r="E5811">
        <f t="shared" si="632"/>
        <v>431478</v>
      </c>
      <c r="F5811">
        <f t="shared" si="635"/>
        <v>22.868598440299799</v>
      </c>
      <c r="G5811">
        <f t="shared" si="630"/>
        <v>429386.70274681482</v>
      </c>
      <c r="I5811">
        <f>P2*K5811^3+Q2*K5811^2+R2*K5811+S2</f>
        <v>-0.37424191375611382</v>
      </c>
      <c r="J5811">
        <f>P3*K5811+Q3</f>
        <v>99.780172249329638</v>
      </c>
      <c r="K5811">
        <f t="shared" si="633"/>
        <v>429391.89125008375</v>
      </c>
      <c r="L5811">
        <f t="shared" si="636"/>
        <v>429368.79016186134</v>
      </c>
      <c r="M5811">
        <f t="shared" si="634"/>
        <v>23.10108822240727</v>
      </c>
    </row>
    <row r="5812" spans="1:13" x14ac:dyDescent="0.25">
      <c r="A5812" s="1">
        <v>44960.145555555559</v>
      </c>
      <c r="B5812">
        <v>240</v>
      </c>
      <c r="C5812">
        <f t="shared" si="631"/>
        <v>24</v>
      </c>
      <c r="D5812">
        <v>7788518</v>
      </c>
      <c r="E5812">
        <f t="shared" si="632"/>
        <v>431482</v>
      </c>
      <c r="F5812">
        <f t="shared" si="635"/>
        <v>22.900924199148378</v>
      </c>
      <c r="G5812">
        <f t="shared" si="630"/>
        <v>429388.01502655138</v>
      </c>
      <c r="I5812">
        <f>P2*K5812^3+Q2*K5812^2+R2*K5812+S2</f>
        <v>-0.37424303601995323</v>
      </c>
      <c r="J5812">
        <f>P3*K5812+Q3</f>
        <v>99.780341698666618</v>
      </c>
      <c r="K5812">
        <f t="shared" si="633"/>
        <v>429393.21388208447</v>
      </c>
      <c r="L5812">
        <f t="shared" si="636"/>
        <v>429368.8715742621</v>
      </c>
      <c r="M5812">
        <f t="shared" si="634"/>
        <v>24.342307822371367</v>
      </c>
    </row>
    <row r="5813" spans="1:13" x14ac:dyDescent="0.25">
      <c r="A5813" s="1">
        <v>44960.145613425928</v>
      </c>
      <c r="B5813">
        <v>240</v>
      </c>
      <c r="C5813">
        <f t="shared" si="631"/>
        <v>24</v>
      </c>
      <c r="D5813">
        <v>7788511</v>
      </c>
      <c r="E5813">
        <f t="shared" si="632"/>
        <v>431489</v>
      </c>
      <c r="F5813">
        <f t="shared" si="635"/>
        <v>22.932326364886997</v>
      </c>
      <c r="G5813">
        <f t="shared" si="630"/>
        <v>429392.39707868447</v>
      </c>
      <c r="I5813">
        <f>P2*K5813^3+Q2*K5813^2+R2*K5813+S2</f>
        <v>-0.37424677120905592</v>
      </c>
      <c r="J5813">
        <f>P3*K5813+Q3</f>
        <v>99.78090566503019</v>
      </c>
      <c r="K5813">
        <f t="shared" si="633"/>
        <v>429397.61590556294</v>
      </c>
      <c r="L5813">
        <f t="shared" si="636"/>
        <v>429368.96738869976</v>
      </c>
      <c r="M5813">
        <f t="shared" si="634"/>
        <v>28.648516863177065</v>
      </c>
    </row>
    <row r="5814" spans="1:13" x14ac:dyDescent="0.25">
      <c r="A5814" s="1">
        <v>44960.145671296297</v>
      </c>
      <c r="B5814">
        <v>241</v>
      </c>
      <c r="C5814">
        <f t="shared" si="631"/>
        <v>24.1</v>
      </c>
      <c r="D5814">
        <v>7788511</v>
      </c>
      <c r="E5814">
        <f t="shared" si="632"/>
        <v>431489</v>
      </c>
      <c r="F5814">
        <f t="shared" si="635"/>
        <v>22.96568846874737</v>
      </c>
      <c r="G5814">
        <f t="shared" si="630"/>
        <v>429389.63503284828</v>
      </c>
      <c r="I5814">
        <f>P2*K5814^3+Q2*K5814^2+R2*K5814+S2</f>
        <v>-0.37424442352496168</v>
      </c>
      <c r="J5814">
        <f>P3*K5814+Q3</f>
        <v>99.78055119539448</v>
      </c>
      <c r="K5814">
        <f t="shared" si="633"/>
        <v>429394.84910286049</v>
      </c>
      <c r="L5814">
        <f t="shared" si="636"/>
        <v>429369.05366108031</v>
      </c>
      <c r="M5814">
        <f t="shared" si="634"/>
        <v>25.795441780181136</v>
      </c>
    </row>
    <row r="5815" spans="1:13" x14ac:dyDescent="0.25">
      <c r="A5815" s="1">
        <v>44960.145729166667</v>
      </c>
      <c r="B5815">
        <v>241</v>
      </c>
      <c r="C5815">
        <f t="shared" si="631"/>
        <v>24.1</v>
      </c>
      <c r="D5815">
        <v>7788526</v>
      </c>
      <c r="E5815">
        <f t="shared" si="632"/>
        <v>431474</v>
      </c>
      <c r="F5815">
        <f t="shared" si="635"/>
        <v>22.998097369640302</v>
      </c>
      <c r="G5815">
        <f t="shared" si="630"/>
        <v>429371.99012037483</v>
      </c>
      <c r="I5815">
        <f>P2*K5815^3+Q2*K5815^2+R2*K5815+S2</f>
        <v>-0.3742294312468416</v>
      </c>
      <c r="J5815">
        <f>P3*K5815+Q3</f>
        <v>99.778287477271903</v>
      </c>
      <c r="K5815">
        <f t="shared" si="633"/>
        <v>429377.17971516651</v>
      </c>
      <c r="L5815">
        <f t="shared" si="636"/>
        <v>429369.08074792725</v>
      </c>
      <c r="M5815">
        <f t="shared" si="634"/>
        <v>8.0989672392606735</v>
      </c>
    </row>
    <row r="5816" spans="1:13" x14ac:dyDescent="0.25">
      <c r="A5816" s="1">
        <v>44960.145787037036</v>
      </c>
      <c r="B5816">
        <v>241</v>
      </c>
      <c r="C5816">
        <f t="shared" si="631"/>
        <v>24.1</v>
      </c>
      <c r="D5816">
        <v>7788526</v>
      </c>
      <c r="E5816">
        <f t="shared" si="632"/>
        <v>431474</v>
      </c>
      <c r="F5816">
        <f t="shared" si="635"/>
        <v>23.029580301936292</v>
      </c>
      <c r="G5816">
        <f t="shared" si="630"/>
        <v>429369.38522793219</v>
      </c>
      <c r="I5816">
        <f>P2*K5816^3+Q2*K5816^2+R2*K5816+S2</f>
        <v>-0.37422726352635094</v>
      </c>
      <c r="J5816">
        <f>P3*K5816+Q3</f>
        <v>99.777960156792005</v>
      </c>
      <c r="K5816">
        <f t="shared" si="633"/>
        <v>429374.62482443091</v>
      </c>
      <c r="L5816">
        <f t="shared" si="636"/>
        <v>429369.09922818228</v>
      </c>
      <c r="M5816">
        <f t="shared" si="634"/>
        <v>5.5255962486262433</v>
      </c>
    </row>
    <row r="5817" spans="1:13" x14ac:dyDescent="0.25">
      <c r="A5817" s="1">
        <v>44960.145844907405</v>
      </c>
      <c r="B5817">
        <v>242</v>
      </c>
      <c r="C5817">
        <f t="shared" si="631"/>
        <v>24.2</v>
      </c>
      <c r="D5817">
        <v>7788519</v>
      </c>
      <c r="E5817">
        <f t="shared" si="632"/>
        <v>431481</v>
      </c>
      <c r="F5817">
        <f t="shared" si="635"/>
        <v>23.063020864738114</v>
      </c>
      <c r="G5817">
        <f t="shared" si="630"/>
        <v>429373.60167654388</v>
      </c>
      <c r="I5817">
        <f>P2*K5817^3+Q2*K5817^2+R2*K5817+S2</f>
        <v>-0.37423086658420834</v>
      </c>
      <c r="J5817">
        <f>P3*K5817+Q3</f>
        <v>99.778504208104863</v>
      </c>
      <c r="K5817">
        <f t="shared" si="633"/>
        <v>429378.87140154507</v>
      </c>
      <c r="L5817">
        <f t="shared" si="636"/>
        <v>429369.13180209347</v>
      </c>
      <c r="M5817">
        <f t="shared" si="634"/>
        <v>9.7395994515973143</v>
      </c>
    </row>
    <row r="5818" spans="1:13" x14ac:dyDescent="0.25">
      <c r="A5818" s="1">
        <v>44960.145902777775</v>
      </c>
      <c r="B5818">
        <v>242</v>
      </c>
      <c r="C5818">
        <f t="shared" si="631"/>
        <v>24.2</v>
      </c>
      <c r="D5818">
        <v>7788501</v>
      </c>
      <c r="E5818">
        <f t="shared" si="632"/>
        <v>431499</v>
      </c>
      <c r="F5818">
        <f t="shared" si="635"/>
        <v>23.095505982888454</v>
      </c>
      <c r="G5818">
        <f t="shared" si="630"/>
        <v>429388.87038673949</v>
      </c>
      <c r="I5818">
        <f>P2*K5818^3+Q2*K5818^2+R2*K5818+S2</f>
        <v>-0.37424385629127233</v>
      </c>
      <c r="J5818">
        <f>P3*K5818+Q3</f>
        <v>99.780465550007477</v>
      </c>
      <c r="K5818">
        <f t="shared" si="633"/>
        <v>429394.18060021789</v>
      </c>
      <c r="L5818">
        <f t="shared" si="636"/>
        <v>429369.21529808722</v>
      </c>
      <c r="M5818">
        <f t="shared" si="634"/>
        <v>24.965302130673081</v>
      </c>
    </row>
    <row r="5819" spans="1:13" x14ac:dyDescent="0.25">
      <c r="A5819" s="1">
        <v>44960.145960648151</v>
      </c>
      <c r="B5819">
        <v>242</v>
      </c>
      <c r="C5819">
        <f t="shared" si="631"/>
        <v>24.2</v>
      </c>
      <c r="D5819">
        <v>7788502</v>
      </c>
      <c r="E5819">
        <f t="shared" si="632"/>
        <v>431498</v>
      </c>
      <c r="F5819">
        <f t="shared" si="635"/>
        <v>23.127062954805925</v>
      </c>
      <c r="G5819">
        <f t="shared" si="630"/>
        <v>429385.26411674876</v>
      </c>
      <c r="I5819">
        <f>P2*K5819^3+Q2*K5819^2+R2*K5819+S2</f>
        <v>-0.3742407666634554</v>
      </c>
      <c r="J5819">
        <f>P3*K5819+Q3</f>
        <v>99.779999050317201</v>
      </c>
      <c r="K5819">
        <f t="shared" si="633"/>
        <v>429390.5393500973</v>
      </c>
      <c r="L5819">
        <f t="shared" si="636"/>
        <v>429369.28637826059</v>
      </c>
      <c r="M5819">
        <f t="shared" si="634"/>
        <v>21.252971836715005</v>
      </c>
    </row>
    <row r="5820" spans="1:13" x14ac:dyDescent="0.25">
      <c r="A5820" s="1">
        <v>44960.146018518521</v>
      </c>
      <c r="B5820">
        <v>243</v>
      </c>
      <c r="C5820">
        <f t="shared" si="631"/>
        <v>24.3</v>
      </c>
      <c r="D5820">
        <v>7788501</v>
      </c>
      <c r="E5820">
        <f t="shared" si="632"/>
        <v>431499</v>
      </c>
      <c r="F5820">
        <f t="shared" si="635"/>
        <v>23.160575441811471</v>
      </c>
      <c r="G5820">
        <f t="shared" si="630"/>
        <v>429383.49199508724</v>
      </c>
      <c r="I5820">
        <f>P2*K5820^3+Q2*K5820^2+R2*K5820+S2</f>
        <v>-0.37423927821522718</v>
      </c>
      <c r="J5820">
        <f>P3*K5820+Q3</f>
        <v>99.779774308972179</v>
      </c>
      <c r="K5820">
        <f t="shared" si="633"/>
        <v>429388.78513789375</v>
      </c>
      <c r="L5820">
        <f t="shared" si="636"/>
        <v>429369.35137412604</v>
      </c>
      <c r="M5820">
        <f t="shared" si="634"/>
        <v>19.433763767709024</v>
      </c>
    </row>
    <row r="5821" spans="1:13" x14ac:dyDescent="0.25">
      <c r="A5821" s="1">
        <v>44960.14607638889</v>
      </c>
      <c r="B5821">
        <v>243</v>
      </c>
      <c r="C5821">
        <f t="shared" si="631"/>
        <v>24.3</v>
      </c>
      <c r="D5821">
        <v>7788502</v>
      </c>
      <c r="E5821">
        <f t="shared" si="632"/>
        <v>431498</v>
      </c>
      <c r="F5821">
        <f t="shared" si="635"/>
        <v>23.193130429188287</v>
      </c>
      <c r="G5821">
        <f t="shared" si="630"/>
        <v>429379.80483160185</v>
      </c>
      <c r="I5821">
        <f>P2*K5821^3+Q2*K5821^2+R2*K5821+S2</f>
        <v>-0.37423615646295383</v>
      </c>
      <c r="J5821">
        <f>P3*K5821+Q3</f>
        <v>99.779302950023663</v>
      </c>
      <c r="K5821">
        <f t="shared" si="633"/>
        <v>429385.10595897079</v>
      </c>
      <c r="L5821">
        <f t="shared" si="636"/>
        <v>429369.40388940886</v>
      </c>
      <c r="M5821">
        <f t="shared" si="634"/>
        <v>15.702069561928511</v>
      </c>
    </row>
    <row r="5822" spans="1:13" x14ac:dyDescent="0.25">
      <c r="A5822" s="1">
        <v>44960.146134259259</v>
      </c>
      <c r="B5822">
        <v>243</v>
      </c>
      <c r="C5822">
        <f t="shared" si="631"/>
        <v>24.3</v>
      </c>
      <c r="D5822">
        <v>7788498</v>
      </c>
      <c r="E5822">
        <f t="shared" si="632"/>
        <v>431502</v>
      </c>
      <c r="F5822">
        <f t="shared" si="635"/>
        <v>23.22475527406862</v>
      </c>
      <c r="G5822">
        <f t="shared" si="630"/>
        <v>429381.18271243951</v>
      </c>
      <c r="I5822">
        <f>P2*K5822^3+Q2*K5822^2+R2*K5822+S2</f>
        <v>-0.37423734698626643</v>
      </c>
      <c r="J5822">
        <f>P3*K5822+Q3</f>
        <v>99.779482709970907</v>
      </c>
      <c r="K5822">
        <f t="shared" si="633"/>
        <v>429386.50907014788</v>
      </c>
      <c r="L5822">
        <f t="shared" si="636"/>
        <v>429369.460906678</v>
      </c>
      <c r="M5822">
        <f t="shared" si="634"/>
        <v>17.048163469880819</v>
      </c>
    </row>
    <row r="5823" spans="1:13" x14ac:dyDescent="0.25">
      <c r="A5823" s="1">
        <v>44960.146192129629</v>
      </c>
      <c r="B5823">
        <v>243</v>
      </c>
      <c r="C5823">
        <f t="shared" si="631"/>
        <v>24.3</v>
      </c>
      <c r="D5823">
        <v>7788498</v>
      </c>
      <c r="E5823">
        <f t="shared" si="632"/>
        <v>431502</v>
      </c>
      <c r="F5823">
        <f t="shared" si="635"/>
        <v>23.255476551952373</v>
      </c>
      <c r="G5823">
        <f t="shared" si="630"/>
        <v>429378.64599086781</v>
      </c>
      <c r="I5823">
        <f>P2*K5823^3+Q2*K5823^2+R2*K5823+S2</f>
        <v>-0.37423519649671333</v>
      </c>
      <c r="J5823">
        <f>P3*K5823+Q3</f>
        <v>99.779158001802386</v>
      </c>
      <c r="K5823">
        <f t="shared" si="633"/>
        <v>429383.97456973471</v>
      </c>
      <c r="L5823">
        <f t="shared" si="636"/>
        <v>429369.50928555487</v>
      </c>
      <c r="M5823">
        <f t="shared" si="634"/>
        <v>14.465284179837909</v>
      </c>
    </row>
    <row r="5824" spans="1:13" x14ac:dyDescent="0.25">
      <c r="A5824" s="1">
        <v>44960.146249999998</v>
      </c>
      <c r="B5824">
        <v>244</v>
      </c>
      <c r="C5824">
        <f t="shared" si="631"/>
        <v>24.4</v>
      </c>
      <c r="D5824">
        <v>7788501</v>
      </c>
      <c r="E5824">
        <f t="shared" si="632"/>
        <v>431499</v>
      </c>
      <c r="F5824">
        <f t="shared" si="635"/>
        <v>23.288177221896593</v>
      </c>
      <c r="G5824">
        <f t="shared" si="630"/>
        <v>429372.95416677359</v>
      </c>
      <c r="I5824">
        <f>P2*K5824^3+Q2*K5824^2+R2*K5824+S2</f>
        <v>-0.37423037133426484</v>
      </c>
      <c r="J5824">
        <f>P3*K5824+Q3</f>
        <v>99.778429427269543</v>
      </c>
      <c r="K5824">
        <f t="shared" si="633"/>
        <v>429378.28770185297</v>
      </c>
      <c r="L5824">
        <f t="shared" si="636"/>
        <v>429369.53854694252</v>
      </c>
      <c r="M5824">
        <f t="shared" si="634"/>
        <v>8.7491549104452133</v>
      </c>
    </row>
    <row r="5825" spans="1:13" x14ac:dyDescent="0.25">
      <c r="A5825" s="1">
        <v>44960.146307870367</v>
      </c>
      <c r="B5825">
        <v>244</v>
      </c>
      <c r="C5825">
        <f t="shared" si="631"/>
        <v>24.4</v>
      </c>
      <c r="D5825">
        <v>7788506</v>
      </c>
      <c r="E5825">
        <f t="shared" si="632"/>
        <v>431494</v>
      </c>
      <c r="F5825">
        <f t="shared" si="635"/>
        <v>23.319943586985261</v>
      </c>
      <c r="G5825">
        <f t="shared" si="630"/>
        <v>429365.34530064801</v>
      </c>
      <c r="I5825">
        <f>P2*K5825^3+Q2*K5825^2+R2*K5825+S2</f>
        <v>-0.3742239220806215</v>
      </c>
      <c r="J5825">
        <f>P3*K5825+Q3</f>
        <v>99.777455601016186</v>
      </c>
      <c r="K5825">
        <f t="shared" si="633"/>
        <v>429370.68652861251</v>
      </c>
      <c r="L5825">
        <f t="shared" si="636"/>
        <v>429369.54237354809</v>
      </c>
      <c r="M5825">
        <f t="shared" si="634"/>
        <v>1.1441550644231029</v>
      </c>
    </row>
    <row r="5826" spans="1:13" x14ac:dyDescent="0.25">
      <c r="A5826" s="1">
        <v>44960.146365740744</v>
      </c>
      <c r="B5826">
        <v>245</v>
      </c>
      <c r="C5826">
        <f t="shared" si="631"/>
        <v>24.5</v>
      </c>
      <c r="D5826">
        <v>7788489</v>
      </c>
      <c r="E5826">
        <f t="shared" si="632"/>
        <v>431511</v>
      </c>
      <c r="F5826">
        <f t="shared" si="635"/>
        <v>23.353659484499968</v>
      </c>
      <c r="G5826">
        <f t="shared" ref="G5826:G5889" si="637">E5826-($P$2*E5826^3+$Q$2*E5826^2+$R$2*E5826+$S$2)*F5826^2-($P$3*E5826+$Q$3)*F5826</f>
        <v>429379.52084290155</v>
      </c>
      <c r="I5826">
        <f>P2*K5826^3+Q2*K5826^2+R2*K5826+S2</f>
        <v>-0.37423600762168563</v>
      </c>
      <c r="J5826">
        <f>P3*K5826+Q3</f>
        <v>99.779280476065196</v>
      </c>
      <c r="K5826">
        <f t="shared" si="633"/>
        <v>429384.93053912441</v>
      </c>
      <c r="L5826">
        <f t="shared" si="636"/>
        <v>429369.59366743336</v>
      </c>
      <c r="M5826">
        <f t="shared" si="634"/>
        <v>15.336871691048145</v>
      </c>
    </row>
    <row r="5827" spans="1:13" x14ac:dyDescent="0.25">
      <c r="A5827" s="1">
        <v>44960.146423611113</v>
      </c>
      <c r="B5827">
        <v>245</v>
      </c>
      <c r="C5827">
        <f t="shared" ref="C5827:C5890" si="638">B5827/10</f>
        <v>24.5</v>
      </c>
      <c r="D5827">
        <v>7788477</v>
      </c>
      <c r="E5827">
        <f t="shared" ref="E5827:E5890" si="639">(8220000-D5827)</f>
        <v>431523</v>
      </c>
      <c r="F5827">
        <f t="shared" si="635"/>
        <v>23.386412070657112</v>
      </c>
      <c r="G5827">
        <f t="shared" si="637"/>
        <v>429388.78922151955</v>
      </c>
      <c r="I5827">
        <f>P2*K5827^3+Q2*K5827^2+R2*K5827+S2</f>
        <v>-0.37424387223105937</v>
      </c>
      <c r="J5827">
        <f>P3*K5827+Q3</f>
        <v>99.780467956724138</v>
      </c>
      <c r="K5827">
        <f t="shared" ref="K5827:K5890" si="640">E5827-I5826*F5827^2-J5826*F5827</f>
        <v>429394.19938577659</v>
      </c>
      <c r="L5827">
        <f t="shared" si="636"/>
        <v>429369.67568649451</v>
      </c>
      <c r="M5827">
        <f t="shared" ref="M5827:M5890" si="641">K5827-L5827</f>
        <v>24.523699282086454</v>
      </c>
    </row>
    <row r="5828" spans="1:13" x14ac:dyDescent="0.25">
      <c r="A5828" s="1">
        <v>44960.146481481483</v>
      </c>
      <c r="B5828">
        <v>245</v>
      </c>
      <c r="C5828">
        <f t="shared" si="638"/>
        <v>24.5</v>
      </c>
      <c r="D5828">
        <v>7788481</v>
      </c>
      <c r="E5828">
        <f t="shared" si="639"/>
        <v>431519</v>
      </c>
      <c r="F5828">
        <f t="shared" ref="F5828:F5891" si="642">F5827+(C5828-F5827)/35</f>
        <v>23.418228868638337</v>
      </c>
      <c r="G5828">
        <f t="shared" si="637"/>
        <v>429382.17598904046</v>
      </c>
      <c r="I5828">
        <f>P2*K5828^3+Q2*K5828^2+R2*K5828+S2</f>
        <v>-0.37423823744894136</v>
      </c>
      <c r="J5828">
        <f>P3*K5828+Q3</f>
        <v>99.779617162478786</v>
      </c>
      <c r="K5828">
        <f t="shared" si="640"/>
        <v>429387.55853539024</v>
      </c>
      <c r="L5828">
        <f t="shared" ref="L5828:L5891" si="643">L5827+(K5828-L5827)/300</f>
        <v>429369.73529599083</v>
      </c>
      <c r="M5828">
        <f t="shared" si="641"/>
        <v>17.82323939941125</v>
      </c>
    </row>
    <row r="5829" spans="1:13" x14ac:dyDescent="0.25">
      <c r="A5829" s="1">
        <v>44960.146539351852</v>
      </c>
      <c r="B5829">
        <v>245</v>
      </c>
      <c r="C5829">
        <f t="shared" si="638"/>
        <v>24.5</v>
      </c>
      <c r="D5829">
        <v>7788474</v>
      </c>
      <c r="E5829">
        <f t="shared" si="639"/>
        <v>431526</v>
      </c>
      <c r="F5829">
        <f t="shared" si="642"/>
        <v>23.449136615248669</v>
      </c>
      <c r="G5829">
        <f t="shared" si="637"/>
        <v>429386.61058390903</v>
      </c>
      <c r="I5829">
        <f>P2*K5829^3+Q2*K5829^2+R2*K5829+S2</f>
        <v>-0.37424203446832471</v>
      </c>
      <c r="J5829">
        <f>P3*K5829+Q3</f>
        <v>99.780190475565831</v>
      </c>
      <c r="K5829">
        <f t="shared" si="640"/>
        <v>429392.03351445409</v>
      </c>
      <c r="L5829">
        <f t="shared" si="643"/>
        <v>429369.80962338572</v>
      </c>
      <c r="M5829">
        <f t="shared" si="641"/>
        <v>22.223891068366356</v>
      </c>
    </row>
    <row r="5830" spans="1:13" x14ac:dyDescent="0.25">
      <c r="A5830" s="1">
        <v>44960.146597222221</v>
      </c>
      <c r="B5830">
        <v>246</v>
      </c>
      <c r="C5830">
        <f t="shared" si="638"/>
        <v>24.6</v>
      </c>
      <c r="D5830">
        <v>7788474</v>
      </c>
      <c r="E5830">
        <f t="shared" si="639"/>
        <v>431526</v>
      </c>
      <c r="F5830">
        <f t="shared" si="642"/>
        <v>23.482018426241563</v>
      </c>
      <c r="G5830">
        <f t="shared" si="637"/>
        <v>429383.9009686432</v>
      </c>
      <c r="I5830">
        <f>P2*K5830^3+Q2*K5830^2+R2*K5830+S2</f>
        <v>-0.37423973096570562</v>
      </c>
      <c r="J5830">
        <f>P3*K5830+Q3</f>
        <v>99.7798426700775</v>
      </c>
      <c r="K5830">
        <f t="shared" si="640"/>
        <v>429389.31872856524</v>
      </c>
      <c r="L5830">
        <f t="shared" si="643"/>
        <v>429369.8746537363</v>
      </c>
      <c r="M5830">
        <f t="shared" si="641"/>
        <v>19.44407482893439</v>
      </c>
    </row>
    <row r="5831" spans="1:13" x14ac:dyDescent="0.25">
      <c r="A5831" s="1">
        <v>44960.146655092591</v>
      </c>
      <c r="B5831">
        <v>246</v>
      </c>
      <c r="C5831">
        <f t="shared" si="638"/>
        <v>24.6</v>
      </c>
      <c r="D5831">
        <v>7788475</v>
      </c>
      <c r="E5831">
        <f t="shared" si="639"/>
        <v>431525</v>
      </c>
      <c r="F5831">
        <f t="shared" si="642"/>
        <v>23.513960756920376</v>
      </c>
      <c r="G5831">
        <f t="shared" si="637"/>
        <v>429380.27208956948</v>
      </c>
      <c r="I5831">
        <f>P2*K5831^3+Q2*K5831^2+R2*K5831+S2</f>
        <v>-0.37423666068486627</v>
      </c>
      <c r="J5831">
        <f>P3*K5831+Q3</f>
        <v>99.779379083796215</v>
      </c>
      <c r="K5831">
        <f t="shared" si="640"/>
        <v>429385.70021897624</v>
      </c>
      <c r="L5831">
        <f t="shared" si="643"/>
        <v>429369.92740562046</v>
      </c>
      <c r="M5831">
        <f t="shared" si="641"/>
        <v>15.772813355783001</v>
      </c>
    </row>
    <row r="5832" spans="1:13" x14ac:dyDescent="0.25">
      <c r="A5832" s="1">
        <v>44960.14671296296</v>
      </c>
      <c r="B5832">
        <v>247</v>
      </c>
      <c r="C5832">
        <f t="shared" si="638"/>
        <v>24.7</v>
      </c>
      <c r="D5832">
        <v>7788479</v>
      </c>
      <c r="E5832">
        <f t="shared" si="639"/>
        <v>431521</v>
      </c>
      <c r="F5832">
        <f t="shared" si="642"/>
        <v>23.547847592436938</v>
      </c>
      <c r="G5832">
        <f t="shared" si="637"/>
        <v>429373.49149518495</v>
      </c>
      <c r="I5832">
        <f>P2*K5832^3+Q2*K5832^2+R2*K5832+S2</f>
        <v>-0.37423091209327264</v>
      </c>
      <c r="J5832">
        <f>P3*K5832+Q3</f>
        <v>99.77851107979086</v>
      </c>
      <c r="K5832">
        <f t="shared" si="640"/>
        <v>429378.92503829557</v>
      </c>
      <c r="L5832">
        <f t="shared" si="643"/>
        <v>429369.95739772939</v>
      </c>
      <c r="M5832">
        <f t="shared" si="641"/>
        <v>8.9676405661739409</v>
      </c>
    </row>
    <row r="5833" spans="1:13" x14ac:dyDescent="0.25">
      <c r="A5833" s="1">
        <v>44960.146770833337</v>
      </c>
      <c r="B5833">
        <v>247</v>
      </c>
      <c r="C5833">
        <f t="shared" si="638"/>
        <v>24.7</v>
      </c>
      <c r="D5833">
        <v>7788478</v>
      </c>
      <c r="E5833">
        <f t="shared" si="639"/>
        <v>431522</v>
      </c>
      <c r="F5833">
        <f t="shared" si="642"/>
        <v>23.580766232653026</v>
      </c>
      <c r="G5833">
        <f t="shared" si="637"/>
        <v>429371.77875808143</v>
      </c>
      <c r="I5833">
        <f>P2*K5833^3+Q2*K5833^2+R2*K5833+S2</f>
        <v>-0.37422948095640785</v>
      </c>
      <c r="J5833">
        <f>P3*K5833+Q3</f>
        <v>99.778294983260608</v>
      </c>
      <c r="K5833">
        <f t="shared" si="640"/>
        <v>429377.23830294883</v>
      </c>
      <c r="L5833">
        <f t="shared" si="643"/>
        <v>429369.98166741343</v>
      </c>
      <c r="M5833">
        <f t="shared" si="641"/>
        <v>7.2566355353919789</v>
      </c>
    </row>
    <row r="5834" spans="1:13" x14ac:dyDescent="0.25">
      <c r="A5834" s="1">
        <v>44960.146828703706</v>
      </c>
      <c r="B5834">
        <v>247</v>
      </c>
      <c r="C5834">
        <f t="shared" si="638"/>
        <v>24.7</v>
      </c>
      <c r="D5834">
        <v>7788472</v>
      </c>
      <c r="E5834">
        <f t="shared" si="639"/>
        <v>431528</v>
      </c>
      <c r="F5834">
        <f t="shared" si="642"/>
        <v>23.61274434029151</v>
      </c>
      <c r="G5834">
        <f t="shared" si="637"/>
        <v>429375.13148677733</v>
      </c>
      <c r="I5834">
        <f>P2*K5834^3+Q2*K5834^2+R2*K5834+S2</f>
        <v>-0.37423234737905797</v>
      </c>
      <c r="J5834">
        <f>P3*K5834+Q3</f>
        <v>99.778727801527879</v>
      </c>
      <c r="K5834">
        <f t="shared" si="640"/>
        <v>429380.61665367591</v>
      </c>
      <c r="L5834">
        <f t="shared" si="643"/>
        <v>429370.01711736765</v>
      </c>
      <c r="M5834">
        <f t="shared" si="641"/>
        <v>10.599536308262032</v>
      </c>
    </row>
    <row r="5835" spans="1:13" x14ac:dyDescent="0.25">
      <c r="A5835" s="1">
        <v>44960.146886574075</v>
      </c>
      <c r="B5835">
        <v>248</v>
      </c>
      <c r="C5835">
        <f t="shared" si="638"/>
        <v>24.8</v>
      </c>
      <c r="D5835">
        <v>7788468</v>
      </c>
      <c r="E5835">
        <f t="shared" si="639"/>
        <v>431532</v>
      </c>
      <c r="F5835">
        <f t="shared" si="642"/>
        <v>23.646665930568894</v>
      </c>
      <c r="G5835">
        <f t="shared" si="637"/>
        <v>429376.33016396564</v>
      </c>
      <c r="I5835">
        <f>P2*K5835^3+Q2*K5835^2+R2*K5835+S2</f>
        <v>-0.37423337120158229</v>
      </c>
      <c r="J5835">
        <f>P3*K5835+Q3</f>
        <v>99.778882393377572</v>
      </c>
      <c r="K5835">
        <f t="shared" si="640"/>
        <v>429381.82331598044</v>
      </c>
      <c r="L5835">
        <f t="shared" si="643"/>
        <v>429370.056471363</v>
      </c>
      <c r="M5835">
        <f t="shared" si="641"/>
        <v>11.766844617435709</v>
      </c>
    </row>
    <row r="5836" spans="1:13" x14ac:dyDescent="0.25">
      <c r="A5836" s="1">
        <v>44960.146944444445</v>
      </c>
      <c r="B5836">
        <v>248</v>
      </c>
      <c r="C5836">
        <f t="shared" si="638"/>
        <v>24.8</v>
      </c>
      <c r="D5836">
        <v>7788462</v>
      </c>
      <c r="E5836">
        <f t="shared" si="639"/>
        <v>431538</v>
      </c>
      <c r="F5836">
        <f t="shared" si="642"/>
        <v>23.679618332552639</v>
      </c>
      <c r="G5836">
        <f t="shared" si="637"/>
        <v>429379.60428405635</v>
      </c>
      <c r="I5836">
        <f>P2*K5836^3+Q2*K5836^2+R2*K5836+S2</f>
        <v>-0.37423616489905431</v>
      </c>
      <c r="J5836">
        <f>P3*K5836+Q3</f>
        <v>99.779304223813583</v>
      </c>
      <c r="K5836">
        <f t="shared" si="640"/>
        <v>429385.11590150191</v>
      </c>
      <c r="L5836">
        <f t="shared" si="643"/>
        <v>429370.10666946345</v>
      </c>
      <c r="M5836">
        <f t="shared" si="641"/>
        <v>15.009232038457412</v>
      </c>
    </row>
    <row r="5837" spans="1:13" x14ac:dyDescent="0.25">
      <c r="A5837" s="1">
        <v>44960.147002314814</v>
      </c>
      <c r="B5837">
        <v>248</v>
      </c>
      <c r="C5837">
        <f t="shared" si="638"/>
        <v>24.8</v>
      </c>
      <c r="D5837">
        <v>7788462</v>
      </c>
      <c r="E5837">
        <f t="shared" si="639"/>
        <v>431538</v>
      </c>
      <c r="F5837">
        <f t="shared" si="642"/>
        <v>23.711629237336851</v>
      </c>
      <c r="G5837">
        <f t="shared" si="637"/>
        <v>429376.97194048227</v>
      </c>
      <c r="I5837">
        <f>P2*K5837^3+Q2*K5837^2+R2*K5837+S2</f>
        <v>-0.37423392938729549</v>
      </c>
      <c r="J5837">
        <f>P3*K5837+Q3</f>
        <v>99.778966676231136</v>
      </c>
      <c r="K5837">
        <f t="shared" si="640"/>
        <v>429382.48118340701</v>
      </c>
      <c r="L5837">
        <f t="shared" si="643"/>
        <v>429370.14791784325</v>
      </c>
      <c r="M5837">
        <f t="shared" si="641"/>
        <v>12.333265563764144</v>
      </c>
    </row>
    <row r="5838" spans="1:13" x14ac:dyDescent="0.25">
      <c r="A5838" s="1">
        <v>44960.147060185183</v>
      </c>
      <c r="B5838">
        <v>250</v>
      </c>
      <c r="C5838">
        <f t="shared" si="638"/>
        <v>25</v>
      </c>
      <c r="D5838">
        <v>7788456</v>
      </c>
      <c r="E5838">
        <f t="shared" si="639"/>
        <v>431544</v>
      </c>
      <c r="F5838">
        <f t="shared" si="642"/>
        <v>23.7484398305558</v>
      </c>
      <c r="G5838">
        <f t="shared" si="637"/>
        <v>429379.93049537024</v>
      </c>
      <c r="I5838">
        <f>P2*K5838^3+Q2*K5838^2+R2*K5838+S2</f>
        <v>-0.3742364643342514</v>
      </c>
      <c r="J5838">
        <f>P3*K5838+Q3</f>
        <v>99.77934943632691</v>
      </c>
      <c r="K5838">
        <f t="shared" si="640"/>
        <v>429385.4688064942</v>
      </c>
      <c r="L5838">
        <f t="shared" si="643"/>
        <v>429370.1989874721</v>
      </c>
      <c r="M5838">
        <f t="shared" si="641"/>
        <v>15.26981902209809</v>
      </c>
    </row>
    <row r="5839" spans="1:13" x14ac:dyDescent="0.25">
      <c r="A5839" s="1">
        <v>44960.147118055553</v>
      </c>
      <c r="B5839">
        <v>249</v>
      </c>
      <c r="C5839">
        <f t="shared" si="638"/>
        <v>24.9</v>
      </c>
      <c r="D5839">
        <v>7788450</v>
      </c>
      <c r="E5839">
        <f t="shared" si="639"/>
        <v>431550</v>
      </c>
      <c r="F5839">
        <f t="shared" si="642"/>
        <v>23.781341549682775</v>
      </c>
      <c r="G5839">
        <f t="shared" si="637"/>
        <v>429383.21121450426</v>
      </c>
      <c r="I5839">
        <f>P2*K5839^3+Q2*K5839^2+R2*K5839+S2</f>
        <v>-0.37423925982956241</v>
      </c>
      <c r="J5839">
        <f>P3*K5839+Q3</f>
        <v>99.779771532905386</v>
      </c>
      <c r="K5839">
        <f t="shared" si="640"/>
        <v>429388.76346938306</v>
      </c>
      <c r="L5839">
        <f t="shared" si="643"/>
        <v>429370.26086907845</v>
      </c>
      <c r="M5839">
        <f t="shared" si="641"/>
        <v>18.502600304607768</v>
      </c>
    </row>
    <row r="5840" spans="1:13" x14ac:dyDescent="0.25">
      <c r="A5840" s="1">
        <v>44960.147175925929</v>
      </c>
      <c r="B5840">
        <v>250</v>
      </c>
      <c r="C5840">
        <f t="shared" si="638"/>
        <v>25</v>
      </c>
      <c r="D5840">
        <v>7788449</v>
      </c>
      <c r="E5840">
        <f t="shared" si="639"/>
        <v>431551</v>
      </c>
      <c r="F5840">
        <f t="shared" si="642"/>
        <v>23.816160362548981</v>
      </c>
      <c r="G5840">
        <f t="shared" si="637"/>
        <v>429381.34806687012</v>
      </c>
      <c r="I5840">
        <f>P2*K5840^3+Q2*K5840^2+R2*K5840+S2</f>
        <v>-0.3742376795534833</v>
      </c>
      <c r="J5840">
        <f>P3*K5840+Q3</f>
        <v>99.779532924930379</v>
      </c>
      <c r="K5840">
        <f t="shared" si="640"/>
        <v>429386.90102159185</v>
      </c>
      <c r="L5840">
        <f t="shared" si="643"/>
        <v>429370.31633625348</v>
      </c>
      <c r="M5840">
        <f t="shared" si="641"/>
        <v>16.584685338370036</v>
      </c>
    </row>
    <row r="5841" spans="1:13" x14ac:dyDescent="0.25">
      <c r="A5841" s="1">
        <v>44960.147233796299</v>
      </c>
      <c r="B5841">
        <v>250</v>
      </c>
      <c r="C5841">
        <f t="shared" si="638"/>
        <v>25</v>
      </c>
      <c r="D5841">
        <v>7788445</v>
      </c>
      <c r="E5841">
        <f t="shared" si="639"/>
        <v>431555</v>
      </c>
      <c r="F5841">
        <f t="shared" si="642"/>
        <v>23.84998435219044</v>
      </c>
      <c r="G5841">
        <f t="shared" si="637"/>
        <v>429382.5598093929</v>
      </c>
      <c r="I5841">
        <f>P2*K5841^3+Q2*K5841^2+R2*K5841+S2</f>
        <v>-0.37423872592606033</v>
      </c>
      <c r="J5841">
        <f>P3*K5841+Q3</f>
        <v>99.779690918281347</v>
      </c>
      <c r="K5841">
        <f t="shared" si="640"/>
        <v>429388.13423421822</v>
      </c>
      <c r="L5841">
        <f t="shared" si="643"/>
        <v>429370.37572924671</v>
      </c>
      <c r="M5841">
        <f t="shared" si="641"/>
        <v>17.758504971512593</v>
      </c>
    </row>
    <row r="5842" spans="1:13" x14ac:dyDescent="0.25">
      <c r="A5842" s="1">
        <v>44960.147291666668</v>
      </c>
      <c r="B5842">
        <v>250</v>
      </c>
      <c r="C5842">
        <f t="shared" si="638"/>
        <v>25</v>
      </c>
      <c r="D5842">
        <v>7788438</v>
      </c>
      <c r="E5842">
        <f t="shared" si="639"/>
        <v>431562</v>
      </c>
      <c r="F5842">
        <f t="shared" si="642"/>
        <v>23.882841942127854</v>
      </c>
      <c r="G5842">
        <f t="shared" si="637"/>
        <v>429386.84400727099</v>
      </c>
      <c r="I5842">
        <f>P2*K5842^3+Q2*K5842^2+R2*K5842+S2</f>
        <v>-0.37424237894293488</v>
      </c>
      <c r="J5842">
        <f>P3*K5842+Q3</f>
        <v>99.780242487451105</v>
      </c>
      <c r="K5842">
        <f t="shared" si="640"/>
        <v>429392.43949175155</v>
      </c>
      <c r="L5842">
        <f t="shared" si="643"/>
        <v>429370.44927512173</v>
      </c>
      <c r="M5842">
        <f t="shared" si="641"/>
        <v>21.990216629812494</v>
      </c>
    </row>
    <row r="5843" spans="1:13" x14ac:dyDescent="0.25">
      <c r="A5843" s="1">
        <v>44960.147349537037</v>
      </c>
      <c r="B5843">
        <v>251</v>
      </c>
      <c r="C5843">
        <f t="shared" si="638"/>
        <v>25.1</v>
      </c>
      <c r="D5843">
        <v>7788439</v>
      </c>
      <c r="E5843">
        <f t="shared" si="639"/>
        <v>431561</v>
      </c>
      <c r="F5843">
        <f t="shared" si="642"/>
        <v>23.917617886638485</v>
      </c>
      <c r="G5843">
        <f t="shared" si="637"/>
        <v>429382.99214112258</v>
      </c>
      <c r="I5843">
        <f>P2*K5843^3+Q2*K5843^2+R2*K5843+S2</f>
        <v>-0.37423910462782184</v>
      </c>
      <c r="J5843">
        <f>P3*K5843+Q3</f>
        <v>99.779748098857354</v>
      </c>
      <c r="K5843">
        <f t="shared" si="640"/>
        <v>429388.58055558486</v>
      </c>
      <c r="L5843">
        <f t="shared" si="643"/>
        <v>429370.50971272326</v>
      </c>
      <c r="M5843">
        <f t="shared" si="641"/>
        <v>18.070842861605342</v>
      </c>
    </row>
    <row r="5844" spans="1:13" x14ac:dyDescent="0.25">
      <c r="A5844" s="1">
        <v>44960.147407407407</v>
      </c>
      <c r="B5844">
        <v>251</v>
      </c>
      <c r="C5844">
        <f t="shared" si="638"/>
        <v>25.1</v>
      </c>
      <c r="D5844">
        <v>7788439</v>
      </c>
      <c r="E5844">
        <f t="shared" si="639"/>
        <v>431561</v>
      </c>
      <c r="F5844">
        <f t="shared" si="642"/>
        <v>23.951400232734528</v>
      </c>
      <c r="G5844">
        <f t="shared" si="637"/>
        <v>429380.22012921161</v>
      </c>
      <c r="I5844">
        <f>P2*K5844^3+Q2*K5844^2+R2*K5844+S2</f>
        <v>-0.3742367664799443</v>
      </c>
      <c r="J5844">
        <f>P3*K5844+Q3</f>
        <v>99.779395058049175</v>
      </c>
      <c r="K5844">
        <f t="shared" si="640"/>
        <v>429385.82490555523</v>
      </c>
      <c r="L5844">
        <f t="shared" si="643"/>
        <v>429370.56076336605</v>
      </c>
      <c r="M5844">
        <f t="shared" si="641"/>
        <v>15.264142189174891</v>
      </c>
    </row>
    <row r="5845" spans="1:13" x14ac:dyDescent="0.25">
      <c r="A5845" s="1">
        <v>44960.147465277776</v>
      </c>
      <c r="B5845">
        <v>251</v>
      </c>
      <c r="C5845">
        <f t="shared" si="638"/>
        <v>25.1</v>
      </c>
      <c r="D5845">
        <v>7788437</v>
      </c>
      <c r="E5845">
        <f t="shared" si="639"/>
        <v>431563</v>
      </c>
      <c r="F5845">
        <f t="shared" si="642"/>
        <v>23.984217368942112</v>
      </c>
      <c r="G5845">
        <f t="shared" si="637"/>
        <v>429379.52297756728</v>
      </c>
      <c r="I5845">
        <f>P2*K5845^3+Q2*K5845^2+R2*K5845+S2</f>
        <v>-0.37423619065912794</v>
      </c>
      <c r="J5845">
        <f>P3*K5845+Q3</f>
        <v>99.779308113397477</v>
      </c>
      <c r="K5845">
        <f t="shared" si="640"/>
        <v>429385.14626153879</v>
      </c>
      <c r="L5845">
        <f t="shared" si="643"/>
        <v>429370.6093816933</v>
      </c>
      <c r="M5845">
        <f t="shared" si="641"/>
        <v>14.53687984548742</v>
      </c>
    </row>
    <row r="5846" spans="1:13" x14ac:dyDescent="0.25">
      <c r="A5846" s="1">
        <v>44960.147523148145</v>
      </c>
      <c r="B5846">
        <v>251</v>
      </c>
      <c r="C5846">
        <f t="shared" si="638"/>
        <v>25.1</v>
      </c>
      <c r="D5846">
        <v>7788436</v>
      </c>
      <c r="E5846">
        <f t="shared" si="639"/>
        <v>431564</v>
      </c>
      <c r="F5846">
        <f t="shared" si="642"/>
        <v>24.016096872686624</v>
      </c>
      <c r="G5846">
        <f t="shared" si="637"/>
        <v>429377.90608829586</v>
      </c>
      <c r="I5846">
        <f>P2*K5846^3+Q2*K5846^2+R2*K5846+S2</f>
        <v>-0.37423482757415527</v>
      </c>
      <c r="J5846">
        <f>P3*K5846+Q3</f>
        <v>99.779102296912953</v>
      </c>
      <c r="K5846">
        <f t="shared" si="640"/>
        <v>429383.53976679791</v>
      </c>
      <c r="L5846">
        <f t="shared" si="643"/>
        <v>429370.65248297696</v>
      </c>
      <c r="M5846">
        <f t="shared" si="641"/>
        <v>12.887283820949961</v>
      </c>
    </row>
    <row r="5847" spans="1:13" x14ac:dyDescent="0.25">
      <c r="A5847" s="1">
        <v>44960.147581018522</v>
      </c>
      <c r="B5847">
        <v>252</v>
      </c>
      <c r="C5847">
        <f t="shared" si="638"/>
        <v>25.2</v>
      </c>
      <c r="D5847">
        <v>7788430</v>
      </c>
      <c r="E5847">
        <f t="shared" si="639"/>
        <v>431570</v>
      </c>
      <c r="F5847">
        <f t="shared" si="642"/>
        <v>24.049922676324151</v>
      </c>
      <c r="G5847">
        <f t="shared" si="637"/>
        <v>429381.11748736282</v>
      </c>
      <c r="I5847">
        <f>P2*K5847^3+Q2*K5847^2+R2*K5847+S2</f>
        <v>-0.37423757455390649</v>
      </c>
      <c r="J5847">
        <f>P3*K5847+Q3</f>
        <v>99.779517070851028</v>
      </c>
      <c r="K5847">
        <f t="shared" si="640"/>
        <v>429386.77727302449</v>
      </c>
      <c r="L5847">
        <f t="shared" si="643"/>
        <v>429370.70623227709</v>
      </c>
      <c r="M5847">
        <f t="shared" si="641"/>
        <v>16.071040747396182</v>
      </c>
    </row>
    <row r="5848" spans="1:13" x14ac:dyDescent="0.25">
      <c r="A5848" s="1">
        <v>44960.147638888891</v>
      </c>
      <c r="B5848">
        <v>252</v>
      </c>
      <c r="C5848">
        <f t="shared" si="638"/>
        <v>25.2</v>
      </c>
      <c r="D5848">
        <v>7788426</v>
      </c>
      <c r="E5848">
        <f t="shared" si="639"/>
        <v>431574</v>
      </c>
      <c r="F5848">
        <f t="shared" si="642"/>
        <v>24.082782028429175</v>
      </c>
      <c r="G5848">
        <f t="shared" si="637"/>
        <v>429382.41408633959</v>
      </c>
      <c r="I5848">
        <f>P2*K5848^3+Q2*K5848^2+R2*K5848+S2</f>
        <v>-0.37423868168535479</v>
      </c>
      <c r="J5848">
        <f>P3*K5848+Q3</f>
        <v>99.779684238325089</v>
      </c>
      <c r="K5848">
        <f t="shared" si="640"/>
        <v>429388.08209400886</v>
      </c>
      <c r="L5848">
        <f t="shared" si="643"/>
        <v>429370.7641518162</v>
      </c>
      <c r="M5848">
        <f t="shared" si="641"/>
        <v>17.317942192661576</v>
      </c>
    </row>
    <row r="5849" spans="1:13" x14ac:dyDescent="0.25">
      <c r="A5849" s="1">
        <v>44960.147696759261</v>
      </c>
      <c r="B5849">
        <v>252</v>
      </c>
      <c r="C5849">
        <f t="shared" si="638"/>
        <v>25.2</v>
      </c>
      <c r="D5849">
        <v>7788427</v>
      </c>
      <c r="E5849">
        <f t="shared" si="639"/>
        <v>431573</v>
      </c>
      <c r="F5849">
        <f t="shared" si="642"/>
        <v>24.114702541902627</v>
      </c>
      <c r="G5849">
        <f t="shared" si="637"/>
        <v>429378.80134670861</v>
      </c>
      <c r="I5849">
        <f>P2*K5849^3+Q2*K5849^2+R2*K5849+S2</f>
        <v>-0.3742356163973769</v>
      </c>
      <c r="J5849">
        <f>P3*K5849+Q3</f>
        <v>99.779221403949947</v>
      </c>
      <c r="K5849">
        <f t="shared" si="640"/>
        <v>429384.46945340181</v>
      </c>
      <c r="L5849">
        <f t="shared" si="643"/>
        <v>429370.8098361548</v>
      </c>
      <c r="M5849">
        <f t="shared" si="641"/>
        <v>13.659617247001734</v>
      </c>
    </row>
    <row r="5850" spans="1:13" x14ac:dyDescent="0.25">
      <c r="A5850" s="1">
        <v>44960.14775462963</v>
      </c>
      <c r="B5850">
        <v>252</v>
      </c>
      <c r="C5850">
        <f t="shared" si="638"/>
        <v>25.2</v>
      </c>
      <c r="D5850">
        <v>7788428</v>
      </c>
      <c r="E5850">
        <f t="shared" si="639"/>
        <v>431572</v>
      </c>
      <c r="F5850">
        <f t="shared" si="642"/>
        <v>24.145711040705407</v>
      </c>
      <c r="G5850">
        <f t="shared" si="637"/>
        <v>429375.2640701349</v>
      </c>
      <c r="I5850">
        <f>P2*K5850^3+Q2*K5850^2+R2*K5850+S2</f>
        <v>-0.37423262585796435</v>
      </c>
      <c r="J5850">
        <f>P3*K5850+Q3</f>
        <v>99.778769850450942</v>
      </c>
      <c r="K5850">
        <f t="shared" si="640"/>
        <v>429380.9448653541</v>
      </c>
      <c r="L5850">
        <f t="shared" si="643"/>
        <v>429370.84361958544</v>
      </c>
      <c r="M5850">
        <f t="shared" si="641"/>
        <v>10.101245768659282</v>
      </c>
    </row>
    <row r="5851" spans="1:13" x14ac:dyDescent="0.25">
      <c r="A5851" s="1">
        <v>44960.147812499999</v>
      </c>
      <c r="B5851">
        <v>253</v>
      </c>
      <c r="C5851">
        <f t="shared" si="638"/>
        <v>25.3</v>
      </c>
      <c r="D5851">
        <v>7788428</v>
      </c>
      <c r="E5851">
        <f t="shared" si="639"/>
        <v>431572</v>
      </c>
      <c r="F5851">
        <f t="shared" si="642"/>
        <v>24.178690725256683</v>
      </c>
      <c r="G5851">
        <f t="shared" si="637"/>
        <v>429372.56353742344</v>
      </c>
      <c r="I5851">
        <f>P2*K5851^3+Q2*K5851^2+R2*K5851+S2</f>
        <v>-0.37423034764003049</v>
      </c>
      <c r="J5851">
        <f>P3*K5851+Q3</f>
        <v>99.778425849527622</v>
      </c>
      <c r="K5851">
        <f t="shared" si="640"/>
        <v>429378.25977588957</v>
      </c>
      <c r="L5851">
        <f t="shared" si="643"/>
        <v>429370.86834010645</v>
      </c>
      <c r="M5851">
        <f t="shared" si="641"/>
        <v>7.3914357831235975</v>
      </c>
    </row>
    <row r="5852" spans="1:13" x14ac:dyDescent="0.25">
      <c r="A5852" s="1">
        <v>44960.147870370369</v>
      </c>
      <c r="B5852">
        <v>253</v>
      </c>
      <c r="C5852">
        <f t="shared" si="638"/>
        <v>25.3</v>
      </c>
      <c r="D5852">
        <v>7788427</v>
      </c>
      <c r="E5852">
        <f t="shared" si="639"/>
        <v>431573</v>
      </c>
      <c r="F5852">
        <f t="shared" si="642"/>
        <v>24.210728133106493</v>
      </c>
      <c r="G5852">
        <f t="shared" si="637"/>
        <v>429370.93834549689</v>
      </c>
      <c r="I5852">
        <f>P2*K5852^3+Q2*K5852^2+R2*K5852+S2</f>
        <v>-0.37422898203948984</v>
      </c>
      <c r="J5852">
        <f>P3*K5852+Q3</f>
        <v>99.778219648300507</v>
      </c>
      <c r="K5852">
        <f t="shared" si="640"/>
        <v>429376.65027805127</v>
      </c>
      <c r="L5852">
        <f t="shared" si="643"/>
        <v>429370.88761323295</v>
      </c>
      <c r="M5852">
        <f t="shared" si="641"/>
        <v>5.7626648183213547</v>
      </c>
    </row>
    <row r="5853" spans="1:13" x14ac:dyDescent="0.25">
      <c r="A5853" s="1">
        <v>44960.147928240738</v>
      </c>
      <c r="B5853">
        <v>253</v>
      </c>
      <c r="C5853">
        <f t="shared" si="638"/>
        <v>25.3</v>
      </c>
      <c r="D5853">
        <v>7788414</v>
      </c>
      <c r="E5853">
        <f t="shared" si="639"/>
        <v>431586</v>
      </c>
      <c r="F5853">
        <f t="shared" si="642"/>
        <v>24.241850186446307</v>
      </c>
      <c r="G5853">
        <f t="shared" si="637"/>
        <v>429381.35757802735</v>
      </c>
      <c r="I5853">
        <f>P2*K5853^3+Q2*K5853^2+R2*K5853+S2</f>
        <v>-0.37423785982527213</v>
      </c>
      <c r="J5853">
        <f>P3*K5853+Q3</f>
        <v>99.77956014448381</v>
      </c>
      <c r="K5853">
        <f t="shared" si="640"/>
        <v>429387.11348304537</v>
      </c>
      <c r="L5853">
        <f t="shared" si="643"/>
        <v>429370.94169946568</v>
      </c>
      <c r="M5853">
        <f t="shared" si="641"/>
        <v>16.171783579688054</v>
      </c>
    </row>
    <row r="5854" spans="1:13" x14ac:dyDescent="0.25">
      <c r="A5854" s="1">
        <v>44960.147986111115</v>
      </c>
      <c r="B5854">
        <v>254</v>
      </c>
      <c r="C5854">
        <f t="shared" si="638"/>
        <v>25.4</v>
      </c>
      <c r="D5854">
        <v>7788419</v>
      </c>
      <c r="E5854">
        <f t="shared" si="639"/>
        <v>431581</v>
      </c>
      <c r="F5854">
        <f t="shared" si="642"/>
        <v>24.27494018111927</v>
      </c>
      <c r="G5854">
        <f t="shared" si="637"/>
        <v>429373.66339798359</v>
      </c>
      <c r="I5854">
        <f>P2*K5854^3+Q2*K5854^2+R2*K5854+S2</f>
        <v>-0.37423130261778492</v>
      </c>
      <c r="J5854">
        <f>P3*K5854+Q3</f>
        <v>99.778570047371829</v>
      </c>
      <c r="K5854">
        <f t="shared" si="640"/>
        <v>429379.38530807872</v>
      </c>
      <c r="L5854">
        <f t="shared" si="643"/>
        <v>429370.96984482772</v>
      </c>
      <c r="M5854">
        <f t="shared" si="641"/>
        <v>8.4154632510035299</v>
      </c>
    </row>
    <row r="5855" spans="1:13" x14ac:dyDescent="0.25">
      <c r="A5855" s="1">
        <v>44960.148043981484</v>
      </c>
      <c r="B5855">
        <v>254</v>
      </c>
      <c r="C5855">
        <f t="shared" si="638"/>
        <v>25.4</v>
      </c>
      <c r="D5855">
        <v>7788418</v>
      </c>
      <c r="E5855">
        <f t="shared" si="639"/>
        <v>431582</v>
      </c>
      <c r="F5855">
        <f t="shared" si="642"/>
        <v>24.307084747373004</v>
      </c>
      <c r="G5855">
        <f t="shared" si="637"/>
        <v>429372.03172917402</v>
      </c>
      <c r="I5855">
        <f>P2*K5855^3+Q2*K5855^2+R2*K5855+S2</f>
        <v>-0.37422994273665633</v>
      </c>
      <c r="J5855">
        <f>P3*K5855+Q3</f>
        <v>99.778364710558492</v>
      </c>
      <c r="K5855">
        <f t="shared" si="640"/>
        <v>429377.78255739762</v>
      </c>
      <c r="L5855">
        <f t="shared" si="643"/>
        <v>429370.99255386961</v>
      </c>
      <c r="M5855">
        <f t="shared" si="641"/>
        <v>6.7900035280035809</v>
      </c>
    </row>
    <row r="5856" spans="1:13" x14ac:dyDescent="0.25">
      <c r="A5856" s="1">
        <v>44960.148101851853</v>
      </c>
      <c r="B5856">
        <v>254</v>
      </c>
      <c r="C5856">
        <f t="shared" si="638"/>
        <v>25.4</v>
      </c>
      <c r="D5856">
        <v>7788406</v>
      </c>
      <c r="E5856">
        <f t="shared" si="639"/>
        <v>431594</v>
      </c>
      <c r="F5856">
        <f t="shared" si="642"/>
        <v>24.338310897448061</v>
      </c>
      <c r="G5856">
        <f t="shared" si="637"/>
        <v>429381.44718626677</v>
      </c>
      <c r="I5856">
        <f>P2*K5856^3+Q2*K5856^2+R2*K5856+S2</f>
        <v>-0.37423796675758647</v>
      </c>
      <c r="J5856">
        <f>P3*K5856+Q3</f>
        <v>99.779576290371921</v>
      </c>
      <c r="K5856">
        <f t="shared" si="640"/>
        <v>429387.23950931762</v>
      </c>
      <c r="L5856">
        <f t="shared" si="643"/>
        <v>429371.04671038775</v>
      </c>
      <c r="M5856">
        <f t="shared" si="641"/>
        <v>16.19279892987106</v>
      </c>
    </row>
    <row r="5857" spans="1:13" x14ac:dyDescent="0.25">
      <c r="A5857" s="1">
        <v>44960.148159722223</v>
      </c>
      <c r="B5857">
        <v>255</v>
      </c>
      <c r="C5857">
        <f t="shared" si="638"/>
        <v>25.5</v>
      </c>
      <c r="D5857">
        <v>7788414</v>
      </c>
      <c r="E5857">
        <f t="shared" si="639"/>
        <v>431586</v>
      </c>
      <c r="F5857">
        <f t="shared" si="642"/>
        <v>24.371502014663829</v>
      </c>
      <c r="G5857">
        <f t="shared" si="637"/>
        <v>429370.75500515586</v>
      </c>
      <c r="I5857">
        <f>P2*K5857^3+Q2*K5857^2+R2*K5857+S2</f>
        <v>-0.3742288613406427</v>
      </c>
      <c r="J5857">
        <f>P3*K5857+Q3</f>
        <v>99.778201423113046</v>
      </c>
      <c r="K5857">
        <f t="shared" si="640"/>
        <v>429376.50802186679</v>
      </c>
      <c r="L5857">
        <f t="shared" si="643"/>
        <v>429371.06491475936</v>
      </c>
      <c r="M5857">
        <f t="shared" si="641"/>
        <v>5.4431071074213833</v>
      </c>
    </row>
    <row r="5858" spans="1:13" x14ac:dyDescent="0.25">
      <c r="A5858" s="1">
        <v>44960.148217592592</v>
      </c>
      <c r="B5858">
        <v>255</v>
      </c>
      <c r="C5858">
        <f t="shared" si="638"/>
        <v>25.5</v>
      </c>
      <c r="D5858">
        <v>7788414</v>
      </c>
      <c r="E5858">
        <f t="shared" si="639"/>
        <v>431586</v>
      </c>
      <c r="F5858">
        <f t="shared" si="642"/>
        <v>24.403744814244863</v>
      </c>
      <c r="G5858">
        <f t="shared" si="637"/>
        <v>429368.12024022551</v>
      </c>
      <c r="I5858">
        <f>P2*K5858^3+Q2*K5858^2+R2*K5858+S2</f>
        <v>-0.37422665492945517</v>
      </c>
      <c r="J5858">
        <f>P3*K5858+Q3</f>
        <v>99.777868259633038</v>
      </c>
      <c r="K5858">
        <f t="shared" si="640"/>
        <v>429373.90752375929</v>
      </c>
      <c r="L5858">
        <f t="shared" si="643"/>
        <v>429371.07439012273</v>
      </c>
      <c r="M5858">
        <f t="shared" si="641"/>
        <v>2.8331336365663446</v>
      </c>
    </row>
    <row r="5859" spans="1:13" x14ac:dyDescent="0.25">
      <c r="A5859" s="1">
        <v>44960.148275462961</v>
      </c>
      <c r="B5859">
        <v>255</v>
      </c>
      <c r="C5859">
        <f t="shared" si="638"/>
        <v>25.5</v>
      </c>
      <c r="D5859">
        <v>7788410</v>
      </c>
      <c r="E5859">
        <f t="shared" si="639"/>
        <v>431590</v>
      </c>
      <c r="F5859">
        <f t="shared" si="642"/>
        <v>24.435066390980726</v>
      </c>
      <c r="G5859">
        <f t="shared" si="637"/>
        <v>429369.55102276942</v>
      </c>
      <c r="I5859">
        <f>P2*K5859^3+Q2*K5859^2+R2*K5859+S2</f>
        <v>-0.37422788864646928</v>
      </c>
      <c r="J5859">
        <f>P3*K5859+Q3</f>
        <v>99.778054548694001</v>
      </c>
      <c r="K5859">
        <f t="shared" si="640"/>
        <v>429375.36159774859</v>
      </c>
      <c r="L5859">
        <f t="shared" si="643"/>
        <v>429371.08868081484</v>
      </c>
      <c r="M5859">
        <f t="shared" si="641"/>
        <v>4.272916933754459</v>
      </c>
    </row>
    <row r="5860" spans="1:13" x14ac:dyDescent="0.25">
      <c r="A5860" s="1">
        <v>44960.148333333331</v>
      </c>
      <c r="B5860">
        <v>256</v>
      </c>
      <c r="C5860">
        <f t="shared" si="638"/>
        <v>25.6</v>
      </c>
      <c r="D5860">
        <v>7788393</v>
      </c>
      <c r="E5860">
        <f t="shared" si="639"/>
        <v>431607</v>
      </c>
      <c r="F5860">
        <f t="shared" si="642"/>
        <v>24.468350208381278</v>
      </c>
      <c r="G5860">
        <f t="shared" si="637"/>
        <v>429383.78819266031</v>
      </c>
      <c r="I5860">
        <f>P2*K5860^3+Q2*K5860^2+R2*K5860+S2</f>
        <v>-0.3742400085836789</v>
      </c>
      <c r="J5860">
        <f>P3*K5860+Q3</f>
        <v>99.779884587743396</v>
      </c>
      <c r="K5860">
        <f t="shared" si="640"/>
        <v>429389.64591571921</v>
      </c>
      <c r="L5860">
        <f t="shared" si="643"/>
        <v>429371.15053826454</v>
      </c>
      <c r="M5860">
        <f t="shared" si="641"/>
        <v>18.495377454673871</v>
      </c>
    </row>
    <row r="5861" spans="1:13" x14ac:dyDescent="0.25">
      <c r="A5861" s="1">
        <v>44960.1483912037</v>
      </c>
      <c r="B5861">
        <v>256</v>
      </c>
      <c r="C5861">
        <f t="shared" si="638"/>
        <v>25.6</v>
      </c>
      <c r="D5861">
        <v>7788395</v>
      </c>
      <c r="E5861">
        <f t="shared" si="639"/>
        <v>431605</v>
      </c>
      <c r="F5861">
        <f t="shared" si="642"/>
        <v>24.500683059570385</v>
      </c>
      <c r="G5861">
        <f t="shared" si="637"/>
        <v>429379.15361848776</v>
      </c>
      <c r="I5861">
        <f>P2*K5861^3+Q2*K5861^2+R2*K5861+S2</f>
        <v>-0.37423604514510178</v>
      </c>
      <c r="J5861">
        <f>P3*K5861+Q3</f>
        <v>99.779286141831761</v>
      </c>
      <c r="K5861">
        <f t="shared" si="640"/>
        <v>429384.97476310492</v>
      </c>
      <c r="L5861">
        <f t="shared" si="643"/>
        <v>429371.19661901402</v>
      </c>
      <c r="M5861">
        <f t="shared" si="641"/>
        <v>13.77814409090206</v>
      </c>
    </row>
    <row r="5862" spans="1:13" x14ac:dyDescent="0.25">
      <c r="A5862" s="1">
        <v>44960.148449074077</v>
      </c>
      <c r="B5862">
        <v>256</v>
      </c>
      <c r="C5862">
        <f t="shared" si="638"/>
        <v>25.6</v>
      </c>
      <c r="D5862">
        <v>7788398</v>
      </c>
      <c r="E5862">
        <f t="shared" si="639"/>
        <v>431602</v>
      </c>
      <c r="F5862">
        <f t="shared" si="642"/>
        <v>24.532092115011231</v>
      </c>
      <c r="G5862">
        <f t="shared" si="637"/>
        <v>429373.59786020499</v>
      </c>
      <c r="I5862">
        <f>P2*K5862^3+Q2*K5862^2+R2*K5862+S2</f>
        <v>-0.37423134004880365</v>
      </c>
      <c r="J5862">
        <f>P3*K5862+Q3</f>
        <v>99.778575699295374</v>
      </c>
      <c r="K5862">
        <f t="shared" si="640"/>
        <v>429379.42942400789</v>
      </c>
      <c r="L5862">
        <f t="shared" si="643"/>
        <v>429371.22406169731</v>
      </c>
      <c r="M5862">
        <f t="shared" si="641"/>
        <v>8.2053623105748557</v>
      </c>
    </row>
    <row r="5863" spans="1:13" x14ac:dyDescent="0.25">
      <c r="A5863" s="1">
        <v>44960.148506944446</v>
      </c>
      <c r="B5863">
        <v>257</v>
      </c>
      <c r="C5863">
        <f t="shared" si="638"/>
        <v>25.7</v>
      </c>
      <c r="D5863">
        <v>7788393</v>
      </c>
      <c r="E5863">
        <f t="shared" si="639"/>
        <v>431607</v>
      </c>
      <c r="F5863">
        <f t="shared" si="642"/>
        <v>24.565460911725197</v>
      </c>
      <c r="G5863">
        <f t="shared" si="637"/>
        <v>429375.86192543525</v>
      </c>
      <c r="I5863">
        <f>P2*K5863^3+Q2*K5863^2+R2*K5863+S2</f>
        <v>-0.37423329002534766</v>
      </c>
      <c r="J5863">
        <f>P3*K5863+Q3</f>
        <v>99.778870136213953</v>
      </c>
      <c r="K5863">
        <f t="shared" si="640"/>
        <v>429381.72764303704</v>
      </c>
      <c r="L5863">
        <f t="shared" si="643"/>
        <v>429371.2590736351</v>
      </c>
      <c r="M5863">
        <f t="shared" si="641"/>
        <v>10.468569401942659</v>
      </c>
    </row>
    <row r="5864" spans="1:13" x14ac:dyDescent="0.25">
      <c r="A5864" s="1">
        <v>44960.148564814815</v>
      </c>
      <c r="B5864">
        <v>257</v>
      </c>
      <c r="C5864">
        <f t="shared" si="638"/>
        <v>25.7</v>
      </c>
      <c r="D5864">
        <v>7788393</v>
      </c>
      <c r="E5864">
        <f t="shared" si="639"/>
        <v>431607</v>
      </c>
      <c r="F5864">
        <f t="shared" si="642"/>
        <v>24.597876314247333</v>
      </c>
      <c r="G5864">
        <f t="shared" si="637"/>
        <v>429373.21772892826</v>
      </c>
      <c r="I5864">
        <f>P2*K5864^3+Q2*K5864^2+R2*K5864+S2</f>
        <v>-0.37423104663735252</v>
      </c>
      <c r="J5864">
        <f>P3*K5864+Q3</f>
        <v>99.778531395399256</v>
      </c>
      <c r="K5864">
        <f t="shared" si="640"/>
        <v>429379.08361120144</v>
      </c>
      <c r="L5864">
        <f t="shared" si="643"/>
        <v>429371.285155427</v>
      </c>
      <c r="M5864">
        <f t="shared" si="641"/>
        <v>7.7984557744348422</v>
      </c>
    </row>
    <row r="5865" spans="1:13" x14ac:dyDescent="0.25">
      <c r="A5865" s="1">
        <v>44960.148622685185</v>
      </c>
      <c r="B5865">
        <v>257</v>
      </c>
      <c r="C5865">
        <f t="shared" si="638"/>
        <v>25.7</v>
      </c>
      <c r="D5865">
        <v>7788389</v>
      </c>
      <c r="E5865">
        <f t="shared" si="639"/>
        <v>431611</v>
      </c>
      <c r="F5865">
        <f t="shared" si="642"/>
        <v>24.629365562411696</v>
      </c>
      <c r="G5865">
        <f t="shared" si="637"/>
        <v>429374.63929061772</v>
      </c>
      <c r="I5865">
        <f>P2*K5865^3+Q2*K5865^2+R2*K5865+S2</f>
        <v>-0.37423227278798865</v>
      </c>
      <c r="J5865">
        <f>P3*K5865+Q3</f>
        <v>99.778716538641063</v>
      </c>
      <c r="K5865">
        <f t="shared" si="640"/>
        <v>429380.52874153189</v>
      </c>
      <c r="L5865">
        <f t="shared" si="643"/>
        <v>429371.31596738071</v>
      </c>
      <c r="M5865">
        <f t="shared" si="641"/>
        <v>9.2127741511794738</v>
      </c>
    </row>
    <row r="5866" spans="1:13" x14ac:dyDescent="0.25">
      <c r="A5866" s="1">
        <v>44960.148680555554</v>
      </c>
      <c r="B5866">
        <v>257</v>
      </c>
      <c r="C5866">
        <f t="shared" si="638"/>
        <v>25.7</v>
      </c>
      <c r="D5866">
        <v>7788384</v>
      </c>
      <c r="E5866">
        <f t="shared" si="639"/>
        <v>431616</v>
      </c>
      <c r="F5866">
        <f t="shared" si="642"/>
        <v>24.659955117771361</v>
      </c>
      <c r="G5866">
        <f t="shared" si="637"/>
        <v>429377.13227445877</v>
      </c>
      <c r="I5866">
        <f>P2*K5866^3+Q2*K5866^2+R2*K5866+S2</f>
        <v>-0.37423440097187088</v>
      </c>
      <c r="J5866">
        <f>P3*K5866+Q3</f>
        <v>99.779037882658287</v>
      </c>
      <c r="K5866">
        <f t="shared" si="640"/>
        <v>429383.03698315745</v>
      </c>
      <c r="L5866">
        <f t="shared" si="643"/>
        <v>429371.35503743327</v>
      </c>
      <c r="M5866">
        <f t="shared" si="641"/>
        <v>11.681945724179968</v>
      </c>
    </row>
    <row r="5867" spans="1:13" x14ac:dyDescent="0.25">
      <c r="A5867" s="1">
        <v>44960.148738425924</v>
      </c>
      <c r="B5867">
        <v>258</v>
      </c>
      <c r="C5867">
        <f t="shared" si="638"/>
        <v>25.8</v>
      </c>
      <c r="D5867">
        <v>7788376</v>
      </c>
      <c r="E5867">
        <f t="shared" si="639"/>
        <v>431624</v>
      </c>
      <c r="F5867">
        <f t="shared" si="642"/>
        <v>24.692527828692178</v>
      </c>
      <c r="G5867">
        <f t="shared" si="637"/>
        <v>429382.45640049089</v>
      </c>
      <c r="I5867">
        <f>P2*K5867^3+Q2*K5867^2+R2*K5867+S2</f>
        <v>-0.37423893605031189</v>
      </c>
      <c r="J5867">
        <f>P3*K5867+Q3</f>
        <v>99.779722645173251</v>
      </c>
      <c r="K5867">
        <f t="shared" si="640"/>
        <v>429388.38187757449</v>
      </c>
      <c r="L5867">
        <f t="shared" si="643"/>
        <v>429371.41179356707</v>
      </c>
      <c r="M5867">
        <f t="shared" si="641"/>
        <v>16.970084007421974</v>
      </c>
    </row>
    <row r="5868" spans="1:13" x14ac:dyDescent="0.25">
      <c r="A5868" s="1">
        <v>44960.148796296293</v>
      </c>
      <c r="B5868">
        <v>258</v>
      </c>
      <c r="C5868">
        <f t="shared" si="638"/>
        <v>25.8</v>
      </c>
      <c r="D5868">
        <v>7788369</v>
      </c>
      <c r="E5868">
        <f t="shared" si="639"/>
        <v>431631</v>
      </c>
      <c r="F5868">
        <f t="shared" si="642"/>
        <v>24.724169890729545</v>
      </c>
      <c r="G5868">
        <f t="shared" si="637"/>
        <v>429386.85974193766</v>
      </c>
      <c r="I5868">
        <f>P2*K5868^3+Q2*K5868^2+R2*K5868+S2</f>
        <v>-0.37424268116760417</v>
      </c>
      <c r="J5868">
        <f>P3*K5868+Q3</f>
        <v>99.780288119998914</v>
      </c>
      <c r="K5868">
        <f t="shared" si="640"/>
        <v>429392.79567531106</v>
      </c>
      <c r="L5868">
        <f t="shared" si="643"/>
        <v>429371.48307317286</v>
      </c>
      <c r="M5868">
        <f t="shared" si="641"/>
        <v>21.312602138204966</v>
      </c>
    </row>
    <row r="5869" spans="1:13" x14ac:dyDescent="0.25">
      <c r="A5869" s="1">
        <v>44960.148854166669</v>
      </c>
      <c r="B5869">
        <v>259</v>
      </c>
      <c r="C5869">
        <f t="shared" si="638"/>
        <v>25.9</v>
      </c>
      <c r="D5869">
        <v>7788376</v>
      </c>
      <c r="E5869">
        <f t="shared" si="639"/>
        <v>431624</v>
      </c>
      <c r="F5869">
        <f t="shared" si="642"/>
        <v>24.757765036708701</v>
      </c>
      <c r="G5869">
        <f t="shared" si="637"/>
        <v>429377.14180228207</v>
      </c>
      <c r="I5869">
        <f>P2*K5869^3+Q2*K5869^2+R2*K5869+S2</f>
        <v>-0.374234415388078</v>
      </c>
      <c r="J5869">
        <f>P3*K5869+Q3</f>
        <v>99.779040059416474</v>
      </c>
      <c r="K5869">
        <f t="shared" si="640"/>
        <v>429383.05397378176</v>
      </c>
      <c r="L5869">
        <f t="shared" si="643"/>
        <v>429371.52164284157</v>
      </c>
      <c r="M5869">
        <f t="shared" si="641"/>
        <v>11.532330940186512</v>
      </c>
    </row>
    <row r="5870" spans="1:13" x14ac:dyDescent="0.25">
      <c r="A5870" s="1">
        <v>44960.148912037039</v>
      </c>
      <c r="B5870">
        <v>259</v>
      </c>
      <c r="C5870">
        <f t="shared" si="638"/>
        <v>25.9</v>
      </c>
      <c r="D5870">
        <v>7788383</v>
      </c>
      <c r="E5870">
        <f t="shared" si="639"/>
        <v>431617</v>
      </c>
      <c r="F5870">
        <f t="shared" si="642"/>
        <v>24.790400321374168</v>
      </c>
      <c r="G5870">
        <f t="shared" si="637"/>
        <v>429367.50289989554</v>
      </c>
      <c r="I5870">
        <f>P2*K5870^3+Q2*K5870^2+R2*K5870+S2</f>
        <v>-0.37422624861340015</v>
      </c>
      <c r="J5870">
        <f>P3*K5870+Q3</f>
        <v>99.777806906430982</v>
      </c>
      <c r="K5870">
        <f t="shared" si="640"/>
        <v>429373.42863307818</v>
      </c>
      <c r="L5870">
        <f t="shared" si="643"/>
        <v>429371.52799947571</v>
      </c>
      <c r="M5870">
        <f t="shared" si="641"/>
        <v>1.900633602461312</v>
      </c>
    </row>
    <row r="5871" spans="1:13" x14ac:dyDescent="0.25">
      <c r="A5871" s="1">
        <v>44960.148969907408</v>
      </c>
      <c r="B5871">
        <v>259</v>
      </c>
      <c r="C5871">
        <f t="shared" si="638"/>
        <v>25.9</v>
      </c>
      <c r="D5871">
        <v>7788383</v>
      </c>
      <c r="E5871">
        <f t="shared" si="639"/>
        <v>431617</v>
      </c>
      <c r="F5871">
        <f t="shared" si="642"/>
        <v>24.822103169334905</v>
      </c>
      <c r="G5871">
        <f t="shared" si="637"/>
        <v>429364.92215689499</v>
      </c>
      <c r="I5871">
        <f>P2*K5871^3+Q2*K5871^2+R2*K5871+S2</f>
        <v>-0.3742240858471394</v>
      </c>
      <c r="J5871">
        <f>P3*K5871+Q3</f>
        <v>99.777480329796475</v>
      </c>
      <c r="K5871">
        <f t="shared" si="640"/>
        <v>429370.87954840675</v>
      </c>
      <c r="L5871">
        <f t="shared" si="643"/>
        <v>429371.52583797218</v>
      </c>
      <c r="M5871">
        <f t="shared" si="641"/>
        <v>-0.64628956542583182</v>
      </c>
    </row>
    <row r="5872" spans="1:13" x14ac:dyDescent="0.25">
      <c r="A5872" s="1">
        <v>44960.149027777778</v>
      </c>
      <c r="B5872">
        <v>259</v>
      </c>
      <c r="C5872">
        <f t="shared" si="638"/>
        <v>25.9</v>
      </c>
      <c r="D5872">
        <v>7788368</v>
      </c>
      <c r="E5872">
        <f t="shared" si="639"/>
        <v>431632</v>
      </c>
      <c r="F5872">
        <f t="shared" si="642"/>
        <v>24.852900221639622</v>
      </c>
      <c r="G5872">
        <f t="shared" si="637"/>
        <v>429377.37603422807</v>
      </c>
      <c r="I5872">
        <f>P2*K5872^3+Q2*K5872^2+R2*K5872+S2</f>
        <v>-0.37423469708403589</v>
      </c>
      <c r="J5872">
        <f>P3*K5872+Q3</f>
        <v>99.779082593739673</v>
      </c>
      <c r="K5872">
        <f t="shared" si="640"/>
        <v>429383.38597423694</v>
      </c>
      <c r="L5872">
        <f t="shared" si="643"/>
        <v>429371.5653717597</v>
      </c>
      <c r="M5872">
        <f t="shared" si="641"/>
        <v>11.820602477237117</v>
      </c>
    </row>
    <row r="5873" spans="1:13" x14ac:dyDescent="0.25">
      <c r="A5873" s="1">
        <v>44960.149085648147</v>
      </c>
      <c r="B5873">
        <v>260</v>
      </c>
      <c r="C5873">
        <f t="shared" si="638"/>
        <v>26</v>
      </c>
      <c r="D5873">
        <v>7788356</v>
      </c>
      <c r="E5873">
        <f t="shared" si="639"/>
        <v>431644</v>
      </c>
      <c r="F5873">
        <f t="shared" si="642"/>
        <v>24.885674501021349</v>
      </c>
      <c r="G5873">
        <f t="shared" si="637"/>
        <v>429386.67767964432</v>
      </c>
      <c r="I5873">
        <f>P2*K5873^3+Q2*K5873^2+R2*K5873+S2</f>
        <v>-0.37424259368795865</v>
      </c>
      <c r="J5873">
        <f>P3*K5873+Q3</f>
        <v>99.780274911555779</v>
      </c>
      <c r="K5873">
        <f t="shared" si="640"/>
        <v>429392.69257718237</v>
      </c>
      <c r="L5873">
        <f t="shared" si="643"/>
        <v>429371.63579577778</v>
      </c>
      <c r="M5873">
        <f t="shared" si="641"/>
        <v>21.056781404593494</v>
      </c>
    </row>
    <row r="5874" spans="1:13" x14ac:dyDescent="0.25">
      <c r="A5874" s="1">
        <v>44960.149143518516</v>
      </c>
      <c r="B5874">
        <v>260</v>
      </c>
      <c r="C5874">
        <f t="shared" si="638"/>
        <v>26</v>
      </c>
      <c r="D5874">
        <v>7788359</v>
      </c>
      <c r="E5874">
        <f t="shared" si="639"/>
        <v>431641</v>
      </c>
      <c r="F5874">
        <f t="shared" si="642"/>
        <v>24.917512372420738</v>
      </c>
      <c r="G5874">
        <f t="shared" si="637"/>
        <v>429381.09613948513</v>
      </c>
      <c r="I5874">
        <f>P2*K5874^3+Q2*K5874^2+R2*K5874+S2</f>
        <v>-0.37423783516013354</v>
      </c>
      <c r="J5874">
        <f>P3*K5874+Q3</f>
        <v>99.779556420252447</v>
      </c>
      <c r="K5874">
        <f t="shared" si="640"/>
        <v>429387.08441366284</v>
      </c>
      <c r="L5874">
        <f t="shared" si="643"/>
        <v>429371.6872911707</v>
      </c>
      <c r="M5874">
        <f t="shared" si="641"/>
        <v>15.397122492140625</v>
      </c>
    </row>
    <row r="5875" spans="1:13" x14ac:dyDescent="0.25">
      <c r="A5875" s="1">
        <v>44960.149201388886</v>
      </c>
      <c r="B5875">
        <v>260</v>
      </c>
      <c r="C5875">
        <f t="shared" si="638"/>
        <v>26</v>
      </c>
      <c r="D5875">
        <v>7788362</v>
      </c>
      <c r="E5875">
        <f t="shared" si="639"/>
        <v>431638</v>
      </c>
      <c r="F5875">
        <f t="shared" si="642"/>
        <v>24.948440590351574</v>
      </c>
      <c r="G5875">
        <f t="shared" si="637"/>
        <v>429375.58933183644</v>
      </c>
      <c r="I5875">
        <f>P2*K5875^3+Q2*K5875^2+R2*K5875+S2</f>
        <v>-0.37423317369013887</v>
      </c>
      <c r="J5875">
        <f>P3*K5875+Q3</f>
        <v>99.778852570232218</v>
      </c>
      <c r="K5875">
        <f t="shared" si="640"/>
        <v>429381.59053226403</v>
      </c>
      <c r="L5875">
        <f t="shared" si="643"/>
        <v>429371.72030197433</v>
      </c>
      <c r="M5875">
        <f t="shared" si="641"/>
        <v>9.8702302896999754</v>
      </c>
    </row>
    <row r="5876" spans="1:13" x14ac:dyDescent="0.25">
      <c r="A5876" s="1">
        <v>44960.149259259262</v>
      </c>
      <c r="B5876">
        <v>260</v>
      </c>
      <c r="C5876">
        <f t="shared" si="638"/>
        <v>26</v>
      </c>
      <c r="D5876">
        <v>7788360</v>
      </c>
      <c r="E5876">
        <f t="shared" si="639"/>
        <v>431640</v>
      </c>
      <c r="F5876">
        <f t="shared" si="642"/>
        <v>24.978485144912955</v>
      </c>
      <c r="G5876">
        <f t="shared" si="637"/>
        <v>429375.14174681023</v>
      </c>
      <c r="I5876">
        <f>P2*K5876^3+Q2*K5876^2+R2*K5876+S2</f>
        <v>-0.37423281581108336</v>
      </c>
      <c r="J5876">
        <f>P3*K5876+Q3</f>
        <v>99.778798532395214</v>
      </c>
      <c r="K5876">
        <f t="shared" si="640"/>
        <v>429381.16874145775</v>
      </c>
      <c r="L5876">
        <f t="shared" si="643"/>
        <v>429371.75179677259</v>
      </c>
      <c r="M5876">
        <f t="shared" si="641"/>
        <v>9.4169446851592511</v>
      </c>
    </row>
    <row r="5877" spans="1:13" x14ac:dyDescent="0.25">
      <c r="A5877" s="1">
        <v>44960.149317129632</v>
      </c>
      <c r="B5877">
        <v>261</v>
      </c>
      <c r="C5877">
        <f t="shared" si="638"/>
        <v>26.1</v>
      </c>
      <c r="D5877">
        <v>7788352</v>
      </c>
      <c r="E5877">
        <f t="shared" si="639"/>
        <v>431648</v>
      </c>
      <c r="F5877">
        <f t="shared" si="642"/>
        <v>25.010528426486871</v>
      </c>
      <c r="G5877">
        <f t="shared" si="637"/>
        <v>429380.51641105826</v>
      </c>
      <c r="I5877">
        <f>P2*K5877^3+Q2*K5877^2+R2*K5877+S2</f>
        <v>-0.37423740044819931</v>
      </c>
      <c r="J5877">
        <f>P3*K5877+Q3</f>
        <v>99.779490782294886</v>
      </c>
      <c r="K5877">
        <f t="shared" si="640"/>
        <v>429386.57207844412</v>
      </c>
      <c r="L5877">
        <f t="shared" si="643"/>
        <v>429371.80119771149</v>
      </c>
      <c r="M5877">
        <f t="shared" si="641"/>
        <v>14.77088073262712</v>
      </c>
    </row>
    <row r="5878" spans="1:13" x14ac:dyDescent="0.25">
      <c r="A5878" s="1">
        <v>44960.149375000001</v>
      </c>
      <c r="B5878">
        <v>261</v>
      </c>
      <c r="C5878">
        <f t="shared" si="638"/>
        <v>26.1</v>
      </c>
      <c r="D5878">
        <v>7788352</v>
      </c>
      <c r="E5878">
        <f t="shared" si="639"/>
        <v>431648</v>
      </c>
      <c r="F5878">
        <f t="shared" si="642"/>
        <v>25.041656185730105</v>
      </c>
      <c r="G5878">
        <f t="shared" si="637"/>
        <v>429377.9875482489</v>
      </c>
      <c r="I5878">
        <f>P2*K5878^3+Q2*K5878^2+R2*K5878+S2</f>
        <v>-0.37423524759024496</v>
      </c>
      <c r="J5878">
        <f>P3*K5878+Q3</f>
        <v>99.779165716584316</v>
      </c>
      <c r="K5878">
        <f t="shared" si="640"/>
        <v>429384.03478724661</v>
      </c>
      <c r="L5878">
        <f t="shared" si="643"/>
        <v>429371.8419763433</v>
      </c>
      <c r="M5878">
        <f t="shared" si="641"/>
        <v>12.192810903303325</v>
      </c>
    </row>
    <row r="5879" spans="1:13" x14ac:dyDescent="0.25">
      <c r="A5879" s="1">
        <v>44960.14943287037</v>
      </c>
      <c r="B5879">
        <v>262</v>
      </c>
      <c r="C5879">
        <f t="shared" si="638"/>
        <v>26.2</v>
      </c>
      <c r="D5879">
        <v>7788347</v>
      </c>
      <c r="E5879">
        <f t="shared" si="639"/>
        <v>431653</v>
      </c>
      <c r="F5879">
        <f t="shared" si="642"/>
        <v>25.074751723280674</v>
      </c>
      <c r="G5879">
        <f t="shared" si="637"/>
        <v>429380.28624565562</v>
      </c>
      <c r="I5879">
        <f>P2*K5879^3+Q2*K5879^2+R2*K5879+S2</f>
        <v>-0.37423722054405595</v>
      </c>
      <c r="J5879">
        <f>P3*K5879+Q3</f>
        <v>99.779463618202101</v>
      </c>
      <c r="K5879">
        <f t="shared" si="640"/>
        <v>429386.36004988721</v>
      </c>
      <c r="L5879">
        <f t="shared" si="643"/>
        <v>429371.89036992181</v>
      </c>
      <c r="M5879">
        <f t="shared" si="641"/>
        <v>14.469679965404794</v>
      </c>
    </row>
    <row r="5880" spans="1:13" x14ac:dyDescent="0.25">
      <c r="A5880" s="1">
        <v>44960.14949074074</v>
      </c>
      <c r="B5880">
        <v>262</v>
      </c>
      <c r="C5880">
        <f t="shared" si="638"/>
        <v>26.2</v>
      </c>
      <c r="D5880">
        <v>7788348</v>
      </c>
      <c r="E5880">
        <f t="shared" si="639"/>
        <v>431652</v>
      </c>
      <c r="F5880">
        <f t="shared" si="642"/>
        <v>25.106901674044082</v>
      </c>
      <c r="G5880">
        <f t="shared" si="637"/>
        <v>429376.67856821226</v>
      </c>
      <c r="I5880">
        <f>P2*K5880^3+Q2*K5880^2+R2*K5880+S2</f>
        <v>-0.37423415720668884</v>
      </c>
      <c r="J5880">
        <f>P3*K5880+Q3</f>
        <v>99.779001075602793</v>
      </c>
      <c r="K5880">
        <f t="shared" si="640"/>
        <v>429382.74968672817</v>
      </c>
      <c r="L5880">
        <f t="shared" si="643"/>
        <v>429371.92656764452</v>
      </c>
      <c r="M5880">
        <f t="shared" si="641"/>
        <v>10.823119083652273</v>
      </c>
    </row>
    <row r="5881" spans="1:13" x14ac:dyDescent="0.25">
      <c r="A5881" s="1">
        <v>44960.149548611109</v>
      </c>
      <c r="B5881">
        <v>262</v>
      </c>
      <c r="C5881">
        <f t="shared" si="638"/>
        <v>26.2</v>
      </c>
      <c r="D5881">
        <v>7788351</v>
      </c>
      <c r="E5881">
        <f t="shared" si="639"/>
        <v>431649</v>
      </c>
      <c r="F5881">
        <f t="shared" si="642"/>
        <v>25.13813305478568</v>
      </c>
      <c r="G5881">
        <f t="shared" si="637"/>
        <v>429371.15158278175</v>
      </c>
      <c r="I5881">
        <f>P2*K5881^3+Q2*K5881^2+R2*K5881+S2</f>
        <v>-0.37422947424186181</v>
      </c>
      <c r="J5881">
        <f>P3*K5881+Q3</f>
        <v>99.778293969385331</v>
      </c>
      <c r="K5881">
        <f t="shared" si="640"/>
        <v>429377.23038917402</v>
      </c>
      <c r="L5881">
        <f t="shared" si="643"/>
        <v>429371.94424704963</v>
      </c>
      <c r="M5881">
        <f t="shared" si="641"/>
        <v>5.28614212438697</v>
      </c>
    </row>
    <row r="5882" spans="1:13" x14ac:dyDescent="0.25">
      <c r="A5882" s="1">
        <v>44960.149606481478</v>
      </c>
      <c r="B5882">
        <v>262</v>
      </c>
      <c r="C5882">
        <f t="shared" si="638"/>
        <v>26.2</v>
      </c>
      <c r="D5882">
        <v>7788343</v>
      </c>
      <c r="E5882">
        <f t="shared" si="639"/>
        <v>431657</v>
      </c>
      <c r="F5882">
        <f t="shared" si="642"/>
        <v>25.168472110363233</v>
      </c>
      <c r="G5882">
        <f t="shared" si="637"/>
        <v>429376.66823373031</v>
      </c>
      <c r="I5882">
        <f>P2*K5882^3+Q2*K5882^2+R2*K5882+S2</f>
        <v>-0.37423419072912989</v>
      </c>
      <c r="J5882">
        <f>P3*K5882+Q3</f>
        <v>99.779006137289088</v>
      </c>
      <c r="K5882">
        <f t="shared" si="640"/>
        <v>429382.78919557715</v>
      </c>
      <c r="L5882">
        <f t="shared" si="643"/>
        <v>429371.98039687803</v>
      </c>
      <c r="M5882">
        <f t="shared" si="641"/>
        <v>10.808798699115869</v>
      </c>
    </row>
    <row r="5883" spans="1:13" x14ac:dyDescent="0.25">
      <c r="A5883" s="1">
        <v>44960.149664351855</v>
      </c>
      <c r="B5883">
        <v>262</v>
      </c>
      <c r="C5883">
        <f t="shared" si="638"/>
        <v>26.2</v>
      </c>
      <c r="D5883">
        <v>7788339</v>
      </c>
      <c r="E5883">
        <f t="shared" si="639"/>
        <v>431661</v>
      </c>
      <c r="F5883">
        <f t="shared" si="642"/>
        <v>25.197944335781425</v>
      </c>
      <c r="G5883">
        <f t="shared" si="637"/>
        <v>429378.26658865501</v>
      </c>
      <c r="I5883">
        <f>P2*K5883^3+Q2*K5883^2+R2*K5883+S2</f>
        <v>-0.37423554819063642</v>
      </c>
      <c r="J5883">
        <f>P3*K5883+Q3</f>
        <v>99.77921110520289</v>
      </c>
      <c r="K5883">
        <f t="shared" si="640"/>
        <v>429384.38906682335</v>
      </c>
      <c r="L5883">
        <f t="shared" si="643"/>
        <v>429372.0217591112</v>
      </c>
      <c r="M5883">
        <f t="shared" si="641"/>
        <v>12.367307712149341</v>
      </c>
    </row>
    <row r="5884" spans="1:13" x14ac:dyDescent="0.25">
      <c r="A5884" s="1">
        <v>44960.149722222224</v>
      </c>
      <c r="B5884">
        <v>263</v>
      </c>
      <c r="C5884">
        <f t="shared" si="638"/>
        <v>26.3</v>
      </c>
      <c r="D5884">
        <v>7788345</v>
      </c>
      <c r="E5884">
        <f t="shared" si="639"/>
        <v>431655</v>
      </c>
      <c r="F5884">
        <f t="shared" si="642"/>
        <v>25.229431640473386</v>
      </c>
      <c r="G5884">
        <f t="shared" si="637"/>
        <v>429369.72905298893</v>
      </c>
      <c r="I5884">
        <f>P2*K5884^3+Q2*K5884^2+R2*K5884+S2</f>
        <v>-0.37422829217940656</v>
      </c>
      <c r="J5884">
        <f>P3*K5884+Q3</f>
        <v>99.778115481242025</v>
      </c>
      <c r="K5884">
        <f t="shared" si="640"/>
        <v>429375.83720502659</v>
      </c>
      <c r="L5884">
        <f t="shared" si="643"/>
        <v>429372.03447726427</v>
      </c>
      <c r="M5884">
        <f t="shared" si="641"/>
        <v>3.8027277623186819</v>
      </c>
    </row>
    <row r="5885" spans="1:13" x14ac:dyDescent="0.25">
      <c r="A5885" s="1">
        <v>44960.149780092594</v>
      </c>
      <c r="B5885">
        <v>263</v>
      </c>
      <c r="C5885">
        <f t="shared" si="638"/>
        <v>26.3</v>
      </c>
      <c r="D5885">
        <v>7788345</v>
      </c>
      <c r="E5885">
        <f t="shared" si="639"/>
        <v>431655</v>
      </c>
      <c r="F5885">
        <f t="shared" si="642"/>
        <v>25.260019307888431</v>
      </c>
      <c r="G5885">
        <f t="shared" si="637"/>
        <v>429367.249080982</v>
      </c>
      <c r="I5885">
        <f>P2*K5885^3+Q2*K5885^2+R2*K5885+S2</f>
        <v>-0.37422621260225142</v>
      </c>
      <c r="J5885">
        <f>P3*K5885+Q3</f>
        <v>99.777801468788965</v>
      </c>
      <c r="K5885">
        <f t="shared" si="640"/>
        <v>429373.38618971745</v>
      </c>
      <c r="L5885">
        <f t="shared" si="643"/>
        <v>429372.03898297244</v>
      </c>
      <c r="M5885">
        <f t="shared" si="641"/>
        <v>1.3472067450056784</v>
      </c>
    </row>
    <row r="5886" spans="1:13" x14ac:dyDescent="0.25">
      <c r="A5886" s="1">
        <v>44960.149837962963</v>
      </c>
      <c r="B5886">
        <v>263</v>
      </c>
      <c r="C5886">
        <f t="shared" si="638"/>
        <v>26.3</v>
      </c>
      <c r="D5886">
        <v>7788339</v>
      </c>
      <c r="E5886">
        <f t="shared" si="639"/>
        <v>431661</v>
      </c>
      <c r="F5886">
        <f t="shared" si="642"/>
        <v>25.289733041948761</v>
      </c>
      <c r="G5886">
        <f t="shared" si="637"/>
        <v>429370.82448060426</v>
      </c>
      <c r="I5886">
        <f>P2*K5886^3+Q2*K5886^2+R2*K5886+S2</f>
        <v>-0.37422927038214804</v>
      </c>
      <c r="J5886">
        <f>P3*K5886+Q3</f>
        <v>99.778263187196814</v>
      </c>
      <c r="K5886">
        <f t="shared" si="640"/>
        <v>429376.99011967343</v>
      </c>
      <c r="L5886">
        <f t="shared" si="643"/>
        <v>429372.05548676144</v>
      </c>
      <c r="M5886">
        <f t="shared" si="641"/>
        <v>4.934632911987137</v>
      </c>
    </row>
    <row r="5887" spans="1:13" x14ac:dyDescent="0.25">
      <c r="A5887" s="1">
        <v>44960.149895833332</v>
      </c>
      <c r="B5887">
        <v>264</v>
      </c>
      <c r="C5887">
        <f t="shared" si="638"/>
        <v>26.4</v>
      </c>
      <c r="D5887">
        <v>7788332</v>
      </c>
      <c r="E5887">
        <f t="shared" si="639"/>
        <v>431668</v>
      </c>
      <c r="F5887">
        <f t="shared" si="642"/>
        <v>25.321454955035939</v>
      </c>
      <c r="G5887">
        <f t="shared" si="637"/>
        <v>429375.23511269438</v>
      </c>
      <c r="I5887">
        <f>P2*K5887^3+Q2*K5887^2+R2*K5887+S2</f>
        <v>-0.37423302565485594</v>
      </c>
      <c r="J5887">
        <f>P3*K5887+Q3</f>
        <v>99.778830217700119</v>
      </c>
      <c r="K5887">
        <f t="shared" si="640"/>
        <v>429381.41606020776</v>
      </c>
      <c r="L5887">
        <f t="shared" si="643"/>
        <v>429372.08668867295</v>
      </c>
      <c r="M5887">
        <f t="shared" si="641"/>
        <v>9.3293715348117985</v>
      </c>
    </row>
    <row r="5888" spans="1:13" x14ac:dyDescent="0.25">
      <c r="A5888" s="1">
        <v>44960.149953703702</v>
      </c>
      <c r="B5888">
        <v>264</v>
      </c>
      <c r="C5888">
        <f t="shared" si="638"/>
        <v>26.4</v>
      </c>
      <c r="D5888">
        <v>7788335</v>
      </c>
      <c r="E5888">
        <f t="shared" si="639"/>
        <v>431665</v>
      </c>
      <c r="F5888">
        <f t="shared" si="642"/>
        <v>25.352270527749198</v>
      </c>
      <c r="G5888">
        <f t="shared" si="637"/>
        <v>429369.74686004472</v>
      </c>
      <c r="I5888">
        <f>P2*K5888^3+Q2*K5888^2+R2*K5888+S2</f>
        <v>-0.37422835712295044</v>
      </c>
      <c r="J5888">
        <f>P3*K5888+Q3</f>
        <v>99.778125287558836</v>
      </c>
      <c r="K5888">
        <f t="shared" si="640"/>
        <v>429375.91374795465</v>
      </c>
      <c r="L5888">
        <f t="shared" si="643"/>
        <v>429372.0994455372</v>
      </c>
      <c r="M5888">
        <f t="shared" si="641"/>
        <v>3.8143024174496531</v>
      </c>
    </row>
    <row r="5889" spans="1:13" x14ac:dyDescent="0.25">
      <c r="A5889" s="1">
        <v>44960.150011574071</v>
      </c>
      <c r="B5889">
        <v>264</v>
      </c>
      <c r="C5889">
        <f t="shared" si="638"/>
        <v>26.4</v>
      </c>
      <c r="D5889">
        <v>7788342</v>
      </c>
      <c r="E5889">
        <f t="shared" si="639"/>
        <v>431658</v>
      </c>
      <c r="F5889">
        <f t="shared" si="642"/>
        <v>25.382205655527791</v>
      </c>
      <c r="G5889">
        <f t="shared" si="637"/>
        <v>429360.34143480216</v>
      </c>
      <c r="I5889">
        <f>P2*K5889^3+Q2*K5889^2+R2*K5889+S2</f>
        <v>-0.37422037864486735</v>
      </c>
      <c r="J5889">
        <f>P3*K5889+Q3</f>
        <v>99.776920537395014</v>
      </c>
      <c r="K5889">
        <f t="shared" si="640"/>
        <v>429366.51010467124</v>
      </c>
      <c r="L5889">
        <f t="shared" si="643"/>
        <v>429372.08081440098</v>
      </c>
      <c r="M5889">
        <f t="shared" si="641"/>
        <v>-5.5707097297417931</v>
      </c>
    </row>
    <row r="5890" spans="1:13" x14ac:dyDescent="0.25">
      <c r="A5890" s="1">
        <v>44960.150069444448</v>
      </c>
      <c r="B5890">
        <v>264</v>
      </c>
      <c r="C5890">
        <f t="shared" si="638"/>
        <v>26.4</v>
      </c>
      <c r="D5890">
        <v>7788326</v>
      </c>
      <c r="E5890">
        <f t="shared" si="639"/>
        <v>431674</v>
      </c>
      <c r="F5890">
        <f t="shared" si="642"/>
        <v>25.411285493941282</v>
      </c>
      <c r="G5890">
        <f t="shared" ref="G5890:G5953" si="644">E5890-($P$2*E5890^3+$Q$2*E5890^2+$R$2*E5890+$S$2)*F5890^2-($P$3*E5890+$Q$3)*F5890</f>
        <v>429373.94377776358</v>
      </c>
      <c r="I5890">
        <f>P2*K5890^3+Q2*K5890^2+R2*K5890+S2</f>
        <v>-0.37423198265615853</v>
      </c>
      <c r="J5890">
        <f>P3*K5890+Q3</f>
        <v>99.778672730120633</v>
      </c>
      <c r="K5890">
        <f t="shared" si="640"/>
        <v>429380.18679536635</v>
      </c>
      <c r="L5890">
        <f t="shared" si="643"/>
        <v>429372.10783433751</v>
      </c>
      <c r="M5890">
        <f t="shared" si="641"/>
        <v>8.0789610288338736</v>
      </c>
    </row>
    <row r="5891" spans="1:13" x14ac:dyDescent="0.25">
      <c r="A5891" s="1">
        <v>44960.150127314817</v>
      </c>
      <c r="B5891">
        <v>264</v>
      </c>
      <c r="C5891">
        <f t="shared" ref="C5891:C5954" si="645">B5891/10</f>
        <v>26.4</v>
      </c>
      <c r="D5891">
        <v>7788308</v>
      </c>
      <c r="E5891">
        <f t="shared" ref="E5891:E5954" si="646">(8220000-D5891)</f>
        <v>431692</v>
      </c>
      <c r="F5891">
        <f t="shared" si="642"/>
        <v>25.439534479828673</v>
      </c>
      <c r="G5891">
        <f t="shared" si="644"/>
        <v>429389.60851103242</v>
      </c>
      <c r="I5891">
        <f>P2*K5891^3+Q2*K5891^2+R2*K5891+S2</f>
        <v>-0.37424528866541606</v>
      </c>
      <c r="J5891">
        <f>P3*K5891+Q3</f>
        <v>99.780681820698064</v>
      </c>
      <c r="K5891">
        <f t="shared" ref="K5891:K5954" si="647">E5891-I5890*F5891^2-J5890*F5891</f>
        <v>429395.86869496817</v>
      </c>
      <c r="L5891">
        <f t="shared" si="643"/>
        <v>429372.18703720625</v>
      </c>
      <c r="M5891">
        <f t="shared" ref="M5891:M5954" si="648">K5891-L5891</f>
        <v>23.68165776191745</v>
      </c>
    </row>
    <row r="5892" spans="1:13" x14ac:dyDescent="0.25">
      <c r="A5892" s="1">
        <v>44960.150185185186</v>
      </c>
      <c r="B5892">
        <v>265</v>
      </c>
      <c r="C5892">
        <f t="shared" si="645"/>
        <v>26.5</v>
      </c>
      <c r="D5892">
        <v>7788308</v>
      </c>
      <c r="E5892">
        <f t="shared" si="646"/>
        <v>431692</v>
      </c>
      <c r="F5892">
        <f t="shared" ref="F5892:F5955" si="649">F5891+(C5892-F5891)/35</f>
        <v>25.469833494690711</v>
      </c>
      <c r="G5892">
        <f t="shared" si="644"/>
        <v>429387.1566334684</v>
      </c>
      <c r="I5892">
        <f>P2*K5892^3+Q2*K5892^2+R2*K5892+S2</f>
        <v>-0.37424317715450506</v>
      </c>
      <c r="J5892">
        <f>P3*K5892+Q3</f>
        <v>99.780363008356829</v>
      </c>
      <c r="K5892">
        <f t="shared" si="647"/>
        <v>429393.38021426788</v>
      </c>
      <c r="L5892">
        <f t="shared" ref="L5892:L5955" si="650">L5891+(K5892-L5891)/300</f>
        <v>429372.25768112979</v>
      </c>
      <c r="M5892">
        <f t="shared" si="648"/>
        <v>21.122533138084691</v>
      </c>
    </row>
    <row r="5893" spans="1:13" x14ac:dyDescent="0.25">
      <c r="A5893" s="1">
        <v>44960.150243055556</v>
      </c>
      <c r="B5893">
        <v>265</v>
      </c>
      <c r="C5893">
        <f t="shared" si="645"/>
        <v>26.5</v>
      </c>
      <c r="D5893">
        <v>7788307</v>
      </c>
      <c r="E5893">
        <f t="shared" si="646"/>
        <v>431693</v>
      </c>
      <c r="F5893">
        <f t="shared" si="649"/>
        <v>25.499266823413834</v>
      </c>
      <c r="G5893">
        <f t="shared" si="644"/>
        <v>429385.77276015497</v>
      </c>
      <c r="I5893">
        <f>P2*K5893^3+Q2*K5893^2+R2*K5893+S2</f>
        <v>-0.37424201581637206</v>
      </c>
      <c r="J5893">
        <f>P3*K5893+Q3</f>
        <v>99.780187659323659</v>
      </c>
      <c r="K5893">
        <f t="shared" si="647"/>
        <v>429392.01153235562</v>
      </c>
      <c r="L5893">
        <f t="shared" si="650"/>
        <v>429372.32352730056</v>
      </c>
      <c r="M5893">
        <f t="shared" si="648"/>
        <v>19.688005055068061</v>
      </c>
    </row>
    <row r="5894" spans="1:13" x14ac:dyDescent="0.25">
      <c r="A5894" s="1">
        <v>44960.150300925925</v>
      </c>
      <c r="B5894">
        <v>265</v>
      </c>
      <c r="C5894">
        <f t="shared" si="645"/>
        <v>26.5</v>
      </c>
      <c r="D5894">
        <v>7788312</v>
      </c>
      <c r="E5894">
        <f t="shared" si="646"/>
        <v>431688</v>
      </c>
      <c r="F5894">
        <f t="shared" si="649"/>
        <v>25.527859199887725</v>
      </c>
      <c r="G5894">
        <f t="shared" si="644"/>
        <v>429378.4738186996</v>
      </c>
      <c r="I5894">
        <f>P2*K5894^3+Q2*K5894^2+R2*K5894+S2</f>
        <v>-0.37423581906351788</v>
      </c>
      <c r="J5894">
        <f>P3*K5894+Q3</f>
        <v>99.77925200512162</v>
      </c>
      <c r="K5894">
        <f t="shared" si="647"/>
        <v>429384.70830998069</v>
      </c>
      <c r="L5894">
        <f t="shared" si="650"/>
        <v>429372.36480990949</v>
      </c>
      <c r="M5894">
        <f t="shared" si="648"/>
        <v>12.343500071205199</v>
      </c>
    </row>
    <row r="5895" spans="1:13" x14ac:dyDescent="0.25">
      <c r="A5895" s="1">
        <v>44960.150358796294</v>
      </c>
      <c r="B5895">
        <v>265</v>
      </c>
      <c r="C5895">
        <f t="shared" si="645"/>
        <v>26.5</v>
      </c>
      <c r="D5895">
        <v>7788314</v>
      </c>
      <c r="E5895">
        <f t="shared" si="646"/>
        <v>431686</v>
      </c>
      <c r="F5895">
        <f t="shared" si="649"/>
        <v>25.555634651319505</v>
      </c>
      <c r="G5895">
        <f t="shared" si="644"/>
        <v>429374.23341465282</v>
      </c>
      <c r="I5895">
        <f>P2*K5895^3+Q2*K5895^2+R2*K5895+S2</f>
        <v>-0.37423223799430783</v>
      </c>
      <c r="J5895">
        <f>P3*K5895+Q3</f>
        <v>99.778711284964189</v>
      </c>
      <c r="K5895">
        <f t="shared" si="647"/>
        <v>429380.48773410585</v>
      </c>
      <c r="L5895">
        <f t="shared" si="650"/>
        <v>429372.39188632346</v>
      </c>
      <c r="M5895">
        <f t="shared" si="648"/>
        <v>8.0958477823878638</v>
      </c>
    </row>
    <row r="5896" spans="1:13" x14ac:dyDescent="0.25">
      <c r="A5896" s="1">
        <v>44960.150416666664</v>
      </c>
      <c r="B5896">
        <v>266</v>
      </c>
      <c r="C5896">
        <f t="shared" si="645"/>
        <v>26.6</v>
      </c>
      <c r="D5896">
        <v>7788307</v>
      </c>
      <c r="E5896">
        <f t="shared" si="646"/>
        <v>431693</v>
      </c>
      <c r="F5896">
        <f t="shared" si="649"/>
        <v>25.585473661281803</v>
      </c>
      <c r="G5896">
        <f t="shared" si="644"/>
        <v>429378.80235182145</v>
      </c>
      <c r="I5896">
        <f>P2*K5896^3+Q2*K5896^2+R2*K5896+S2</f>
        <v>-0.37423614546256012</v>
      </c>
      <c r="J5896">
        <f>P3*K5896+Q3</f>
        <v>99.779301289043971</v>
      </c>
      <c r="K5896">
        <f t="shared" si="647"/>
        <v>429385.09299424081</v>
      </c>
      <c r="L5896">
        <f t="shared" si="650"/>
        <v>429372.43422334985</v>
      </c>
      <c r="M5896">
        <f t="shared" si="648"/>
        <v>12.658770890964661</v>
      </c>
    </row>
    <row r="5897" spans="1:13" x14ac:dyDescent="0.25">
      <c r="A5897" s="1">
        <v>44960.15047453704</v>
      </c>
      <c r="B5897">
        <v>266</v>
      </c>
      <c r="C5897">
        <f t="shared" si="645"/>
        <v>26.6</v>
      </c>
      <c r="D5897">
        <v>7788318</v>
      </c>
      <c r="E5897">
        <f t="shared" si="646"/>
        <v>431682</v>
      </c>
      <c r="F5897">
        <f t="shared" si="649"/>
        <v>25.614460128102323</v>
      </c>
      <c r="G5897">
        <f t="shared" si="644"/>
        <v>429365.48978114093</v>
      </c>
      <c r="I5897">
        <f>P2*K5897^3+Q2*K5897^2+R2*K5897+S2</f>
        <v>-0.37422481895903636</v>
      </c>
      <c r="J5897">
        <f>P3*K5897+Q3</f>
        <v>99.777591029652342</v>
      </c>
      <c r="K5897">
        <f t="shared" si="647"/>
        <v>429371.74361299654</v>
      </c>
      <c r="L5897">
        <f t="shared" si="650"/>
        <v>429372.43192131532</v>
      </c>
      <c r="M5897">
        <f t="shared" si="648"/>
        <v>-0.68830831878585741</v>
      </c>
    </row>
    <row r="5898" spans="1:13" x14ac:dyDescent="0.25">
      <c r="A5898" s="1">
        <v>44960.15053240741</v>
      </c>
      <c r="B5898">
        <v>266</v>
      </c>
      <c r="C5898">
        <f t="shared" si="645"/>
        <v>26.6</v>
      </c>
      <c r="D5898">
        <v>7788324</v>
      </c>
      <c r="E5898">
        <f t="shared" si="646"/>
        <v>431676</v>
      </c>
      <c r="F5898">
        <f t="shared" si="649"/>
        <v>25.64261841015654</v>
      </c>
      <c r="G5898">
        <f t="shared" si="644"/>
        <v>429357.23118205101</v>
      </c>
      <c r="I5898">
        <f>P2*K5898^3+Q2*K5898^2+R2*K5898+S2</f>
        <v>-0.37421783373794038</v>
      </c>
      <c r="J5898">
        <f>P3*K5898+Q3</f>
        <v>99.776536248219031</v>
      </c>
      <c r="K5898">
        <f t="shared" si="647"/>
        <v>429363.51054639177</v>
      </c>
      <c r="L5898">
        <f t="shared" si="650"/>
        <v>429372.4021833989</v>
      </c>
      <c r="M5898">
        <f t="shared" si="648"/>
        <v>-8.8916370071237907</v>
      </c>
    </row>
    <row r="5899" spans="1:13" x14ac:dyDescent="0.25">
      <c r="A5899" s="1">
        <v>44960.150590277779</v>
      </c>
      <c r="B5899">
        <v>266</v>
      </c>
      <c r="C5899">
        <f t="shared" si="645"/>
        <v>26.6</v>
      </c>
      <c r="D5899">
        <v>7788324</v>
      </c>
      <c r="E5899">
        <f t="shared" si="646"/>
        <v>431676</v>
      </c>
      <c r="F5899">
        <f t="shared" si="649"/>
        <v>25.669972169866355</v>
      </c>
      <c r="G5899">
        <f t="shared" si="644"/>
        <v>429355.02182867139</v>
      </c>
      <c r="I5899">
        <f>P2*K5899^3+Q2*K5899^2+R2*K5899+S2</f>
        <v>-0.37421598285971702</v>
      </c>
      <c r="J5899">
        <f>P3*K5899+Q3</f>
        <v>99.776256757118574</v>
      </c>
      <c r="K5899">
        <f t="shared" si="647"/>
        <v>429361.32898652274</v>
      </c>
      <c r="L5899">
        <f t="shared" si="650"/>
        <v>429372.36527274264</v>
      </c>
      <c r="M5899">
        <f t="shared" si="648"/>
        <v>-11.036286219896283</v>
      </c>
    </row>
    <row r="5900" spans="1:13" x14ac:dyDescent="0.25">
      <c r="A5900" s="1">
        <v>44960.150648148148</v>
      </c>
      <c r="B5900">
        <v>267</v>
      </c>
      <c r="C5900">
        <f t="shared" si="645"/>
        <v>26.7</v>
      </c>
      <c r="D5900">
        <v>7788305</v>
      </c>
      <c r="E5900">
        <f t="shared" si="646"/>
        <v>431695</v>
      </c>
      <c r="F5900">
        <f t="shared" si="649"/>
        <v>25.699401536441602</v>
      </c>
      <c r="G5900">
        <f t="shared" si="644"/>
        <v>429371.59363175201</v>
      </c>
      <c r="I5900">
        <f>P2*K5900^3+Q2*K5900^2+R2*K5900+S2</f>
        <v>-0.37423009695346299</v>
      </c>
      <c r="J5900">
        <f>P3*K5900+Q3</f>
        <v>99.778387996759591</v>
      </c>
      <c r="K5900">
        <f t="shared" si="647"/>
        <v>429377.96431718086</v>
      </c>
      <c r="L5900">
        <f t="shared" si="650"/>
        <v>429372.3839362241</v>
      </c>
      <c r="M5900">
        <f t="shared" si="648"/>
        <v>5.580380956758745</v>
      </c>
    </row>
    <row r="5901" spans="1:13" x14ac:dyDescent="0.25">
      <c r="A5901" s="1">
        <v>44960.150706018518</v>
      </c>
      <c r="B5901">
        <v>267</v>
      </c>
      <c r="C5901">
        <f t="shared" si="645"/>
        <v>26.7</v>
      </c>
      <c r="D5901">
        <v>7788291</v>
      </c>
      <c r="E5901">
        <f t="shared" si="646"/>
        <v>431709</v>
      </c>
      <c r="F5901">
        <f t="shared" si="649"/>
        <v>25.727990063971841</v>
      </c>
      <c r="G5901">
        <f t="shared" si="644"/>
        <v>429383.2475146263</v>
      </c>
      <c r="I5901">
        <f>P2*K5901^3+Q2*K5901^2+R2*K5901+S2</f>
        <v>-0.37423998367178457</v>
      </c>
      <c r="J5901">
        <f>P3*K5901+Q3</f>
        <v>99.779880826286885</v>
      </c>
      <c r="K5901">
        <f t="shared" si="647"/>
        <v>429389.61655577703</v>
      </c>
      <c r="L5901">
        <f t="shared" si="650"/>
        <v>429372.44137828925</v>
      </c>
      <c r="M5901">
        <f t="shared" si="648"/>
        <v>17.175177487777546</v>
      </c>
    </row>
    <row r="5902" spans="1:13" x14ac:dyDescent="0.25">
      <c r="A5902" s="1">
        <v>44960.150763888887</v>
      </c>
      <c r="B5902">
        <v>267</v>
      </c>
      <c r="C5902">
        <f t="shared" si="645"/>
        <v>26.7</v>
      </c>
      <c r="D5902">
        <v>7788288</v>
      </c>
      <c r="E5902">
        <f t="shared" si="646"/>
        <v>431712</v>
      </c>
      <c r="F5902">
        <f t="shared" si="649"/>
        <v>25.755761776429789</v>
      </c>
      <c r="G5902">
        <f t="shared" si="644"/>
        <v>429383.99791731726</v>
      </c>
      <c r="I5902">
        <f>P2*K5902^3+Q2*K5902^2+R2*K5902+S2</f>
        <v>-0.37424060491325128</v>
      </c>
      <c r="J5902">
        <f>P3*K5902+Q3</f>
        <v>99.779974627660422</v>
      </c>
      <c r="K5902">
        <f t="shared" si="647"/>
        <v>429390.34871974157</v>
      </c>
      <c r="L5902">
        <f t="shared" si="650"/>
        <v>429372.50106942741</v>
      </c>
      <c r="M5902">
        <f t="shared" si="648"/>
        <v>17.847650314157363</v>
      </c>
    </row>
    <row r="5903" spans="1:13" x14ac:dyDescent="0.25">
      <c r="A5903" s="1">
        <v>44960.150821759256</v>
      </c>
      <c r="B5903">
        <v>268</v>
      </c>
      <c r="C5903">
        <f t="shared" si="645"/>
        <v>26.8</v>
      </c>
      <c r="D5903">
        <v>7788291</v>
      </c>
      <c r="E5903">
        <f t="shared" si="646"/>
        <v>431709</v>
      </c>
      <c r="F5903">
        <f t="shared" si="649"/>
        <v>25.78559715424608</v>
      </c>
      <c r="G5903">
        <f t="shared" si="644"/>
        <v>429378.59880657442</v>
      </c>
      <c r="I5903">
        <f>P2*K5903^3+Q2*K5903^2+R2*K5903+S2</f>
        <v>-0.37423602008955548</v>
      </c>
      <c r="J5903">
        <f>P3*K5903+Q3</f>
        <v>99.779282358624158</v>
      </c>
      <c r="K5903">
        <f t="shared" si="647"/>
        <v>429384.94523338502</v>
      </c>
      <c r="L5903">
        <f t="shared" si="650"/>
        <v>429372.54254997394</v>
      </c>
      <c r="M5903">
        <f t="shared" si="648"/>
        <v>12.402683411084581</v>
      </c>
    </row>
    <row r="5904" spans="1:13" x14ac:dyDescent="0.25">
      <c r="A5904" s="1">
        <v>44960.150879629633</v>
      </c>
      <c r="B5904">
        <v>268</v>
      </c>
      <c r="C5904">
        <f t="shared" si="645"/>
        <v>26.8</v>
      </c>
      <c r="D5904">
        <v>7788293</v>
      </c>
      <c r="E5904">
        <f t="shared" si="646"/>
        <v>431707</v>
      </c>
      <c r="F5904">
        <f t="shared" si="649"/>
        <v>25.814580092696193</v>
      </c>
      <c r="G5904">
        <f t="shared" si="644"/>
        <v>429374.26639490918</v>
      </c>
      <c r="I5904">
        <f>P2*K5904^3+Q2*K5904^2+R2*K5904+S2</f>
        <v>-0.37423235685164824</v>
      </c>
      <c r="J5904">
        <f>P3*K5904+Q3</f>
        <v>99.778729231842391</v>
      </c>
      <c r="K5904">
        <f t="shared" si="647"/>
        <v>429380.62781795528</v>
      </c>
      <c r="L5904">
        <f t="shared" si="650"/>
        <v>429372.56950086722</v>
      </c>
      <c r="M5904">
        <f t="shared" si="648"/>
        <v>8.0583170880563557</v>
      </c>
    </row>
    <row r="5905" spans="1:13" x14ac:dyDescent="0.25">
      <c r="A5905" s="1">
        <v>44960.150937500002</v>
      </c>
      <c r="B5905">
        <v>268</v>
      </c>
      <c r="C5905">
        <f t="shared" si="645"/>
        <v>26.8</v>
      </c>
      <c r="D5905">
        <v>7788292</v>
      </c>
      <c r="E5905">
        <f t="shared" si="646"/>
        <v>431708</v>
      </c>
      <c r="F5905">
        <f t="shared" si="649"/>
        <v>25.842734947190589</v>
      </c>
      <c r="G5905">
        <f t="shared" si="644"/>
        <v>429372.99317558331</v>
      </c>
      <c r="I5905">
        <f>P2*K5905^3+Q2*K5905^2+R2*K5905+S2</f>
        <v>-0.37423129360446261</v>
      </c>
      <c r="J5905">
        <f>P3*K5905+Q3</f>
        <v>99.778568686398586</v>
      </c>
      <c r="K5905">
        <f t="shared" si="647"/>
        <v>429379.37468504056</v>
      </c>
      <c r="L5905">
        <f t="shared" si="650"/>
        <v>429372.59218481445</v>
      </c>
      <c r="M5905">
        <f t="shared" si="648"/>
        <v>6.782500226108823</v>
      </c>
    </row>
    <row r="5906" spans="1:13" x14ac:dyDescent="0.25">
      <c r="A5906" s="1">
        <v>44960.150995370372</v>
      </c>
      <c r="B5906">
        <v>267</v>
      </c>
      <c r="C5906">
        <f t="shared" si="645"/>
        <v>26.7</v>
      </c>
      <c r="D5906">
        <v>7788292</v>
      </c>
      <c r="E5906">
        <f t="shared" si="646"/>
        <v>431708</v>
      </c>
      <c r="F5906">
        <f t="shared" si="649"/>
        <v>25.867228234413716</v>
      </c>
      <c r="G5906">
        <f t="shared" si="644"/>
        <v>429371.01845720637</v>
      </c>
      <c r="I5906">
        <f>P2*K5906^3+Q2*K5906^2+R2*K5906+S2</f>
        <v>-0.37422962510804914</v>
      </c>
      <c r="J5906">
        <f>P3*K5906+Q3</f>
        <v>99.778316749698192</v>
      </c>
      <c r="K5906">
        <f t="shared" si="647"/>
        <v>429377.40820026089</v>
      </c>
      <c r="L5906">
        <f t="shared" si="650"/>
        <v>429372.60823819926</v>
      </c>
      <c r="M5906">
        <f t="shared" si="648"/>
        <v>4.7999620616319589</v>
      </c>
    </row>
    <row r="5907" spans="1:13" x14ac:dyDescent="0.25">
      <c r="A5907" s="1">
        <v>44960.151053240741</v>
      </c>
      <c r="B5907">
        <v>268</v>
      </c>
      <c r="C5907">
        <f t="shared" si="645"/>
        <v>26.8</v>
      </c>
      <c r="D5907">
        <v>7788286</v>
      </c>
      <c r="E5907">
        <f t="shared" si="646"/>
        <v>431714</v>
      </c>
      <c r="F5907">
        <f t="shared" si="649"/>
        <v>25.893878856287611</v>
      </c>
      <c r="G5907">
        <f t="shared" si="644"/>
        <v>429374.85385729728</v>
      </c>
      <c r="I5907">
        <f>P2*K5907^3+Q2*K5907^2+R2*K5907+S2</f>
        <v>-0.37423290230632544</v>
      </c>
      <c r="J5907">
        <f>P3*K5907+Q3</f>
        <v>99.778811592724708</v>
      </c>
      <c r="K5907">
        <f t="shared" si="647"/>
        <v>429381.27068348974</v>
      </c>
      <c r="L5907">
        <f t="shared" si="650"/>
        <v>429372.63711301691</v>
      </c>
      <c r="M5907">
        <f t="shared" si="648"/>
        <v>8.6335704728262499</v>
      </c>
    </row>
    <row r="5908" spans="1:13" x14ac:dyDescent="0.25">
      <c r="A5908" s="1">
        <v>44960.15111111111</v>
      </c>
      <c r="B5908">
        <v>268</v>
      </c>
      <c r="C5908">
        <f t="shared" si="645"/>
        <v>26.8</v>
      </c>
      <c r="D5908">
        <v>7788288</v>
      </c>
      <c r="E5908">
        <f t="shared" si="646"/>
        <v>431712</v>
      </c>
      <c r="F5908">
        <f t="shared" si="649"/>
        <v>25.919768031822251</v>
      </c>
      <c r="G5908">
        <f t="shared" si="644"/>
        <v>429370.7730875804</v>
      </c>
      <c r="I5908">
        <f>P2*K5908^3+Q2*K5908^2+R2*K5908+S2</f>
        <v>-0.37422943053567559</v>
      </c>
      <c r="J5908">
        <f>P3*K5908+Q3</f>
        <v>99.778287369888062</v>
      </c>
      <c r="K5908">
        <f t="shared" si="647"/>
        <v>429377.17887698504</v>
      </c>
      <c r="L5908">
        <f t="shared" si="650"/>
        <v>429372.65225223015</v>
      </c>
      <c r="M5908">
        <f t="shared" si="648"/>
        <v>4.5266247548861429</v>
      </c>
    </row>
    <row r="5909" spans="1:13" x14ac:dyDescent="0.25">
      <c r="A5909" s="1">
        <v>44960.15116898148</v>
      </c>
      <c r="B5909">
        <v>268</v>
      </c>
      <c r="C5909">
        <f t="shared" si="645"/>
        <v>26.8</v>
      </c>
      <c r="D5909">
        <v>7788289</v>
      </c>
      <c r="E5909">
        <f t="shared" si="646"/>
        <v>431711</v>
      </c>
      <c r="F5909">
        <f t="shared" si="649"/>
        <v>25.944917516627328</v>
      </c>
      <c r="G5909">
        <f t="shared" si="644"/>
        <v>429367.74966844177</v>
      </c>
      <c r="I5909">
        <f>P2*K5909^3+Q2*K5909^2+R2*K5909+S2</f>
        <v>-0.37422687668952193</v>
      </c>
      <c r="J5909">
        <f>P3*K5909+Q3</f>
        <v>99.777901745075241</v>
      </c>
      <c r="K5909">
        <f t="shared" si="647"/>
        <v>429374.16889343003</v>
      </c>
      <c r="L5909">
        <f t="shared" si="650"/>
        <v>429372.65730770084</v>
      </c>
      <c r="M5909">
        <f t="shared" si="648"/>
        <v>1.5115857291966677</v>
      </c>
    </row>
    <row r="5910" spans="1:13" x14ac:dyDescent="0.25">
      <c r="A5910" s="1">
        <v>44960.151226851849</v>
      </c>
      <c r="B5910">
        <v>268</v>
      </c>
      <c r="C5910">
        <f t="shared" si="645"/>
        <v>26.8</v>
      </c>
      <c r="D5910">
        <v>7788286</v>
      </c>
      <c r="E5910">
        <f t="shared" si="646"/>
        <v>431714</v>
      </c>
      <c r="F5910">
        <f t="shared" si="649"/>
        <v>25.969348444723689</v>
      </c>
      <c r="G5910">
        <f t="shared" si="644"/>
        <v>429368.77359841095</v>
      </c>
      <c r="I5910">
        <f>P2*K5910^3+Q2*K5910^2+R2*K5910+S2</f>
        <v>-0.37422776354306164</v>
      </c>
      <c r="J5910">
        <f>P3*K5910+Q3</f>
        <v>99.778035658345999</v>
      </c>
      <c r="K5910">
        <f t="shared" si="647"/>
        <v>429375.21414967225</v>
      </c>
      <c r="L5910">
        <f t="shared" si="650"/>
        <v>429372.66583050741</v>
      </c>
      <c r="M5910">
        <f t="shared" si="648"/>
        <v>2.5483191648381762</v>
      </c>
    </row>
    <row r="5911" spans="1:13" x14ac:dyDescent="0.25">
      <c r="A5911" s="1">
        <v>44960.151284722226</v>
      </c>
      <c r="B5911">
        <v>269</v>
      </c>
      <c r="C5911">
        <f t="shared" si="645"/>
        <v>26.9</v>
      </c>
      <c r="D5911">
        <v>7788280</v>
      </c>
      <c r="E5911">
        <f t="shared" si="646"/>
        <v>431720</v>
      </c>
      <c r="F5911">
        <f t="shared" si="649"/>
        <v>25.995938489160157</v>
      </c>
      <c r="G5911">
        <f t="shared" si="644"/>
        <v>429372.61585923203</v>
      </c>
      <c r="I5911">
        <f>P2*K5911^3+Q2*K5911^2+R2*K5911+S2</f>
        <v>-0.37423103955197645</v>
      </c>
      <c r="J5911">
        <f>P3*K5911+Q3</f>
        <v>99.778530325536565</v>
      </c>
      <c r="K5911">
        <f t="shared" si="647"/>
        <v>429379.07526041858</v>
      </c>
      <c r="L5911">
        <f t="shared" si="650"/>
        <v>429372.68719527376</v>
      </c>
      <c r="M5911">
        <f t="shared" si="648"/>
        <v>6.3880651448271237</v>
      </c>
    </row>
    <row r="5912" spans="1:13" x14ac:dyDescent="0.25">
      <c r="A5912" s="1">
        <v>44960.151342592595</v>
      </c>
      <c r="B5912">
        <v>269</v>
      </c>
      <c r="C5912">
        <f t="shared" si="645"/>
        <v>26.9</v>
      </c>
      <c r="D5912">
        <v>7788273</v>
      </c>
      <c r="E5912">
        <f t="shared" si="646"/>
        <v>431727</v>
      </c>
      <c r="F5912">
        <f t="shared" si="649"/>
        <v>26.021768818041295</v>
      </c>
      <c r="G5912">
        <f t="shared" si="644"/>
        <v>429377.51702679275</v>
      </c>
      <c r="I5912">
        <f>P2*K5912^3+Q2*K5912^2+R2*K5912+S2</f>
        <v>-0.37423520970140933</v>
      </c>
      <c r="J5912">
        <f>P3*K5912+Q3</f>
        <v>99.779159995623417</v>
      </c>
      <c r="K5912">
        <f t="shared" si="647"/>
        <v>429383.99013244832</v>
      </c>
      <c r="L5912">
        <f t="shared" si="650"/>
        <v>429372.72487173101</v>
      </c>
      <c r="M5912">
        <f t="shared" si="648"/>
        <v>11.265260717307683</v>
      </c>
    </row>
    <row r="5913" spans="1:13" x14ac:dyDescent="0.25">
      <c r="A5913" s="1">
        <v>44960.151400462964</v>
      </c>
      <c r="B5913">
        <v>269</v>
      </c>
      <c r="C5913">
        <f t="shared" si="645"/>
        <v>26.9</v>
      </c>
      <c r="D5913">
        <v>7788273</v>
      </c>
      <c r="E5913">
        <f t="shared" si="646"/>
        <v>431727</v>
      </c>
      <c r="F5913">
        <f t="shared" si="649"/>
        <v>26.046861137525831</v>
      </c>
      <c r="G5913">
        <f t="shared" si="644"/>
        <v>429375.49735873687</v>
      </c>
      <c r="I5913">
        <f>P2*K5913^3+Q2*K5913^2+R2*K5913+S2</f>
        <v>-0.374233488725214</v>
      </c>
      <c r="J5913">
        <f>P3*K5913+Q3</f>
        <v>99.778900138790405</v>
      </c>
      <c r="K5913">
        <f t="shared" si="647"/>
        <v>429381.96182729775</v>
      </c>
      <c r="L5913">
        <f t="shared" si="650"/>
        <v>429372.75566158292</v>
      </c>
      <c r="M5913">
        <f t="shared" si="648"/>
        <v>9.2061657148296945</v>
      </c>
    </row>
    <row r="5914" spans="1:13" x14ac:dyDescent="0.25">
      <c r="A5914" s="1">
        <v>44960.151458333334</v>
      </c>
      <c r="B5914">
        <v>270</v>
      </c>
      <c r="C5914">
        <f t="shared" si="645"/>
        <v>27</v>
      </c>
      <c r="D5914">
        <v>7788275</v>
      </c>
      <c r="E5914">
        <f t="shared" si="646"/>
        <v>431725</v>
      </c>
      <c r="F5914">
        <f t="shared" si="649"/>
        <v>26.074093676453664</v>
      </c>
      <c r="G5914">
        <f t="shared" si="644"/>
        <v>429371.3114796679</v>
      </c>
      <c r="I5914">
        <f>P2*K5914^3+Q2*K5914^2+R2*K5914+S2</f>
        <v>-0.37422994173525093</v>
      </c>
      <c r="J5914">
        <f>P3*K5914+Q3</f>
        <v>99.778364559349711</v>
      </c>
      <c r="K5914">
        <f t="shared" si="647"/>
        <v>429377.78137714183</v>
      </c>
      <c r="L5914">
        <f t="shared" si="650"/>
        <v>429372.77241396811</v>
      </c>
      <c r="M5914">
        <f t="shared" si="648"/>
        <v>5.0089631737209857</v>
      </c>
    </row>
    <row r="5915" spans="1:13" x14ac:dyDescent="0.25">
      <c r="A5915" s="1">
        <v>44960.151516203703</v>
      </c>
      <c r="B5915">
        <v>270</v>
      </c>
      <c r="C5915">
        <f t="shared" si="645"/>
        <v>27</v>
      </c>
      <c r="D5915">
        <v>7788265</v>
      </c>
      <c r="E5915">
        <f t="shared" si="646"/>
        <v>431735</v>
      </c>
      <c r="F5915">
        <f t="shared" si="649"/>
        <v>26.100548142840701</v>
      </c>
      <c r="G5915">
        <f t="shared" si="644"/>
        <v>429379.15562035894</v>
      </c>
      <c r="I5915">
        <f>P2*K5915^3+Q2*K5915^2+R2*K5915+S2</f>
        <v>-0.3742366349415861</v>
      </c>
      <c r="J5915">
        <f>P3*K5915+Q3</f>
        <v>99.779375196755382</v>
      </c>
      <c r="K5915">
        <f t="shared" si="647"/>
        <v>429385.66987878911</v>
      </c>
      <c r="L5915">
        <f t="shared" si="650"/>
        <v>429372.81540551753</v>
      </c>
      <c r="M5915">
        <f t="shared" si="648"/>
        <v>12.85447327158181</v>
      </c>
    </row>
    <row r="5916" spans="1:13" x14ac:dyDescent="0.25">
      <c r="A5916" s="1">
        <v>44960.151574074072</v>
      </c>
      <c r="B5916">
        <v>270</v>
      </c>
      <c r="C5916">
        <f t="shared" si="645"/>
        <v>27</v>
      </c>
      <c r="D5916">
        <v>7788261</v>
      </c>
      <c r="E5916">
        <f t="shared" si="646"/>
        <v>431739</v>
      </c>
      <c r="F5916">
        <f t="shared" si="649"/>
        <v>26.126246767330965</v>
      </c>
      <c r="G5916">
        <f t="shared" si="644"/>
        <v>429381.07760976214</v>
      </c>
      <c r="I5916">
        <f>P2*K5916^3+Q2*K5916^2+R2*K5916+S2</f>
        <v>-0.37423826088129586</v>
      </c>
      <c r="J5916">
        <f>P3*K5916+Q3</f>
        <v>99.779620700564152</v>
      </c>
      <c r="K5916">
        <f t="shared" si="647"/>
        <v>429387.58615181531</v>
      </c>
      <c r="L5916">
        <f t="shared" si="650"/>
        <v>429372.86464133853</v>
      </c>
      <c r="M5916">
        <f t="shared" si="648"/>
        <v>14.721510476781987</v>
      </c>
    </row>
    <row r="5917" spans="1:13" x14ac:dyDescent="0.25">
      <c r="A5917" s="1">
        <v>44960.151631944442</v>
      </c>
      <c r="B5917">
        <v>270</v>
      </c>
      <c r="C5917">
        <f t="shared" si="645"/>
        <v>27</v>
      </c>
      <c r="D5917">
        <v>7788264</v>
      </c>
      <c r="E5917">
        <f t="shared" si="646"/>
        <v>431736</v>
      </c>
      <c r="F5917">
        <f t="shared" si="649"/>
        <v>26.151211145407224</v>
      </c>
      <c r="G5917">
        <f t="shared" si="644"/>
        <v>429376.07847237494</v>
      </c>
      <c r="I5917">
        <f>P2*K5917^3+Q2*K5917^2+R2*K5917+S2</f>
        <v>-0.3742340118056936</v>
      </c>
      <c r="J5917">
        <f>P3*K5917+Q3</f>
        <v>99.778979120922116</v>
      </c>
      <c r="K5917">
        <f t="shared" si="647"/>
        <v>429382.5783200899</v>
      </c>
      <c r="L5917">
        <f t="shared" si="650"/>
        <v>429372.89702026767</v>
      </c>
      <c r="M5917">
        <f t="shared" si="648"/>
        <v>9.6812998222303577</v>
      </c>
    </row>
    <row r="5918" spans="1:13" x14ac:dyDescent="0.25">
      <c r="A5918" s="1">
        <v>44960.151689814818</v>
      </c>
      <c r="B5918">
        <v>270</v>
      </c>
      <c r="C5918">
        <f t="shared" si="645"/>
        <v>27</v>
      </c>
      <c r="D5918">
        <v>7788262</v>
      </c>
      <c r="E5918">
        <f t="shared" si="646"/>
        <v>431738</v>
      </c>
      <c r="F5918">
        <f t="shared" si="649"/>
        <v>26.175462255538445</v>
      </c>
      <c r="G5918">
        <f t="shared" si="644"/>
        <v>429376.12331410544</v>
      </c>
      <c r="I5918">
        <f>P2*K5918^3+Q2*K5918^2+R2*K5918+S2</f>
        <v>-0.37423407036485068</v>
      </c>
      <c r="J5918">
        <f>P3*K5918+Q3</f>
        <v>99.778987963006188</v>
      </c>
      <c r="K5918">
        <f t="shared" si="647"/>
        <v>429382.64733672666</v>
      </c>
      <c r="L5918">
        <f t="shared" si="650"/>
        <v>429372.92952132254</v>
      </c>
      <c r="M5918">
        <f t="shared" si="648"/>
        <v>9.7178154041175731</v>
      </c>
    </row>
    <row r="5919" spans="1:13" x14ac:dyDescent="0.25">
      <c r="A5919" s="1">
        <v>44960.151747685188</v>
      </c>
      <c r="B5919">
        <v>270</v>
      </c>
      <c r="C5919">
        <f t="shared" si="645"/>
        <v>27</v>
      </c>
      <c r="D5919">
        <v>7788255</v>
      </c>
      <c r="E5919">
        <f t="shared" si="646"/>
        <v>431745</v>
      </c>
      <c r="F5919">
        <f t="shared" si="649"/>
        <v>26.199020476808776</v>
      </c>
      <c r="G5919">
        <f t="shared" si="644"/>
        <v>429381.21042819595</v>
      </c>
      <c r="I5919">
        <f>P2*K5919^3+Q2*K5919^2+R2*K5919+S2</f>
        <v>-0.37423840692970589</v>
      </c>
      <c r="J5919">
        <f>P3*K5919+Q3</f>
        <v>99.77964275261894</v>
      </c>
      <c r="K5919">
        <f t="shared" si="647"/>
        <v>429387.75827850442</v>
      </c>
      <c r="L5919">
        <f t="shared" si="650"/>
        <v>429372.97895051312</v>
      </c>
      <c r="M5919">
        <f t="shared" si="648"/>
        <v>14.779327991302125</v>
      </c>
    </row>
    <row r="5920" spans="1:13" x14ac:dyDescent="0.25">
      <c r="A5920" s="1">
        <v>44960.151805555557</v>
      </c>
      <c r="B5920">
        <v>270</v>
      </c>
      <c r="C5920">
        <f t="shared" si="645"/>
        <v>27</v>
      </c>
      <c r="D5920">
        <v>7788255</v>
      </c>
      <c r="E5920">
        <f t="shared" si="646"/>
        <v>431745</v>
      </c>
      <c r="F5920">
        <f t="shared" si="649"/>
        <v>26.22190560604281</v>
      </c>
      <c r="G5920">
        <f t="shared" si="644"/>
        <v>429379.37141476187</v>
      </c>
      <c r="I5920">
        <f>P2*K5920^3+Q2*K5920^2+R2*K5920+S2</f>
        <v>-0.37423683833280619</v>
      </c>
      <c r="J5920">
        <f>P3*K5920+Q3</f>
        <v>99.779405907281472</v>
      </c>
      <c r="K5920">
        <f t="shared" si="647"/>
        <v>429385.9095889306</v>
      </c>
      <c r="L5920">
        <f t="shared" si="650"/>
        <v>429373.0220526412</v>
      </c>
      <c r="M5920">
        <f t="shared" si="648"/>
        <v>12.887536289403215</v>
      </c>
    </row>
    <row r="5921" spans="1:13" x14ac:dyDescent="0.25">
      <c r="A5921" s="1">
        <v>44960.151863425926</v>
      </c>
      <c r="B5921">
        <v>271</v>
      </c>
      <c r="C5921">
        <f t="shared" si="645"/>
        <v>27.1</v>
      </c>
      <c r="D5921">
        <v>7788259</v>
      </c>
      <c r="E5921">
        <f t="shared" si="646"/>
        <v>431741</v>
      </c>
      <c r="F5921">
        <f t="shared" si="649"/>
        <v>26.246994017298729</v>
      </c>
      <c r="G5921">
        <f t="shared" si="644"/>
        <v>429373.36689548619</v>
      </c>
      <c r="I5921">
        <f>P2*K5921^3+Q2*K5921^2+R2*K5921+S2</f>
        <v>-0.37423174275062265</v>
      </c>
      <c r="J5921">
        <f>P3*K5921+Q3</f>
        <v>99.778636505491619</v>
      </c>
      <c r="K5921">
        <f t="shared" si="647"/>
        <v>429379.9040450505</v>
      </c>
      <c r="L5921">
        <f t="shared" si="650"/>
        <v>429373.04499261588</v>
      </c>
      <c r="M5921">
        <f t="shared" si="648"/>
        <v>6.8590524346218444</v>
      </c>
    </row>
    <row r="5922" spans="1:13" x14ac:dyDescent="0.25">
      <c r="A5922" s="1">
        <v>44960.151921296296</v>
      </c>
      <c r="B5922">
        <v>271</v>
      </c>
      <c r="C5922">
        <f t="shared" si="645"/>
        <v>27.1</v>
      </c>
      <c r="D5922">
        <v>7788251</v>
      </c>
      <c r="E5922">
        <f t="shared" si="646"/>
        <v>431749</v>
      </c>
      <c r="F5922">
        <f t="shared" si="649"/>
        <v>26.271365616804481</v>
      </c>
      <c r="G5922">
        <f t="shared" si="644"/>
        <v>429379.38712969847</v>
      </c>
      <c r="I5922">
        <f>P2*K5922^3+Q2*K5922^2+R2*K5922+S2</f>
        <v>-0.37423688786382903</v>
      </c>
      <c r="J5922">
        <f>P3*K5922+Q3</f>
        <v>99.779413386085096</v>
      </c>
      <c r="K5922">
        <f t="shared" si="647"/>
        <v>429385.96796452056</v>
      </c>
      <c r="L5922">
        <f t="shared" si="650"/>
        <v>429373.08806918887</v>
      </c>
      <c r="M5922">
        <f t="shared" si="648"/>
        <v>12.879895331687294</v>
      </c>
    </row>
    <row r="5923" spans="1:13" x14ac:dyDescent="0.25">
      <c r="A5923" s="1">
        <v>44960.151979166665</v>
      </c>
      <c r="B5923">
        <v>271</v>
      </c>
      <c r="C5923">
        <f t="shared" si="645"/>
        <v>27.1</v>
      </c>
      <c r="D5923">
        <v>7788255</v>
      </c>
      <c r="E5923">
        <f t="shared" si="646"/>
        <v>431745</v>
      </c>
      <c r="F5923">
        <f t="shared" si="649"/>
        <v>26.29504088489578</v>
      </c>
      <c r="G5923">
        <f t="shared" si="644"/>
        <v>429373.49701954989</v>
      </c>
      <c r="I5923">
        <f>P2*K5923^3+Q2*K5923^2+R2*K5923+S2</f>
        <v>-0.37423187044822093</v>
      </c>
      <c r="J5923">
        <f>P3*K5923+Q3</f>
        <v>99.778655787244162</v>
      </c>
      <c r="K5923">
        <f t="shared" si="647"/>
        <v>429380.05454822397</v>
      </c>
      <c r="L5923">
        <f t="shared" si="650"/>
        <v>429373.11129078566</v>
      </c>
      <c r="M5923">
        <f t="shared" si="648"/>
        <v>6.9432574383099563</v>
      </c>
    </row>
    <row r="5924" spans="1:13" x14ac:dyDescent="0.25">
      <c r="A5924" s="1">
        <v>44960.152037037034</v>
      </c>
      <c r="B5924">
        <v>271</v>
      </c>
      <c r="C5924">
        <f t="shared" si="645"/>
        <v>27.1</v>
      </c>
      <c r="D5924">
        <v>7788266</v>
      </c>
      <c r="E5924">
        <f t="shared" si="646"/>
        <v>431734</v>
      </c>
      <c r="F5924">
        <f t="shared" si="649"/>
        <v>26.318039716755901</v>
      </c>
      <c r="G5924">
        <f t="shared" si="644"/>
        <v>429360.68110446917</v>
      </c>
      <c r="I5924">
        <f>P2*K5924^3+Q2*K5924^2+R2*K5924+S2</f>
        <v>-0.3742209886155653</v>
      </c>
      <c r="J5924">
        <f>P3*K5924+Q3</f>
        <v>99.777012644350947</v>
      </c>
      <c r="K5924">
        <f t="shared" si="647"/>
        <v>429367.22904290719</v>
      </c>
      <c r="L5924">
        <f t="shared" si="650"/>
        <v>429373.0916832927</v>
      </c>
      <c r="M5924">
        <f t="shared" si="648"/>
        <v>-5.8626403855159879</v>
      </c>
    </row>
    <row r="5925" spans="1:13" x14ac:dyDescent="0.25">
      <c r="A5925" s="1">
        <v>44960.152094907404</v>
      </c>
      <c r="B5925">
        <v>271</v>
      </c>
      <c r="C5925">
        <f t="shared" si="645"/>
        <v>27.1</v>
      </c>
      <c r="D5925">
        <v>7788261</v>
      </c>
      <c r="E5925">
        <f t="shared" si="646"/>
        <v>431739</v>
      </c>
      <c r="F5925">
        <f t="shared" si="649"/>
        <v>26.340381439134305</v>
      </c>
      <c r="G5925">
        <f t="shared" si="644"/>
        <v>429363.87386923615</v>
      </c>
      <c r="I5925">
        <f>P2*K5925^3+Q2*K5925^2+R2*K5925+S2</f>
        <v>-0.37422374330892694</v>
      </c>
      <c r="J5925">
        <f>P3*K5925+Q3</f>
        <v>99.777428606432039</v>
      </c>
      <c r="K5925">
        <f t="shared" si="647"/>
        <v>429370.47582315054</v>
      </c>
      <c r="L5925">
        <f t="shared" si="650"/>
        <v>429373.0829637589</v>
      </c>
      <c r="M5925">
        <f t="shared" si="648"/>
        <v>-2.6071406083647162</v>
      </c>
    </row>
    <row r="5926" spans="1:13" x14ac:dyDescent="0.25">
      <c r="A5926" s="1">
        <v>44960.15215277778</v>
      </c>
      <c r="B5926">
        <v>271</v>
      </c>
      <c r="C5926">
        <f t="shared" si="645"/>
        <v>27.1</v>
      </c>
      <c r="D5926">
        <v>7788252</v>
      </c>
      <c r="E5926">
        <f t="shared" si="646"/>
        <v>431748</v>
      </c>
      <c r="F5926">
        <f t="shared" si="649"/>
        <v>26.362084826587612</v>
      </c>
      <c r="G5926">
        <f t="shared" si="644"/>
        <v>429371.10708178958</v>
      </c>
      <c r="I5926">
        <f>P2*K5926^3+Q2*K5926^2+R2*K5926+S2</f>
        <v>-0.37422989756234515</v>
      </c>
      <c r="J5926">
        <f>P3*K5926+Q3</f>
        <v>99.778357889391941</v>
      </c>
      <c r="K5926">
        <f t="shared" si="647"/>
        <v>429377.72931497538</v>
      </c>
      <c r="L5926">
        <f t="shared" si="650"/>
        <v>429373.09845159628</v>
      </c>
      <c r="M5926">
        <f t="shared" si="648"/>
        <v>4.6308633791049942</v>
      </c>
    </row>
    <row r="5927" spans="1:13" x14ac:dyDescent="0.25">
      <c r="A5927" s="1">
        <v>44960.15221064815</v>
      </c>
      <c r="B5927">
        <v>273</v>
      </c>
      <c r="C5927">
        <f t="shared" si="645"/>
        <v>27.3</v>
      </c>
      <c r="D5927">
        <v>7788252</v>
      </c>
      <c r="E5927">
        <f t="shared" si="646"/>
        <v>431748</v>
      </c>
      <c r="F5927">
        <f t="shared" si="649"/>
        <v>26.388882402970822</v>
      </c>
      <c r="G5927">
        <f t="shared" si="644"/>
        <v>429368.95699114696</v>
      </c>
      <c r="I5927">
        <f>P2*K5927^3+Q2*K5927^2+R2*K5927+S2</f>
        <v>-0.37422806061941716</v>
      </c>
      <c r="J5927">
        <f>P3*K5927+Q3</f>
        <v>99.778080516226936</v>
      </c>
      <c r="K5927">
        <f t="shared" si="647"/>
        <v>429375.56428659149</v>
      </c>
      <c r="L5927">
        <f t="shared" si="650"/>
        <v>429373.10667104623</v>
      </c>
      <c r="M5927">
        <f t="shared" si="648"/>
        <v>2.4576155452523381</v>
      </c>
    </row>
    <row r="5928" spans="1:13" x14ac:dyDescent="0.25">
      <c r="A5928" s="1">
        <v>44960.152268518519</v>
      </c>
      <c r="B5928">
        <v>272</v>
      </c>
      <c r="C5928">
        <f t="shared" si="645"/>
        <v>27.2</v>
      </c>
      <c r="D5928">
        <v>7788254</v>
      </c>
      <c r="E5928">
        <f t="shared" si="646"/>
        <v>431746</v>
      </c>
      <c r="F5928">
        <f t="shared" si="649"/>
        <v>26.412057191457368</v>
      </c>
      <c r="G5928">
        <f t="shared" si="644"/>
        <v>429365.10358310863</v>
      </c>
      <c r="I5928">
        <f>P2*K5928^3+Q2*K5928^2+R2*K5928+S2</f>
        <v>-0.37422479545913234</v>
      </c>
      <c r="J5928">
        <f>P3*K5928+Q3</f>
        <v>99.777587481173285</v>
      </c>
      <c r="K5928">
        <f t="shared" si="647"/>
        <v>429371.71591544367</v>
      </c>
      <c r="L5928">
        <f t="shared" si="650"/>
        <v>429373.10203519423</v>
      </c>
      <c r="M5928">
        <f t="shared" si="648"/>
        <v>-1.3861197505611926</v>
      </c>
    </row>
    <row r="5929" spans="1:13" x14ac:dyDescent="0.25">
      <c r="A5929" s="1">
        <v>44960.152326388888</v>
      </c>
      <c r="B5929">
        <v>273</v>
      </c>
      <c r="C5929">
        <f t="shared" si="645"/>
        <v>27.3</v>
      </c>
      <c r="D5929">
        <v>7788244</v>
      </c>
      <c r="E5929">
        <f t="shared" si="646"/>
        <v>431756</v>
      </c>
      <c r="F5929">
        <f t="shared" si="649"/>
        <v>26.437426985987159</v>
      </c>
      <c r="G5929">
        <f t="shared" si="644"/>
        <v>429373.0411023511</v>
      </c>
      <c r="I5929">
        <f>P2*K5929^3+Q2*K5929^2+R2*K5929+S2</f>
        <v>-0.37423156714362238</v>
      </c>
      <c r="J5929">
        <f>P3*K5929+Q3</f>
        <v>99.778609989622367</v>
      </c>
      <c r="K5929">
        <f t="shared" si="647"/>
        <v>429379.69707618415</v>
      </c>
      <c r="L5929">
        <f t="shared" si="650"/>
        <v>429373.12401866418</v>
      </c>
      <c r="M5929">
        <f t="shared" si="648"/>
        <v>6.5730575199704617</v>
      </c>
    </row>
    <row r="5930" spans="1:13" x14ac:dyDescent="0.25">
      <c r="A5930" s="1">
        <v>44960.152384259258</v>
      </c>
      <c r="B5930">
        <v>273</v>
      </c>
      <c r="C5930">
        <f t="shared" si="645"/>
        <v>27.3</v>
      </c>
      <c r="D5930">
        <v>7788240</v>
      </c>
      <c r="E5930">
        <f t="shared" si="646"/>
        <v>431760</v>
      </c>
      <c r="F5930">
        <f t="shared" si="649"/>
        <v>26.462071929244669</v>
      </c>
      <c r="G5930">
        <f t="shared" si="644"/>
        <v>429375.05392318399</v>
      </c>
      <c r="I5930">
        <f>P2*K5930^3+Q2*K5930^2+R2*K5930+S2</f>
        <v>-0.37423326964756087</v>
      </c>
      <c r="J5930">
        <f>P3*K5930+Q3</f>
        <v>99.778867059279946</v>
      </c>
      <c r="K5930">
        <f t="shared" si="647"/>
        <v>429381.70362611575</v>
      </c>
      <c r="L5930">
        <f t="shared" si="650"/>
        <v>429373.15261735569</v>
      </c>
      <c r="M5930">
        <f t="shared" si="648"/>
        <v>8.5510087600559928</v>
      </c>
    </row>
    <row r="5931" spans="1:13" x14ac:dyDescent="0.25">
      <c r="A5931" s="1">
        <v>44960.152442129627</v>
      </c>
      <c r="B5931">
        <v>273</v>
      </c>
      <c r="C5931">
        <f t="shared" si="645"/>
        <v>27.3</v>
      </c>
      <c r="D5931">
        <v>7788240</v>
      </c>
      <c r="E5931">
        <f t="shared" si="646"/>
        <v>431760</v>
      </c>
      <c r="F5931">
        <f t="shared" si="649"/>
        <v>26.48601273126625</v>
      </c>
      <c r="G5931">
        <f t="shared" si="644"/>
        <v>429373.1347962381</v>
      </c>
      <c r="I5931">
        <f>P2*K5931^3+Q2*K5931^2+R2*K5931+S2</f>
        <v>-0.37423164056926017</v>
      </c>
      <c r="J5931">
        <f>P3*K5931+Q3</f>
        <v>99.778621076566623</v>
      </c>
      <c r="K5931">
        <f t="shared" si="647"/>
        <v>429379.78361501341</v>
      </c>
      <c r="L5931">
        <f t="shared" si="650"/>
        <v>429373.17472068121</v>
      </c>
      <c r="M5931">
        <f t="shared" si="648"/>
        <v>6.6088943321956322</v>
      </c>
    </row>
    <row r="5932" spans="1:13" x14ac:dyDescent="0.25">
      <c r="A5932" s="1">
        <v>44960.152499999997</v>
      </c>
      <c r="B5932">
        <v>273</v>
      </c>
      <c r="C5932">
        <f t="shared" si="645"/>
        <v>27.3</v>
      </c>
      <c r="D5932">
        <v>7788237</v>
      </c>
      <c r="E5932">
        <f t="shared" si="646"/>
        <v>431763</v>
      </c>
      <c r="F5932">
        <f t="shared" si="649"/>
        <v>26.509269510372928</v>
      </c>
      <c r="G5932">
        <f t="shared" si="644"/>
        <v>429374.26252908108</v>
      </c>
      <c r="I5932">
        <f>P2*K5932^3+Q2*K5932^2+R2*K5932+S2</f>
        <v>-0.37423261298910482</v>
      </c>
      <c r="J5932">
        <f>P3*K5932+Q3</f>
        <v>99.778767907318525</v>
      </c>
      <c r="K5932">
        <f t="shared" si="647"/>
        <v>429380.92969828902</v>
      </c>
      <c r="L5932">
        <f t="shared" si="650"/>
        <v>429373.20057060657</v>
      </c>
      <c r="M5932">
        <f t="shared" si="648"/>
        <v>7.7291276824544184</v>
      </c>
    </row>
    <row r="5933" spans="1:13" x14ac:dyDescent="0.25">
      <c r="A5933" s="1">
        <v>44960.152557870373</v>
      </c>
      <c r="B5933">
        <v>273</v>
      </c>
      <c r="C5933">
        <f t="shared" si="645"/>
        <v>27.3</v>
      </c>
      <c r="D5933">
        <v>7788240</v>
      </c>
      <c r="E5933">
        <f t="shared" si="646"/>
        <v>431760</v>
      </c>
      <c r="F5933">
        <f t="shared" si="649"/>
        <v>26.53186181007656</v>
      </c>
      <c r="G5933">
        <f t="shared" si="644"/>
        <v>429369.46067626291</v>
      </c>
      <c r="I5933">
        <f>P2*K5933^3+Q2*K5933^2+R2*K5933+S2</f>
        <v>-0.37422853272041923</v>
      </c>
      <c r="J5933">
        <f>P3*K5933+Q3</f>
        <v>99.7781518023356</v>
      </c>
      <c r="K5933">
        <f t="shared" si="647"/>
        <v>429376.12070829381</v>
      </c>
      <c r="L5933">
        <f t="shared" si="650"/>
        <v>429373.21030439885</v>
      </c>
      <c r="M5933">
        <f t="shared" si="648"/>
        <v>2.9104038949590176</v>
      </c>
    </row>
    <row r="5934" spans="1:13" x14ac:dyDescent="0.25">
      <c r="A5934" s="1">
        <v>44960.152615740742</v>
      </c>
      <c r="B5934">
        <v>273</v>
      </c>
      <c r="C5934">
        <f t="shared" si="645"/>
        <v>27.3</v>
      </c>
      <c r="D5934">
        <v>7788240</v>
      </c>
      <c r="E5934">
        <f t="shared" si="646"/>
        <v>431760</v>
      </c>
      <c r="F5934">
        <f t="shared" si="649"/>
        <v>26.553808615502945</v>
      </c>
      <c r="G5934">
        <f t="shared" si="644"/>
        <v>429367.70252691157</v>
      </c>
      <c r="I5934">
        <f>P2*K5934^3+Q2*K5934^2+R2*K5934+S2</f>
        <v>-0.37422705611756502</v>
      </c>
      <c r="J5934">
        <f>P3*K5934+Q3</f>
        <v>99.777928838422298</v>
      </c>
      <c r="K5934">
        <f t="shared" si="647"/>
        <v>429374.38036978315</v>
      </c>
      <c r="L5934">
        <f t="shared" si="650"/>
        <v>429373.21420461679</v>
      </c>
      <c r="M5934">
        <f t="shared" si="648"/>
        <v>1.1661651663598605</v>
      </c>
    </row>
    <row r="5935" spans="1:13" x14ac:dyDescent="0.25">
      <c r="A5935" s="1">
        <v>44960.152673611112</v>
      </c>
      <c r="B5935">
        <v>273</v>
      </c>
      <c r="C5935">
        <f t="shared" si="645"/>
        <v>27.3</v>
      </c>
      <c r="D5935">
        <v>7788246</v>
      </c>
      <c r="E5935">
        <f t="shared" si="646"/>
        <v>431754</v>
      </c>
      <c r="F5935">
        <f t="shared" si="649"/>
        <v>26.575128369345716</v>
      </c>
      <c r="G5935">
        <f t="shared" si="644"/>
        <v>429360.01176104147</v>
      </c>
      <c r="I5935">
        <f>P2*K5935^3+Q2*K5935^2+R2*K5935+S2</f>
        <v>-0.37422052439617282</v>
      </c>
      <c r="J5935">
        <f>P3*K5935+Q3</f>
        <v>99.776942546192828</v>
      </c>
      <c r="K5935">
        <f t="shared" si="647"/>
        <v>429366.6818937193</v>
      </c>
      <c r="L5935">
        <f t="shared" si="650"/>
        <v>429373.19243024715</v>
      </c>
      <c r="M5935">
        <f t="shared" si="648"/>
        <v>-6.5105365278432146</v>
      </c>
    </row>
    <row r="5936" spans="1:13" x14ac:dyDescent="0.25">
      <c r="A5936" s="1">
        <v>44960.152731481481</v>
      </c>
      <c r="B5936">
        <v>273</v>
      </c>
      <c r="C5936">
        <f t="shared" si="645"/>
        <v>27.3</v>
      </c>
      <c r="D5936">
        <v>7788239</v>
      </c>
      <c r="E5936">
        <f t="shared" si="646"/>
        <v>431761</v>
      </c>
      <c r="F5936">
        <f t="shared" si="649"/>
        <v>26.595838987364409</v>
      </c>
      <c r="G5936">
        <f t="shared" si="644"/>
        <v>429365.3337009573</v>
      </c>
      <c r="I5936">
        <f>P2*K5936^3+Q2*K5936^2+R2*K5936+S2</f>
        <v>-0.37422507818472239</v>
      </c>
      <c r="J5936">
        <f>P3*K5936+Q3</f>
        <v>99.777630172637458</v>
      </c>
      <c r="K5936">
        <f t="shared" si="647"/>
        <v>429372.04914245819</v>
      </c>
      <c r="L5936">
        <f t="shared" si="650"/>
        <v>429373.18861928786</v>
      </c>
      <c r="M5936">
        <f t="shared" si="648"/>
        <v>-1.1394768296740949</v>
      </c>
    </row>
    <row r="5937" spans="1:13" x14ac:dyDescent="0.25">
      <c r="A5937" s="1">
        <v>44960.152789351851</v>
      </c>
      <c r="B5937">
        <v>273</v>
      </c>
      <c r="C5937">
        <f t="shared" si="645"/>
        <v>27.3</v>
      </c>
      <c r="D5937">
        <v>7788231</v>
      </c>
      <c r="E5937">
        <f t="shared" si="646"/>
        <v>431769</v>
      </c>
      <c r="F5937">
        <f t="shared" si="649"/>
        <v>26.615957873439712</v>
      </c>
      <c r="G5937">
        <f t="shared" si="644"/>
        <v>429371.70050694683</v>
      </c>
      <c r="I5937">
        <f>P2*K5937^3+Q2*K5937^2+R2*K5937+S2</f>
        <v>-0.374230489771752</v>
      </c>
      <c r="J5937">
        <f>P3*K5937+Q3</f>
        <v>99.778447310887969</v>
      </c>
      <c r="K5937">
        <f t="shared" si="647"/>
        <v>429378.42729193001</v>
      </c>
      <c r="L5937">
        <f t="shared" si="650"/>
        <v>429373.20608153002</v>
      </c>
      <c r="M5937">
        <f t="shared" si="648"/>
        <v>5.2212103999918327</v>
      </c>
    </row>
    <row r="5938" spans="1:13" x14ac:dyDescent="0.25">
      <c r="A5938" s="1">
        <v>44960.15284722222</v>
      </c>
      <c r="B5938">
        <v>274</v>
      </c>
      <c r="C5938">
        <f t="shared" si="645"/>
        <v>27.4</v>
      </c>
      <c r="D5938">
        <v>7788229</v>
      </c>
      <c r="E5938">
        <f t="shared" si="646"/>
        <v>431771</v>
      </c>
      <c r="F5938">
        <f t="shared" si="649"/>
        <v>26.638359077055721</v>
      </c>
      <c r="G5938">
        <f t="shared" si="644"/>
        <v>429371.90174918453</v>
      </c>
      <c r="I5938">
        <f>P2*K5938^3+Q2*K5938^2+R2*K5938+S2</f>
        <v>-0.37423065383952625</v>
      </c>
      <c r="J5938">
        <f>P3*K5938+Q3</f>
        <v>99.778472084495206</v>
      </c>
      <c r="K5938">
        <f t="shared" si="647"/>
        <v>429378.62066161964</v>
      </c>
      <c r="L5938">
        <f t="shared" si="650"/>
        <v>429373.22413013031</v>
      </c>
      <c r="M5938">
        <f t="shared" si="648"/>
        <v>5.3965314893284813</v>
      </c>
    </row>
    <row r="5939" spans="1:13" x14ac:dyDescent="0.25">
      <c r="A5939" s="1">
        <v>44960.152905092589</v>
      </c>
      <c r="B5939">
        <v>274</v>
      </c>
      <c r="C5939">
        <f t="shared" si="645"/>
        <v>27.4</v>
      </c>
      <c r="D5939">
        <v>7788229</v>
      </c>
      <c r="E5939">
        <f t="shared" si="646"/>
        <v>431771</v>
      </c>
      <c r="F5939">
        <f t="shared" si="649"/>
        <v>26.660120246282702</v>
      </c>
      <c r="G5939">
        <f t="shared" si="644"/>
        <v>429370.16019376309</v>
      </c>
      <c r="I5939">
        <f>P2*K5939^3+Q2*K5939^2+R2*K5939+S2</f>
        <v>-0.374229179383616</v>
      </c>
      <c r="J5939">
        <f>P3*K5939+Q3</f>
        <v>99.778249446690722</v>
      </c>
      <c r="K5939">
        <f t="shared" si="647"/>
        <v>429376.88286854222</v>
      </c>
      <c r="L5939">
        <f t="shared" si="650"/>
        <v>429373.23632592504</v>
      </c>
      <c r="M5939">
        <f t="shared" si="648"/>
        <v>3.6465426171780564</v>
      </c>
    </row>
    <row r="5940" spans="1:13" x14ac:dyDescent="0.25">
      <c r="A5940" s="1">
        <v>44960.152962962966</v>
      </c>
      <c r="B5940">
        <v>274</v>
      </c>
      <c r="C5940">
        <f t="shared" si="645"/>
        <v>27.4</v>
      </c>
      <c r="D5940">
        <v>7788225</v>
      </c>
      <c r="E5940">
        <f t="shared" si="646"/>
        <v>431775</v>
      </c>
      <c r="F5940">
        <f t="shared" si="649"/>
        <v>26.681259667817482</v>
      </c>
      <c r="G5940">
        <f t="shared" si="644"/>
        <v>429372.45750100526</v>
      </c>
      <c r="I5940">
        <f>P2*K5940^3+Q2*K5940^2+R2*K5940+S2</f>
        <v>-0.37423114580082728</v>
      </c>
      <c r="J5940">
        <f>P3*K5940+Q3</f>
        <v>99.778546368673162</v>
      </c>
      <c r="K5940">
        <f t="shared" si="647"/>
        <v>429379.20048466692</v>
      </c>
      <c r="L5940">
        <f t="shared" si="650"/>
        <v>429373.25620645419</v>
      </c>
      <c r="M5940">
        <f t="shared" si="648"/>
        <v>5.9442782127298415</v>
      </c>
    </row>
    <row r="5941" spans="1:13" x14ac:dyDescent="0.25">
      <c r="A5941" s="1">
        <v>44960.153020833335</v>
      </c>
      <c r="B5941">
        <v>274</v>
      </c>
      <c r="C5941">
        <f t="shared" si="645"/>
        <v>27.4</v>
      </c>
      <c r="D5941">
        <v>7788225</v>
      </c>
      <c r="E5941">
        <f t="shared" si="646"/>
        <v>431775</v>
      </c>
      <c r="F5941">
        <f t="shared" si="649"/>
        <v>26.701795105879839</v>
      </c>
      <c r="G5941">
        <f t="shared" si="644"/>
        <v>429370.81468808727</v>
      </c>
      <c r="I5941">
        <f>P2*K5941^3+Q2*K5941^2+R2*K5941+S2</f>
        <v>-0.37422974984467616</v>
      </c>
      <c r="J5941">
        <f>P3*K5941+Q3</f>
        <v>99.778335584520235</v>
      </c>
      <c r="K5941">
        <f t="shared" si="647"/>
        <v>429377.55521493091</v>
      </c>
      <c r="L5941">
        <f t="shared" si="650"/>
        <v>429373.27053648245</v>
      </c>
      <c r="M5941">
        <f t="shared" si="648"/>
        <v>4.2846784484572709</v>
      </c>
    </row>
    <row r="5942" spans="1:13" x14ac:dyDescent="0.25">
      <c r="A5942" s="1">
        <v>44960.153078703705</v>
      </c>
      <c r="B5942">
        <v>274</v>
      </c>
      <c r="C5942">
        <f t="shared" si="645"/>
        <v>27.4</v>
      </c>
      <c r="D5942">
        <v>7788217</v>
      </c>
      <c r="E5942">
        <f t="shared" si="646"/>
        <v>431783</v>
      </c>
      <c r="F5942">
        <f t="shared" si="649"/>
        <v>26.721743817140414</v>
      </c>
      <c r="G5942">
        <f t="shared" si="644"/>
        <v>429377.19661536382</v>
      </c>
      <c r="I5942">
        <f>P2*K5942^3+Q2*K5942^2+R2*K5942+S2</f>
        <v>-0.3742351911149232</v>
      </c>
      <c r="J5942">
        <f>P3*K5942+Q3</f>
        <v>99.779157189187913</v>
      </c>
      <c r="K5942">
        <f t="shared" si="647"/>
        <v>429383.96822689549</v>
      </c>
      <c r="L5942">
        <f t="shared" si="650"/>
        <v>429373.30619545048</v>
      </c>
      <c r="M5942">
        <f t="shared" si="648"/>
        <v>10.662031445011962</v>
      </c>
    </row>
    <row r="5943" spans="1:13" x14ac:dyDescent="0.25">
      <c r="A5943" s="1">
        <v>44960.153136574074</v>
      </c>
      <c r="B5943">
        <v>275</v>
      </c>
      <c r="C5943">
        <f t="shared" si="645"/>
        <v>27.5</v>
      </c>
      <c r="D5943">
        <v>7788216</v>
      </c>
      <c r="E5943">
        <f t="shared" si="646"/>
        <v>431784</v>
      </c>
      <c r="F5943">
        <f t="shared" si="649"/>
        <v>26.743979708079259</v>
      </c>
      <c r="G5943">
        <f t="shared" si="644"/>
        <v>429376.41563059011</v>
      </c>
      <c r="I5943">
        <f>P2*K5943^3+Q2*K5943^2+R2*K5943+S2</f>
        <v>-0.37423451925716888</v>
      </c>
      <c r="J5943">
        <f>P3*K5943+Q3</f>
        <v>99.779055743003525</v>
      </c>
      <c r="K5943">
        <f t="shared" si="647"/>
        <v>429383.1763915763</v>
      </c>
      <c r="L5943">
        <f t="shared" si="650"/>
        <v>429373.33909610426</v>
      </c>
      <c r="M5943">
        <f t="shared" si="648"/>
        <v>9.8372954720398411</v>
      </c>
    </row>
    <row r="5944" spans="1:13" x14ac:dyDescent="0.25">
      <c r="A5944" s="1">
        <v>44960.153194444443</v>
      </c>
      <c r="B5944">
        <v>275</v>
      </c>
      <c r="C5944">
        <f t="shared" si="645"/>
        <v>27.5</v>
      </c>
      <c r="D5944">
        <v>7788223</v>
      </c>
      <c r="E5944">
        <f t="shared" si="646"/>
        <v>431777</v>
      </c>
      <c r="F5944">
        <f t="shared" si="649"/>
        <v>26.765580287848422</v>
      </c>
      <c r="G5944">
        <f t="shared" si="644"/>
        <v>429367.70833347103</v>
      </c>
      <c r="I5944">
        <f>P2*K5944^3+Q2*K5944^2+R2*K5944+S2</f>
        <v>-0.37422712019556592</v>
      </c>
      <c r="J5944">
        <f>P3*K5944+Q3</f>
        <v>99.77793851409298</v>
      </c>
      <c r="K5944">
        <f t="shared" si="647"/>
        <v>429374.45589295658</v>
      </c>
      <c r="L5944">
        <f t="shared" si="650"/>
        <v>429373.34281876043</v>
      </c>
      <c r="M5944">
        <f t="shared" si="648"/>
        <v>1.1130741961533204</v>
      </c>
    </row>
    <row r="5945" spans="1:13" x14ac:dyDescent="0.25">
      <c r="A5945" s="1">
        <v>44960.153252314813</v>
      </c>
      <c r="B5945">
        <v>274</v>
      </c>
      <c r="C5945">
        <f t="shared" si="645"/>
        <v>27.4</v>
      </c>
      <c r="D5945">
        <v>7788220</v>
      </c>
      <c r="E5945">
        <f t="shared" si="646"/>
        <v>431780</v>
      </c>
      <c r="F5945">
        <f t="shared" si="649"/>
        <v>26.783706565338466</v>
      </c>
      <c r="G5945">
        <f t="shared" si="644"/>
        <v>429369.25092833175</v>
      </c>
      <c r="I5945">
        <f>P2*K5945^3+Q2*K5945^2+R2*K5945+S2</f>
        <v>-0.37422846011598276</v>
      </c>
      <c r="J5945">
        <f>P3*K5945+Q3</f>
        <v>99.778140839250398</v>
      </c>
      <c r="K5945">
        <f t="shared" si="647"/>
        <v>429376.03513624269</v>
      </c>
      <c r="L5945">
        <f t="shared" si="650"/>
        <v>429373.35179315205</v>
      </c>
      <c r="M5945">
        <f t="shared" si="648"/>
        <v>2.6833430906408466</v>
      </c>
    </row>
    <row r="5946" spans="1:13" x14ac:dyDescent="0.25">
      <c r="A5946" s="1">
        <v>44960.153310185182</v>
      </c>
      <c r="B5946">
        <v>275</v>
      </c>
      <c r="C5946">
        <f t="shared" si="645"/>
        <v>27.5</v>
      </c>
      <c r="D5946">
        <v>7788222</v>
      </c>
      <c r="E5946">
        <f t="shared" si="646"/>
        <v>431778</v>
      </c>
      <c r="F5946">
        <f t="shared" si="649"/>
        <v>26.804172092043082</v>
      </c>
      <c r="G5946">
        <f t="shared" si="644"/>
        <v>429365.62091596855</v>
      </c>
      <c r="I5946">
        <f>P2*K5946^3+Q2*K5946^2+R2*K5946+S2</f>
        <v>-0.37422537509218168</v>
      </c>
      <c r="J5946">
        <f>P3*K5946+Q3</f>
        <v>99.777675005505941</v>
      </c>
      <c r="K5946">
        <f t="shared" si="647"/>
        <v>429372.3990841434</v>
      </c>
      <c r="L5946">
        <f t="shared" si="650"/>
        <v>429373.34861745534</v>
      </c>
      <c r="M5946">
        <f t="shared" si="648"/>
        <v>-0.94953331194119528</v>
      </c>
    </row>
    <row r="5947" spans="1:13" x14ac:dyDescent="0.25">
      <c r="A5947" s="1">
        <v>44960.153368055559</v>
      </c>
      <c r="B5947">
        <v>275</v>
      </c>
      <c r="C5947">
        <f t="shared" si="645"/>
        <v>27.5</v>
      </c>
      <c r="D5947">
        <v>7788223</v>
      </c>
      <c r="E5947">
        <f t="shared" si="646"/>
        <v>431777</v>
      </c>
      <c r="F5947">
        <f t="shared" si="649"/>
        <v>26.824052889413281</v>
      </c>
      <c r="G5947">
        <f t="shared" si="644"/>
        <v>429363.03512378782</v>
      </c>
      <c r="I5947">
        <f>P2*K5947^3+Q2*K5947^2+R2*K5947+S2</f>
        <v>-0.37422319085389233</v>
      </c>
      <c r="J5947">
        <f>P3*K5947+Q3</f>
        <v>99.777345185417545</v>
      </c>
      <c r="K5947">
        <f t="shared" si="647"/>
        <v>429369.8246827845</v>
      </c>
      <c r="L5947">
        <f t="shared" si="650"/>
        <v>429373.33687100641</v>
      </c>
      <c r="M5947">
        <f t="shared" si="648"/>
        <v>-3.5121882219100371</v>
      </c>
    </row>
    <row r="5948" spans="1:13" x14ac:dyDescent="0.25">
      <c r="A5948" s="1">
        <v>44960.153425925928</v>
      </c>
      <c r="B5948">
        <v>275</v>
      </c>
      <c r="C5948">
        <f t="shared" si="645"/>
        <v>27.5</v>
      </c>
      <c r="D5948">
        <v>7788223</v>
      </c>
      <c r="E5948">
        <f t="shared" si="646"/>
        <v>431777</v>
      </c>
      <c r="F5948">
        <f t="shared" si="649"/>
        <v>26.843365664001471</v>
      </c>
      <c r="G5948">
        <f t="shared" si="644"/>
        <v>429361.49218588718</v>
      </c>
      <c r="I5948">
        <f>P2*K5948^3+Q2*K5948^2+R2*K5948+S2</f>
        <v>-0.37422189118772631</v>
      </c>
      <c r="J5948">
        <f>P3*K5948+Q3</f>
        <v>99.777148934370132</v>
      </c>
      <c r="K5948">
        <f t="shared" si="647"/>
        <v>429368.292850792</v>
      </c>
      <c r="L5948">
        <f t="shared" si="650"/>
        <v>429373.32005760568</v>
      </c>
      <c r="M5948">
        <f t="shared" si="648"/>
        <v>-5.0272068136837333</v>
      </c>
    </row>
    <row r="5949" spans="1:13" x14ac:dyDescent="0.25">
      <c r="A5949" s="1">
        <v>44960.153483796297</v>
      </c>
      <c r="B5949">
        <v>275</v>
      </c>
      <c r="C5949">
        <f t="shared" si="645"/>
        <v>27.5</v>
      </c>
      <c r="D5949">
        <v>7788216</v>
      </c>
      <c r="E5949">
        <f t="shared" si="646"/>
        <v>431784</v>
      </c>
      <c r="F5949">
        <f t="shared" si="649"/>
        <v>26.862126645029999</v>
      </c>
      <c r="G5949">
        <f t="shared" si="644"/>
        <v>429366.97383131989</v>
      </c>
      <c r="I5949">
        <f>P2*K5949^3+Q2*K5949^2+R2*K5949+S2</f>
        <v>-0.37422656566817347</v>
      </c>
      <c r="J5949">
        <f>P3*K5949+Q3</f>
        <v>99.777854781302921</v>
      </c>
      <c r="K5949">
        <f t="shared" si="647"/>
        <v>429373.80231903528</v>
      </c>
      <c r="L5949">
        <f t="shared" si="650"/>
        <v>429373.32166514377</v>
      </c>
      <c r="M5949">
        <f t="shared" si="648"/>
        <v>0.48065389151452109</v>
      </c>
    </row>
    <row r="5950" spans="1:13" x14ac:dyDescent="0.25">
      <c r="A5950" s="1">
        <v>44960.153541666667</v>
      </c>
      <c r="B5950">
        <v>275</v>
      </c>
      <c r="C5950">
        <f t="shared" si="645"/>
        <v>27.5</v>
      </c>
      <c r="D5950">
        <v>7788214</v>
      </c>
      <c r="E5950">
        <f t="shared" si="646"/>
        <v>431786</v>
      </c>
      <c r="F5950">
        <f t="shared" si="649"/>
        <v>26.880351598029144</v>
      </c>
      <c r="G5950">
        <f t="shared" si="644"/>
        <v>429367.51265463664</v>
      </c>
      <c r="I5950">
        <f>P2*K5950^3+Q2*K5950^2+R2*K5950+S2</f>
        <v>-0.37422701747277276</v>
      </c>
      <c r="J5950">
        <f>P3*K5950+Q3</f>
        <v>99.777923003122226</v>
      </c>
      <c r="K5950">
        <f t="shared" si="647"/>
        <v>429374.33482251375</v>
      </c>
      <c r="L5950">
        <f t="shared" si="650"/>
        <v>429373.32504233503</v>
      </c>
      <c r="M5950">
        <f t="shared" si="648"/>
        <v>1.0097801787196659</v>
      </c>
    </row>
    <row r="5951" spans="1:13" x14ac:dyDescent="0.25">
      <c r="A5951" s="1">
        <v>44960.153599537036</v>
      </c>
      <c r="B5951">
        <v>275</v>
      </c>
      <c r="C5951">
        <f t="shared" si="645"/>
        <v>27.5</v>
      </c>
      <c r="D5951">
        <v>7788215</v>
      </c>
      <c r="E5951">
        <f t="shared" si="646"/>
        <v>431785</v>
      </c>
      <c r="F5951">
        <f t="shared" si="649"/>
        <v>26.898055838085455</v>
      </c>
      <c r="G5951">
        <f t="shared" si="644"/>
        <v>429365.10177934199</v>
      </c>
      <c r="I5951">
        <f>P2*K5951^3+Q2*K5951^2+R2*K5951+S2</f>
        <v>-0.37422497126682941</v>
      </c>
      <c r="J5951">
        <f>P3*K5951+Q3</f>
        <v>99.777614028079199</v>
      </c>
      <c r="K5951">
        <f t="shared" si="647"/>
        <v>429371.92312656599</v>
      </c>
      <c r="L5951">
        <f t="shared" si="650"/>
        <v>429373.32036928245</v>
      </c>
      <c r="M5951">
        <f t="shared" si="648"/>
        <v>-1.3972427164553665</v>
      </c>
    </row>
    <row r="5952" spans="1:13" x14ac:dyDescent="0.25">
      <c r="A5952" s="1">
        <v>44960.153657407405</v>
      </c>
      <c r="B5952">
        <v>276</v>
      </c>
      <c r="C5952">
        <f t="shared" si="645"/>
        <v>27.6</v>
      </c>
      <c r="D5952">
        <v>7788213</v>
      </c>
      <c r="E5952">
        <f t="shared" si="646"/>
        <v>431787</v>
      </c>
      <c r="F5952">
        <f t="shared" si="649"/>
        <v>26.918111385568729</v>
      </c>
      <c r="G5952">
        <f t="shared" si="644"/>
        <v>429365.49495154293</v>
      </c>
      <c r="I5952">
        <f>P2*K5952^3+Q2*K5952^2+R2*K5952+S2</f>
        <v>-0.37422531882636301</v>
      </c>
      <c r="J5952">
        <f>P3*K5952+Q3</f>
        <v>99.777666509401399</v>
      </c>
      <c r="K5952">
        <f t="shared" si="647"/>
        <v>429372.33276804007</v>
      </c>
      <c r="L5952">
        <f t="shared" si="650"/>
        <v>429373.31707727828</v>
      </c>
      <c r="M5952">
        <f t="shared" si="648"/>
        <v>-0.98430923820706084</v>
      </c>
    </row>
    <row r="5953" spans="1:13" x14ac:dyDescent="0.25">
      <c r="A5953" s="1">
        <v>44960.153715277775</v>
      </c>
      <c r="B5953">
        <v>276</v>
      </c>
      <c r="C5953">
        <f t="shared" si="645"/>
        <v>27.6</v>
      </c>
      <c r="D5953">
        <v>7788212</v>
      </c>
      <c r="E5953">
        <f t="shared" si="646"/>
        <v>431788</v>
      </c>
      <c r="F5953">
        <f t="shared" si="649"/>
        <v>26.937593917409622</v>
      </c>
      <c r="G5953">
        <f t="shared" si="644"/>
        <v>429364.93698530504</v>
      </c>
      <c r="I5953">
        <f>P2*K5953^3+Q2*K5953^2+R2*K5953+S2</f>
        <v>-0.37422485011981987</v>
      </c>
      <c r="J5953">
        <f>P3*K5953+Q3</f>
        <v>99.777595734921647</v>
      </c>
      <c r="K5953">
        <f t="shared" si="647"/>
        <v>429371.78033984278</v>
      </c>
      <c r="L5953">
        <f t="shared" si="650"/>
        <v>429373.31195482018</v>
      </c>
      <c r="M5953">
        <f t="shared" si="648"/>
        <v>-1.5316149774007499</v>
      </c>
    </row>
    <row r="5954" spans="1:13" x14ac:dyDescent="0.25">
      <c r="A5954" s="1">
        <v>44960.153773148151</v>
      </c>
      <c r="B5954">
        <v>276</v>
      </c>
      <c r="C5954">
        <f t="shared" si="645"/>
        <v>27.6</v>
      </c>
      <c r="D5954">
        <v>7788212</v>
      </c>
      <c r="E5954">
        <f t="shared" si="646"/>
        <v>431788</v>
      </c>
      <c r="F5954">
        <f t="shared" si="649"/>
        <v>26.956519805483634</v>
      </c>
      <c r="G5954">
        <f t="shared" ref="G5954:G6017" si="651">E5954-($P$2*E5954^3+$Q$2*E5954^2+$R$2*E5954+$S$2)*F5954^2-($P$3*E5954+$Q$3)*F5954</f>
        <v>429363.4265538709</v>
      </c>
      <c r="I5954">
        <f>P2*K5954^3+Q2*K5954^2+R2*K5954+S2</f>
        <v>-0.37422357312022381</v>
      </c>
      <c r="J5954">
        <f>P3*K5954+Q3</f>
        <v>99.777402907864172</v>
      </c>
      <c r="K5954">
        <f t="shared" si="647"/>
        <v>429370.27523370675</v>
      </c>
      <c r="L5954">
        <f t="shared" si="650"/>
        <v>429373.30183241644</v>
      </c>
      <c r="M5954">
        <f t="shared" si="648"/>
        <v>-3.0265987096936442</v>
      </c>
    </row>
    <row r="5955" spans="1:13" x14ac:dyDescent="0.25">
      <c r="A5955" s="1">
        <v>44960.153831018521</v>
      </c>
      <c r="B5955">
        <v>276</v>
      </c>
      <c r="C5955">
        <f t="shared" ref="C5955:C6018" si="652">B5955/10</f>
        <v>27.6</v>
      </c>
      <c r="D5955">
        <v>7788206</v>
      </c>
      <c r="E5955">
        <f t="shared" ref="E5955:E6018" si="653">(8220000-D5955)</f>
        <v>431794</v>
      </c>
      <c r="F5955">
        <f t="shared" si="649"/>
        <v>26.974904953898388</v>
      </c>
      <c r="G5955">
        <f t="shared" si="651"/>
        <v>429367.94253515918</v>
      </c>
      <c r="I5955">
        <f>P2*K5955^3+Q2*K5955^2+R2*K5955+S2</f>
        <v>-0.37422742584741353</v>
      </c>
      <c r="J5955">
        <f>P3*K5955+Q3</f>
        <v>99.77798466697466</v>
      </c>
      <c r="K5955">
        <f t="shared" ref="K5955:K6018" si="654">E5955-I5954*F5955^2-J5954*F5955</f>
        <v>429374.81613796746</v>
      </c>
      <c r="L5955">
        <f t="shared" si="650"/>
        <v>429373.30688010162</v>
      </c>
      <c r="M5955">
        <f t="shared" ref="M5955:M6018" si="655">K5955-L5955</f>
        <v>1.5092578658368438</v>
      </c>
    </row>
    <row r="5956" spans="1:13" x14ac:dyDescent="0.25">
      <c r="A5956" s="1">
        <v>44960.15388888889</v>
      </c>
      <c r="B5956">
        <v>276</v>
      </c>
      <c r="C5956">
        <f t="shared" si="652"/>
        <v>27.6</v>
      </c>
      <c r="D5956">
        <v>7788205</v>
      </c>
      <c r="E5956">
        <f t="shared" si="653"/>
        <v>431795</v>
      </c>
      <c r="F5956">
        <f t="shared" ref="F5956:F6019" si="656">F5955+(C5956-F5955)/35</f>
        <v>26.992764812358434</v>
      </c>
      <c r="G5956">
        <f t="shared" si="651"/>
        <v>429367.51483174332</v>
      </c>
      <c r="I5956">
        <f>P2*K5956^3+Q2*K5956^2+R2*K5956+S2</f>
        <v>-0.37422705744028717</v>
      </c>
      <c r="J5956">
        <f>P3*K5956+Q3</f>
        <v>99.777929038151171</v>
      </c>
      <c r="K5956">
        <f t="shared" si="654"/>
        <v>429374.38192876114</v>
      </c>
      <c r="L5956">
        <f t="shared" ref="L5956:L6019" si="657">L5955+(K5956-L5955)/300</f>
        <v>429373.31046359712</v>
      </c>
      <c r="M5956">
        <f t="shared" si="655"/>
        <v>1.0714651640155353</v>
      </c>
    </row>
    <row r="5957" spans="1:13" x14ac:dyDescent="0.25">
      <c r="A5957" s="1">
        <v>44960.153946759259</v>
      </c>
      <c r="B5957">
        <v>276</v>
      </c>
      <c r="C5957">
        <f t="shared" si="652"/>
        <v>27.6</v>
      </c>
      <c r="D5957">
        <v>7788205</v>
      </c>
      <c r="E5957">
        <f t="shared" si="653"/>
        <v>431795</v>
      </c>
      <c r="F5957">
        <f t="shared" si="656"/>
        <v>27.010114389148193</v>
      </c>
      <c r="G5957">
        <f t="shared" si="651"/>
        <v>429366.13090218481</v>
      </c>
      <c r="I5957">
        <f>P2*K5957^3+Q2*K5957^2+R2*K5957+S2</f>
        <v>-0.37422588721341776</v>
      </c>
      <c r="J5957">
        <f>P3*K5957+Q3</f>
        <v>99.777752335412856</v>
      </c>
      <c r="K5957">
        <f t="shared" si="654"/>
        <v>429373.00268054177</v>
      </c>
      <c r="L5957">
        <f t="shared" si="657"/>
        <v>429373.30943765363</v>
      </c>
      <c r="M5957">
        <f t="shared" si="655"/>
        <v>-0.3067571118590422</v>
      </c>
    </row>
    <row r="5958" spans="1:13" x14ac:dyDescent="0.25">
      <c r="A5958" s="1">
        <v>44960.154004629629</v>
      </c>
      <c r="B5958">
        <v>276</v>
      </c>
      <c r="C5958">
        <f t="shared" si="652"/>
        <v>27.6</v>
      </c>
      <c r="D5958">
        <v>7788211</v>
      </c>
      <c r="E5958">
        <f t="shared" si="653"/>
        <v>431789</v>
      </c>
      <c r="F5958">
        <f t="shared" si="656"/>
        <v>27.02696826374396</v>
      </c>
      <c r="G5958">
        <f t="shared" si="651"/>
        <v>429358.80375654437</v>
      </c>
      <c r="I5958">
        <f>P2*K5958^3+Q2*K5958^2+R2*K5958+S2</f>
        <v>-0.37421966229259629</v>
      </c>
      <c r="J5958">
        <f>P3*K5958+Q3</f>
        <v>99.776812366288425</v>
      </c>
      <c r="K5958">
        <f t="shared" si="654"/>
        <v>429365.66577816237</v>
      </c>
      <c r="L5958">
        <f t="shared" si="657"/>
        <v>429373.28395878867</v>
      </c>
      <c r="M5958">
        <f t="shared" si="655"/>
        <v>-7.6181806263048202</v>
      </c>
    </row>
    <row r="5959" spans="1:13" x14ac:dyDescent="0.25">
      <c r="A5959" s="1">
        <v>44960.154062499998</v>
      </c>
      <c r="B5959">
        <v>277</v>
      </c>
      <c r="C5959">
        <f t="shared" si="652"/>
        <v>27.7</v>
      </c>
      <c r="D5959">
        <v>7788205</v>
      </c>
      <c r="E5959">
        <f t="shared" si="653"/>
        <v>431795</v>
      </c>
      <c r="F5959">
        <f t="shared" si="656"/>
        <v>27.046197741922704</v>
      </c>
      <c r="G5959">
        <f t="shared" si="651"/>
        <v>429363.25335468329</v>
      </c>
      <c r="I5959">
        <f>P2*K5959^3+Q2*K5959^2+R2*K5959+S2</f>
        <v>-0.37422347288441327</v>
      </c>
      <c r="J5959">
        <f>P3*K5959+Q3</f>
        <v>99.777387772205003</v>
      </c>
      <c r="K5959">
        <f t="shared" si="654"/>
        <v>429370.15709274786</v>
      </c>
      <c r="L5959">
        <f t="shared" si="657"/>
        <v>429373.27353590186</v>
      </c>
      <c r="M5959">
        <f t="shared" si="655"/>
        <v>-3.1164431539946236</v>
      </c>
    </row>
    <row r="5960" spans="1:13" x14ac:dyDescent="0.25">
      <c r="A5960" s="1">
        <v>44960.154120370367</v>
      </c>
      <c r="B5960">
        <v>277</v>
      </c>
      <c r="C5960">
        <f t="shared" si="652"/>
        <v>27.7</v>
      </c>
      <c r="D5960">
        <v>7788201</v>
      </c>
      <c r="E5960">
        <f t="shared" si="653"/>
        <v>431799</v>
      </c>
      <c r="F5960">
        <f t="shared" si="656"/>
        <v>27.064877806439199</v>
      </c>
      <c r="G5960">
        <f t="shared" si="651"/>
        <v>429365.75269304425</v>
      </c>
      <c r="I5960">
        <f>P2*K5960^3+Q2*K5960^2+R2*K5960+S2</f>
        <v>-0.37422559539198541</v>
      </c>
      <c r="J5960">
        <f>P3*K5960+Q3</f>
        <v>99.77770827062416</v>
      </c>
      <c r="K5960">
        <f t="shared" si="654"/>
        <v>429372.65873408155</v>
      </c>
      <c r="L5960">
        <f t="shared" si="657"/>
        <v>429373.27148656244</v>
      </c>
      <c r="M5960">
        <f t="shared" si="655"/>
        <v>-0.61275248089805245</v>
      </c>
    </row>
    <row r="5961" spans="1:13" x14ac:dyDescent="0.25">
      <c r="A5961" s="1">
        <v>44960.154178240744</v>
      </c>
      <c r="B5961">
        <v>277</v>
      </c>
      <c r="C5961">
        <f t="shared" si="652"/>
        <v>27.7</v>
      </c>
      <c r="D5961">
        <v>7788201</v>
      </c>
      <c r="E5961">
        <f t="shared" si="653"/>
        <v>431799</v>
      </c>
      <c r="F5961">
        <f t="shared" si="656"/>
        <v>27.083024154826649</v>
      </c>
      <c r="G5961">
        <f t="shared" si="651"/>
        <v>429364.30619145499</v>
      </c>
      <c r="I5961">
        <f>P2*K5961^3+Q2*K5961^2+R2*K5961+S2</f>
        <v>-0.37422436513333002</v>
      </c>
      <c r="J5961">
        <f>P3*K5961+Q3</f>
        <v>99.777522502034827</v>
      </c>
      <c r="K5961">
        <f t="shared" si="654"/>
        <v>429371.20872261876</v>
      </c>
      <c r="L5961">
        <f t="shared" si="657"/>
        <v>429373.26461068261</v>
      </c>
      <c r="M5961">
        <f t="shared" si="655"/>
        <v>-2.0558880638564005</v>
      </c>
    </row>
    <row r="5962" spans="1:13" x14ac:dyDescent="0.25">
      <c r="A5962" s="1">
        <v>44960.154236111113</v>
      </c>
      <c r="B5962">
        <v>277</v>
      </c>
      <c r="C5962">
        <f t="shared" si="652"/>
        <v>27.7</v>
      </c>
      <c r="D5962">
        <v>7788196</v>
      </c>
      <c r="E5962">
        <f t="shared" si="653"/>
        <v>431804</v>
      </c>
      <c r="F5962">
        <f t="shared" si="656"/>
        <v>27.100652036117317</v>
      </c>
      <c r="G5962">
        <f t="shared" si="651"/>
        <v>429367.88703727612</v>
      </c>
      <c r="I5962">
        <f>P2*K5962^3+Q2*K5962^2+R2*K5962+S2</f>
        <v>-0.37422742184699354</v>
      </c>
      <c r="J5962">
        <f>P3*K5962+Q3</f>
        <v>99.777984062918733</v>
      </c>
      <c r="K5962">
        <f t="shared" si="654"/>
        <v>429374.81142302603</v>
      </c>
      <c r="L5962">
        <f t="shared" si="657"/>
        <v>429373.26976672374</v>
      </c>
      <c r="M5962">
        <f t="shared" si="655"/>
        <v>1.5416563022881746</v>
      </c>
    </row>
    <row r="5963" spans="1:13" x14ac:dyDescent="0.25">
      <c r="A5963" s="1">
        <v>44960.154293981483</v>
      </c>
      <c r="B5963">
        <v>277</v>
      </c>
      <c r="C5963">
        <f t="shared" si="652"/>
        <v>27.7</v>
      </c>
      <c r="D5963">
        <v>7788190</v>
      </c>
      <c r="E5963">
        <f t="shared" si="653"/>
        <v>431810</v>
      </c>
      <c r="F5963">
        <f t="shared" si="656"/>
        <v>27.117776263656822</v>
      </c>
      <c r="G5963">
        <f t="shared" si="651"/>
        <v>429372.505389022</v>
      </c>
      <c r="I5963">
        <f>P2*K5963^3+Q2*K5963^2+R2*K5963+S2</f>
        <v>-0.3742313490132817</v>
      </c>
      <c r="J5963">
        <f>P3*K5963+Q3</f>
        <v>99.778577052893041</v>
      </c>
      <c r="K5963">
        <f t="shared" si="654"/>
        <v>429379.43998947617</v>
      </c>
      <c r="L5963">
        <f t="shared" si="657"/>
        <v>429373.29033413291</v>
      </c>
      <c r="M5963">
        <f t="shared" si="655"/>
        <v>6.149655343266204</v>
      </c>
    </row>
    <row r="5964" spans="1:13" x14ac:dyDescent="0.25">
      <c r="A5964" s="1">
        <v>44960.154351851852</v>
      </c>
      <c r="B5964">
        <v>277</v>
      </c>
      <c r="C5964">
        <f t="shared" si="652"/>
        <v>27.7</v>
      </c>
      <c r="D5964">
        <v>7788192</v>
      </c>
      <c r="E5964">
        <f t="shared" si="653"/>
        <v>431808</v>
      </c>
      <c r="F5964">
        <f t="shared" si="656"/>
        <v>27.134411227552341</v>
      </c>
      <c r="G5964">
        <f t="shared" si="651"/>
        <v>429369.18569529336</v>
      </c>
      <c r="I5964">
        <f>P2*K5964^3+Q2*K5964^2+R2*K5964+S2</f>
        <v>-0.37422851915610866</v>
      </c>
      <c r="J5964">
        <f>P3*K5964+Q3</f>
        <v>99.778149754159472</v>
      </c>
      <c r="K5964">
        <f t="shared" si="654"/>
        <v>429376.10472131299</v>
      </c>
      <c r="L5964">
        <f t="shared" si="657"/>
        <v>429373.29971542349</v>
      </c>
      <c r="M5964">
        <f t="shared" si="655"/>
        <v>2.805005889502354</v>
      </c>
    </row>
    <row r="5965" spans="1:13" x14ac:dyDescent="0.25">
      <c r="A5965" s="1">
        <v>44960.154409722221</v>
      </c>
      <c r="B5965">
        <v>277</v>
      </c>
      <c r="C5965">
        <f t="shared" si="652"/>
        <v>27.7</v>
      </c>
      <c r="D5965">
        <v>7788199</v>
      </c>
      <c r="E5965">
        <f t="shared" si="653"/>
        <v>431801</v>
      </c>
      <c r="F5965">
        <f t="shared" si="656"/>
        <v>27.150570906765132</v>
      </c>
      <c r="G5965">
        <f t="shared" si="651"/>
        <v>429360.91831334069</v>
      </c>
      <c r="I5965">
        <f>P2*K5965^3+Q2*K5965^2+R2*K5965+S2</f>
        <v>-0.37422149860126142</v>
      </c>
      <c r="J5965">
        <f>P3*K5965+Q3</f>
        <v>99.777089653169639</v>
      </c>
      <c r="K5965">
        <f t="shared" si="654"/>
        <v>429367.8301330604</v>
      </c>
      <c r="L5965">
        <f t="shared" si="657"/>
        <v>429373.28148348228</v>
      </c>
      <c r="M5965">
        <f t="shared" si="655"/>
        <v>-5.4513504218775779</v>
      </c>
    </row>
    <row r="5966" spans="1:13" x14ac:dyDescent="0.25">
      <c r="A5966" s="1">
        <v>44960.154467592591</v>
      </c>
      <c r="B5966">
        <v>278</v>
      </c>
      <c r="C5966">
        <f t="shared" si="652"/>
        <v>27.8</v>
      </c>
      <c r="D5966">
        <v>7788195</v>
      </c>
      <c r="E5966">
        <f t="shared" si="653"/>
        <v>431805</v>
      </c>
      <c r="F5966">
        <f t="shared" si="656"/>
        <v>27.1691260237147</v>
      </c>
      <c r="G5966">
        <f t="shared" si="651"/>
        <v>429363.42902684776</v>
      </c>
      <c r="I5966">
        <f>P2*K5966^3+Q2*K5966^2+R2*K5966+S2</f>
        <v>-0.37422366162288345</v>
      </c>
      <c r="J5966">
        <f>P3*K5966+Q3</f>
        <v>99.777416271806345</v>
      </c>
      <c r="K5966">
        <f t="shared" si="654"/>
        <v>429370.37954557891</v>
      </c>
      <c r="L5966">
        <f t="shared" si="657"/>
        <v>429373.27181035595</v>
      </c>
      <c r="M5966">
        <f t="shared" si="655"/>
        <v>-2.8922647770377807</v>
      </c>
    </row>
    <row r="5967" spans="1:13" x14ac:dyDescent="0.25">
      <c r="A5967" s="1">
        <v>44960.15452546296</v>
      </c>
      <c r="B5967">
        <v>278</v>
      </c>
      <c r="C5967">
        <f t="shared" si="652"/>
        <v>27.8</v>
      </c>
      <c r="D5967">
        <v>7788191</v>
      </c>
      <c r="E5967">
        <f t="shared" si="653"/>
        <v>431809</v>
      </c>
      <c r="F5967">
        <f t="shared" si="656"/>
        <v>27.187150994465707</v>
      </c>
      <c r="G5967">
        <f t="shared" si="651"/>
        <v>429365.98220214091</v>
      </c>
      <c r="I5967">
        <f>P2*K5967^3+Q2*K5967^2+R2*K5967+S2</f>
        <v>-0.37422583440243773</v>
      </c>
      <c r="J5967">
        <f>P3*K5967+Q3</f>
        <v>99.777744361003528</v>
      </c>
      <c r="K5967">
        <f t="shared" si="654"/>
        <v>429372.94043651567</v>
      </c>
      <c r="L5967">
        <f t="shared" si="657"/>
        <v>429373.27070577646</v>
      </c>
      <c r="M5967">
        <f t="shared" si="655"/>
        <v>-0.33026926079764962</v>
      </c>
    </row>
    <row r="5968" spans="1:13" x14ac:dyDescent="0.25">
      <c r="A5968" s="1">
        <v>44960.154583333337</v>
      </c>
      <c r="B5968">
        <v>278</v>
      </c>
      <c r="C5968">
        <f t="shared" si="652"/>
        <v>27.8</v>
      </c>
      <c r="D5968">
        <v>7788191</v>
      </c>
      <c r="E5968">
        <f t="shared" si="653"/>
        <v>431809</v>
      </c>
      <c r="F5968">
        <f t="shared" si="656"/>
        <v>27.204660966052401</v>
      </c>
      <c r="G5968">
        <f t="shared" si="651"/>
        <v>429364.58802092343</v>
      </c>
      <c r="I5968">
        <f>P2*K5968^3+Q2*K5968^2+R2*K5968+S2</f>
        <v>-0.37422464826562341</v>
      </c>
      <c r="J5968">
        <f>P3*K5968+Q3</f>
        <v>99.777565254986001</v>
      </c>
      <c r="K5968">
        <f t="shared" si="654"/>
        <v>429371.54242956836</v>
      </c>
      <c r="L5968">
        <f t="shared" si="657"/>
        <v>429373.26494485576</v>
      </c>
      <c r="M5968">
        <f t="shared" si="655"/>
        <v>-1.7225152874016203</v>
      </c>
    </row>
    <row r="5969" spans="1:13" x14ac:dyDescent="0.25">
      <c r="A5969" s="1">
        <v>44960.154641203706</v>
      </c>
      <c r="B5969">
        <v>278</v>
      </c>
      <c r="C5969">
        <f t="shared" si="652"/>
        <v>27.8</v>
      </c>
      <c r="D5969">
        <v>7788195</v>
      </c>
      <c r="E5969">
        <f t="shared" si="653"/>
        <v>431805</v>
      </c>
      <c r="F5969">
        <f t="shared" si="656"/>
        <v>27.22167065273662</v>
      </c>
      <c r="G5969">
        <f t="shared" si="651"/>
        <v>429359.24530868675</v>
      </c>
      <c r="I5969">
        <f>P2*K5969^3+Q2*K5969^2+R2*K5969+S2</f>
        <v>-0.37422011188301185</v>
      </c>
      <c r="J5969">
        <f>P3*K5969+Q3</f>
        <v>99.776880255679089</v>
      </c>
      <c r="K5969">
        <f t="shared" si="654"/>
        <v>429366.19568687846</v>
      </c>
      <c r="L5969">
        <f t="shared" si="657"/>
        <v>429373.24138066248</v>
      </c>
      <c r="M5969">
        <f t="shared" si="655"/>
        <v>-7.0456937840208411</v>
      </c>
    </row>
    <row r="5970" spans="1:13" x14ac:dyDescent="0.25">
      <c r="A5970" s="1">
        <v>44960.154699074075</v>
      </c>
      <c r="B5970">
        <v>278</v>
      </c>
      <c r="C5970">
        <f t="shared" si="652"/>
        <v>27.8</v>
      </c>
      <c r="D5970">
        <v>7788191</v>
      </c>
      <c r="E5970">
        <f t="shared" si="653"/>
        <v>431809</v>
      </c>
      <c r="F5970">
        <f t="shared" si="656"/>
        <v>27.238194348372716</v>
      </c>
      <c r="G5970">
        <f t="shared" si="651"/>
        <v>429361.91866572708</v>
      </c>
      <c r="I5970">
        <f>P2*K5970^3+Q2*K5970^2+R2*K5970+S2</f>
        <v>-0.3742224055031359</v>
      </c>
      <c r="J5970">
        <f>P3*K5970+Q3</f>
        <v>99.777226596697545</v>
      </c>
      <c r="K5970">
        <f t="shared" si="654"/>
        <v>429368.89904188906</v>
      </c>
      <c r="L5970">
        <f t="shared" si="657"/>
        <v>429373.22690619988</v>
      </c>
      <c r="M5970">
        <f t="shared" si="655"/>
        <v>-4.327864310820587</v>
      </c>
    </row>
    <row r="5971" spans="1:13" x14ac:dyDescent="0.25">
      <c r="A5971" s="1">
        <v>44960.154756944445</v>
      </c>
      <c r="B5971">
        <v>278</v>
      </c>
      <c r="C5971">
        <f t="shared" si="652"/>
        <v>27.8</v>
      </c>
      <c r="D5971">
        <v>7788180</v>
      </c>
      <c r="E5971">
        <f t="shared" si="653"/>
        <v>431820</v>
      </c>
      <c r="F5971">
        <f t="shared" si="656"/>
        <v>27.25424593841921</v>
      </c>
      <c r="G5971">
        <f t="shared" si="651"/>
        <v>429371.60979347042</v>
      </c>
      <c r="I5971">
        <f>P2*K5971^3+Q2*K5971^2+R2*K5971+S2</f>
        <v>-0.37423065077980244</v>
      </c>
      <c r="J5971">
        <f>P3*K5971+Q3</f>
        <v>99.778471622488752</v>
      </c>
      <c r="K5971">
        <f t="shared" si="654"/>
        <v>429378.61705544137</v>
      </c>
      <c r="L5971">
        <f t="shared" si="657"/>
        <v>429373.24487336405</v>
      </c>
      <c r="M5971">
        <f t="shared" si="655"/>
        <v>5.3721820773207583</v>
      </c>
    </row>
    <row r="5972" spans="1:13" x14ac:dyDescent="0.25">
      <c r="A5972" s="1">
        <v>44960.154814814814</v>
      </c>
      <c r="B5972">
        <v>279</v>
      </c>
      <c r="C5972">
        <f t="shared" si="652"/>
        <v>27.9</v>
      </c>
      <c r="D5972">
        <v>7788180</v>
      </c>
      <c r="E5972">
        <f t="shared" si="653"/>
        <v>431820</v>
      </c>
      <c r="F5972">
        <f t="shared" si="656"/>
        <v>27.272696054464376</v>
      </c>
      <c r="G5972">
        <f t="shared" si="651"/>
        <v>429370.14167759701</v>
      </c>
      <c r="I5972">
        <f>P2*K5972^3+Q2*K5972^2+R2*K5972+S2</f>
        <v>-0.37422938466187261</v>
      </c>
      <c r="J5972">
        <f>P3*K5972+Q3</f>
        <v>99.77828044308616</v>
      </c>
      <c r="K5972">
        <f t="shared" si="654"/>
        <v>429377.12481002894</v>
      </c>
      <c r="L5972">
        <f t="shared" si="657"/>
        <v>429373.25780648628</v>
      </c>
      <c r="M5972">
        <f t="shared" si="655"/>
        <v>3.8670035426621325</v>
      </c>
    </row>
    <row r="5973" spans="1:13" x14ac:dyDescent="0.25">
      <c r="A5973" s="1">
        <v>44960.154872685183</v>
      </c>
      <c r="B5973">
        <v>279</v>
      </c>
      <c r="C5973">
        <f t="shared" si="652"/>
        <v>27.9</v>
      </c>
      <c r="D5973">
        <v>7788181</v>
      </c>
      <c r="E5973">
        <f t="shared" si="653"/>
        <v>431819</v>
      </c>
      <c r="F5973">
        <f t="shared" si="656"/>
        <v>27.290619024336824</v>
      </c>
      <c r="G5973">
        <f t="shared" si="651"/>
        <v>429367.7186123748</v>
      </c>
      <c r="I5973">
        <f>P2*K5973^3+Q2*K5973^2+R2*K5973+S2</f>
        <v>-0.37422733302110045</v>
      </c>
      <c r="J5973">
        <f>P3*K5973+Q3</f>
        <v>99.777970650373689</v>
      </c>
      <c r="K5973">
        <f t="shared" si="654"/>
        <v>429374.70673178555</v>
      </c>
      <c r="L5973">
        <f t="shared" si="657"/>
        <v>429373.26263623725</v>
      </c>
      <c r="M5973">
        <f t="shared" si="655"/>
        <v>1.4440955483005382</v>
      </c>
    </row>
    <row r="5974" spans="1:13" x14ac:dyDescent="0.25">
      <c r="A5974" s="1">
        <v>44960.154930555553</v>
      </c>
      <c r="B5974">
        <v>279</v>
      </c>
      <c r="C5974">
        <f t="shared" si="652"/>
        <v>27.9</v>
      </c>
      <c r="D5974">
        <v>7788187</v>
      </c>
      <c r="E5974">
        <f t="shared" si="653"/>
        <v>431813</v>
      </c>
      <c r="F5974">
        <f t="shared" si="656"/>
        <v>27.308029909355771</v>
      </c>
      <c r="G5974">
        <f t="shared" si="651"/>
        <v>429360.350825125</v>
      </c>
      <c r="I5974">
        <f>P2*K5974^3+Q2*K5974^2+R2*K5974+S2</f>
        <v>-0.37422107612054767</v>
      </c>
      <c r="J5974">
        <f>P3*K5974+Q3</f>
        <v>99.777025857782562</v>
      </c>
      <c r="K5974">
        <f t="shared" si="654"/>
        <v>429367.33217997337</v>
      </c>
      <c r="L5974">
        <f t="shared" si="657"/>
        <v>429373.24286804971</v>
      </c>
      <c r="M5974">
        <f t="shared" si="655"/>
        <v>-5.9106880763429217</v>
      </c>
    </row>
    <row r="5975" spans="1:13" x14ac:dyDescent="0.25">
      <c r="A5975" s="1">
        <v>44960.154988425929</v>
      </c>
      <c r="B5975">
        <v>279</v>
      </c>
      <c r="C5975">
        <f t="shared" si="652"/>
        <v>27.9</v>
      </c>
      <c r="D5975">
        <v>7788187</v>
      </c>
      <c r="E5975">
        <f t="shared" si="653"/>
        <v>431813</v>
      </c>
      <c r="F5975">
        <f t="shared" si="656"/>
        <v>27.324943340517034</v>
      </c>
      <c r="G5975">
        <f t="shared" si="651"/>
        <v>429359.00567110314</v>
      </c>
      <c r="I5975">
        <f>P2*K5975^3+Q2*K5975^2+R2*K5975+S2</f>
        <v>-0.37421995564250954</v>
      </c>
      <c r="J5975">
        <f>P3*K5975+Q3</f>
        <v>99.776856662947154</v>
      </c>
      <c r="K5975">
        <f t="shared" si="654"/>
        <v>429366.01153447753</v>
      </c>
      <c r="L5975">
        <f t="shared" si="657"/>
        <v>429373.21876360447</v>
      </c>
      <c r="M5975">
        <f t="shared" si="655"/>
        <v>-7.2072291269432753</v>
      </c>
    </row>
    <row r="5976" spans="1:13" x14ac:dyDescent="0.25">
      <c r="A5976" s="1">
        <v>44960.155046296299</v>
      </c>
      <c r="B5976">
        <v>279</v>
      </c>
      <c r="C5976">
        <f t="shared" si="652"/>
        <v>27.9</v>
      </c>
      <c r="D5976">
        <v>7788187</v>
      </c>
      <c r="E5976">
        <f t="shared" si="653"/>
        <v>431813</v>
      </c>
      <c r="F5976">
        <f t="shared" si="656"/>
        <v>27.341373530787976</v>
      </c>
      <c r="G5976">
        <f t="shared" si="651"/>
        <v>429357.69915620895</v>
      </c>
      <c r="I5976">
        <f>P2*K5976^3+Q2*K5976^2+R2*K5976+S2</f>
        <v>-0.37421885315241965</v>
      </c>
      <c r="J5976">
        <f>P3*K5976+Q3</f>
        <v>99.776690183580527</v>
      </c>
      <c r="K5976">
        <f t="shared" si="654"/>
        <v>429364.71208449616</v>
      </c>
      <c r="L5976">
        <f t="shared" si="657"/>
        <v>429373.19040800742</v>
      </c>
      <c r="M5976">
        <f t="shared" si="655"/>
        <v>-8.4783235112554394</v>
      </c>
    </row>
    <row r="5977" spans="1:13" x14ac:dyDescent="0.25">
      <c r="A5977" s="1">
        <v>44960.155104166668</v>
      </c>
      <c r="B5977">
        <v>279</v>
      </c>
      <c r="C5977">
        <f t="shared" si="652"/>
        <v>27.9</v>
      </c>
      <c r="D5977">
        <v>7788175</v>
      </c>
      <c r="E5977">
        <f t="shared" si="653"/>
        <v>431825</v>
      </c>
      <c r="F5977">
        <f t="shared" si="656"/>
        <v>27.357334287051177</v>
      </c>
      <c r="G5977">
        <f t="shared" si="651"/>
        <v>429368.39578977134</v>
      </c>
      <c r="I5977">
        <f>P2*K5977^3+Q2*K5977^2+R2*K5977+S2</f>
        <v>-0.37422796365711808</v>
      </c>
      <c r="J5977">
        <f>P3*K5977+Q3</f>
        <v>99.778065875137514</v>
      </c>
      <c r="K5977">
        <f t="shared" si="654"/>
        <v>429375.45000598271</v>
      </c>
      <c r="L5977">
        <f t="shared" si="657"/>
        <v>429373.19794000068</v>
      </c>
      <c r="M5977">
        <f t="shared" si="655"/>
        <v>2.2520659820293076</v>
      </c>
    </row>
    <row r="5978" spans="1:13" x14ac:dyDescent="0.25">
      <c r="A5978" s="1">
        <v>44960.155162037037</v>
      </c>
      <c r="B5978">
        <v>279</v>
      </c>
      <c r="C5978">
        <f t="shared" si="652"/>
        <v>27.9</v>
      </c>
      <c r="D5978">
        <v>7788177</v>
      </c>
      <c r="E5978">
        <f t="shared" si="653"/>
        <v>431823</v>
      </c>
      <c r="F5978">
        <f t="shared" si="656"/>
        <v>27.372839021706859</v>
      </c>
      <c r="G5978">
        <f t="shared" si="651"/>
        <v>429365.16895545414</v>
      </c>
      <c r="I5978">
        <f>P2*K5978^3+Q2*K5978^2+R2*K5978+S2</f>
        <v>-0.37422519745575833</v>
      </c>
      <c r="J5978">
        <f>P3*K5978+Q3</f>
        <v>99.777648182506951</v>
      </c>
      <c r="K5978">
        <f t="shared" si="654"/>
        <v>429372.18971798447</v>
      </c>
      <c r="L5978">
        <f t="shared" si="657"/>
        <v>429373.19457926066</v>
      </c>
      <c r="M5978">
        <f t="shared" si="655"/>
        <v>-1.004861276189331</v>
      </c>
    </row>
    <row r="5979" spans="1:13" x14ac:dyDescent="0.25">
      <c r="A5979" s="1">
        <v>44960.155219907407</v>
      </c>
      <c r="B5979">
        <v>279</v>
      </c>
      <c r="C5979">
        <f t="shared" si="652"/>
        <v>27.9</v>
      </c>
      <c r="D5979">
        <v>7788185</v>
      </c>
      <c r="E5979">
        <f t="shared" si="653"/>
        <v>431815</v>
      </c>
      <c r="F5979">
        <f t="shared" si="656"/>
        <v>27.387900763943808</v>
      </c>
      <c r="G5979">
        <f t="shared" si="651"/>
        <v>429355.99471792369</v>
      </c>
      <c r="I5979">
        <f>P2*K5979^3+Q2*K5979^2+R2*K5979+S2</f>
        <v>-0.37421740474618403</v>
      </c>
      <c r="J5979">
        <f>P3*K5979+Q3</f>
        <v>99.776471468684008</v>
      </c>
      <c r="K5979">
        <f t="shared" si="654"/>
        <v>429363.00491156575</v>
      </c>
      <c r="L5979">
        <f t="shared" si="657"/>
        <v>429373.16061370168</v>
      </c>
      <c r="M5979">
        <f t="shared" si="655"/>
        <v>-10.155702135933097</v>
      </c>
    </row>
    <row r="5980" spans="1:13" x14ac:dyDescent="0.25">
      <c r="A5980" s="1">
        <v>44960.155277777776</v>
      </c>
      <c r="B5980">
        <v>280</v>
      </c>
      <c r="C5980">
        <f t="shared" si="652"/>
        <v>28</v>
      </c>
      <c r="D5980">
        <v>7788173</v>
      </c>
      <c r="E5980">
        <f t="shared" si="653"/>
        <v>431827</v>
      </c>
      <c r="F5980">
        <f t="shared" si="656"/>
        <v>27.405389313545413</v>
      </c>
      <c r="G5980">
        <f t="shared" si="651"/>
        <v>429366.57045406499</v>
      </c>
      <c r="I5980">
        <f>P2*K5980^3+Q2*K5980^2+R2*K5980+S2</f>
        <v>-0.37422643214287843</v>
      </c>
      <c r="J5980">
        <f>P3*K5980+Q3</f>
        <v>99.777834619158909</v>
      </c>
      <c r="K5980">
        <f t="shared" si="654"/>
        <v>429373.64494399121</v>
      </c>
      <c r="L5980">
        <f t="shared" si="657"/>
        <v>429373.16222813597</v>
      </c>
      <c r="M5980">
        <f t="shared" si="655"/>
        <v>0.48271585523616523</v>
      </c>
    </row>
    <row r="5981" spans="1:13" x14ac:dyDescent="0.25">
      <c r="A5981" s="1">
        <v>44960.155335648145</v>
      </c>
      <c r="B5981">
        <v>280</v>
      </c>
      <c r="C5981">
        <f t="shared" si="652"/>
        <v>28</v>
      </c>
      <c r="D5981">
        <v>7788162</v>
      </c>
      <c r="E5981">
        <f t="shared" si="653"/>
        <v>431838</v>
      </c>
      <c r="F5981">
        <f t="shared" si="656"/>
        <v>27.422378190301259</v>
      </c>
      <c r="G5981">
        <f t="shared" si="651"/>
        <v>429376.18895742326</v>
      </c>
      <c r="I5981">
        <f>P2*K5981^3+Q2*K5981^2+R2*K5981+S2</f>
        <v>-0.37423459684160665</v>
      </c>
      <c r="J5981">
        <f>P3*K5981+Q3</f>
        <v>99.779067457767056</v>
      </c>
      <c r="K5981">
        <f t="shared" si="654"/>
        <v>429383.26783083129</v>
      </c>
      <c r="L5981">
        <f t="shared" si="657"/>
        <v>429373.19591347827</v>
      </c>
      <c r="M5981">
        <f t="shared" si="655"/>
        <v>10.071917353023309</v>
      </c>
    </row>
    <row r="5982" spans="1:13" x14ac:dyDescent="0.25">
      <c r="A5982" s="1">
        <v>44960.155393518522</v>
      </c>
      <c r="B5982">
        <v>280</v>
      </c>
      <c r="C5982">
        <f t="shared" si="652"/>
        <v>28</v>
      </c>
      <c r="D5982">
        <v>7788162</v>
      </c>
      <c r="E5982">
        <f t="shared" si="653"/>
        <v>431838</v>
      </c>
      <c r="F5982">
        <f t="shared" si="656"/>
        <v>27.438881670578365</v>
      </c>
      <c r="G5982">
        <f t="shared" si="651"/>
        <v>429374.87779173814</v>
      </c>
      <c r="I5982">
        <f>P2*K5982^3+Q2*K5982^2+R2*K5982+S2</f>
        <v>-0.37423346366688104</v>
      </c>
      <c r="J5982">
        <f>P3*K5982+Q3</f>
        <v>99.778896355122669</v>
      </c>
      <c r="K5982">
        <f t="shared" si="654"/>
        <v>429381.93229398644</v>
      </c>
      <c r="L5982">
        <f t="shared" si="657"/>
        <v>429373.22503474663</v>
      </c>
      <c r="M5982">
        <f t="shared" si="655"/>
        <v>8.707259239803534</v>
      </c>
    </row>
    <row r="5983" spans="1:13" x14ac:dyDescent="0.25">
      <c r="A5983" s="1">
        <v>44960.155451388891</v>
      </c>
      <c r="B5983">
        <v>280</v>
      </c>
      <c r="C5983">
        <f t="shared" si="652"/>
        <v>28</v>
      </c>
      <c r="D5983">
        <v>7788165</v>
      </c>
      <c r="E5983">
        <f t="shared" si="653"/>
        <v>431835</v>
      </c>
      <c r="F5983">
        <f t="shared" si="656"/>
        <v>27.454913622847553</v>
      </c>
      <c r="G5983">
        <f t="shared" si="651"/>
        <v>429370.61290165834</v>
      </c>
      <c r="I5983">
        <f>P2*K5983^3+Q2*K5983^2+R2*K5983+S2</f>
        <v>-0.37422984369854306</v>
      </c>
      <c r="J5983">
        <f>P3*K5983+Q3</f>
        <v>99.778349756140329</v>
      </c>
      <c r="K5983">
        <f t="shared" si="654"/>
        <v>429377.66583111027</v>
      </c>
      <c r="L5983">
        <f t="shared" si="657"/>
        <v>429373.2398374012</v>
      </c>
      <c r="M5983">
        <f t="shared" si="655"/>
        <v>4.4259937090682797</v>
      </c>
    </row>
    <row r="5984" spans="1:13" x14ac:dyDescent="0.25">
      <c r="A5984" s="1">
        <v>44960.155509259261</v>
      </c>
      <c r="B5984">
        <v>280</v>
      </c>
      <c r="C5984">
        <f t="shared" si="652"/>
        <v>28</v>
      </c>
      <c r="D5984">
        <v>7788172</v>
      </c>
      <c r="E5984">
        <f t="shared" si="653"/>
        <v>431828</v>
      </c>
      <c r="F5984">
        <f t="shared" si="656"/>
        <v>27.470487519337624</v>
      </c>
      <c r="G5984">
        <f t="shared" si="651"/>
        <v>429362.39608536713</v>
      </c>
      <c r="I5984">
        <f>P2*K5984^3+Q2*K5984^2+R2*K5984+S2</f>
        <v>-0.37422286811208705</v>
      </c>
      <c r="J5984">
        <f>P3*K5984+Q3</f>
        <v>99.777296451140302</v>
      </c>
      <c r="K5984">
        <f t="shared" si="654"/>
        <v>429369.44428876357</v>
      </c>
      <c r="L5984">
        <f t="shared" si="657"/>
        <v>429373.22718557238</v>
      </c>
      <c r="M5984">
        <f t="shared" si="655"/>
        <v>-3.7828968088142574</v>
      </c>
    </row>
    <row r="5985" spans="1:13" x14ac:dyDescent="0.25">
      <c r="A5985" s="1">
        <v>44960.15556712963</v>
      </c>
      <c r="B5985">
        <v>280</v>
      </c>
      <c r="C5985">
        <f t="shared" si="652"/>
        <v>28</v>
      </c>
      <c r="D5985">
        <v>7788174</v>
      </c>
      <c r="E5985">
        <f t="shared" si="653"/>
        <v>431826</v>
      </c>
      <c r="F5985">
        <f t="shared" si="656"/>
        <v>27.485616447356549</v>
      </c>
      <c r="G5985">
        <f t="shared" si="651"/>
        <v>429359.20042710868</v>
      </c>
      <c r="I5985">
        <f>P2*K5985^3+Q2*K5985^2+R2*K5985+S2</f>
        <v>-0.37422017457199941</v>
      </c>
      <c r="J5985">
        <f>P3*K5985+Q3</f>
        <v>99.776889721878973</v>
      </c>
      <c r="K5985">
        <f t="shared" si="654"/>
        <v>429366.26957503345</v>
      </c>
      <c r="L5985">
        <f t="shared" si="657"/>
        <v>429373.20399353723</v>
      </c>
      <c r="M5985">
        <f t="shared" si="655"/>
        <v>-6.934418503777124</v>
      </c>
    </row>
    <row r="5986" spans="1:13" x14ac:dyDescent="0.25">
      <c r="A5986" s="1">
        <v>44960.155624999999</v>
      </c>
      <c r="B5986">
        <v>280</v>
      </c>
      <c r="C5986">
        <f t="shared" si="652"/>
        <v>28</v>
      </c>
      <c r="D5986">
        <v>7788178</v>
      </c>
      <c r="E5986">
        <f t="shared" si="653"/>
        <v>431822</v>
      </c>
      <c r="F5986">
        <f t="shared" si="656"/>
        <v>27.500313120289217</v>
      </c>
      <c r="G5986">
        <f t="shared" si="651"/>
        <v>429354.04501690652</v>
      </c>
      <c r="I5986">
        <f>P2*K5986^3+Q2*K5986^2+R2*K5986+S2</f>
        <v>-0.37421580109139063</v>
      </c>
      <c r="J5986">
        <f>P3*K5986+Q3</f>
        <v>99.776229309154019</v>
      </c>
      <c r="K5986">
        <f t="shared" si="654"/>
        <v>429361.11474221264</v>
      </c>
      <c r="L5986">
        <f t="shared" si="657"/>
        <v>429373.16369603283</v>
      </c>
      <c r="M5986">
        <f t="shared" si="655"/>
        <v>-12.048953820194583</v>
      </c>
    </row>
    <row r="5987" spans="1:13" x14ac:dyDescent="0.25">
      <c r="A5987" s="1">
        <v>44960.155682870369</v>
      </c>
      <c r="B5987">
        <v>281</v>
      </c>
      <c r="C5987">
        <f t="shared" si="652"/>
        <v>28.1</v>
      </c>
      <c r="D5987">
        <v>7788176</v>
      </c>
      <c r="E5987">
        <f t="shared" si="653"/>
        <v>431824</v>
      </c>
      <c r="F5987">
        <f t="shared" si="656"/>
        <v>27.517447031138097</v>
      </c>
      <c r="G5987">
        <f t="shared" si="651"/>
        <v>429354.67904104735</v>
      </c>
      <c r="I5987">
        <f>P2*K5987^3+Q2*K5987^2+R2*K5987+S2</f>
        <v>-0.37421635939951459</v>
      </c>
      <c r="J5987">
        <f>P3*K5987+Q3</f>
        <v>99.776313616525783</v>
      </c>
      <c r="K5987">
        <f t="shared" si="654"/>
        <v>429361.77280101524</v>
      </c>
      <c r="L5987">
        <f t="shared" si="657"/>
        <v>429373.12572638277</v>
      </c>
      <c r="M5987">
        <f t="shared" si="655"/>
        <v>-11.352925367536955</v>
      </c>
    </row>
    <row r="5988" spans="1:13" x14ac:dyDescent="0.25">
      <c r="A5988" s="1">
        <v>44960.155740740738</v>
      </c>
      <c r="B5988">
        <v>280</v>
      </c>
      <c r="C5988">
        <f t="shared" si="652"/>
        <v>28</v>
      </c>
      <c r="D5988">
        <v>7788168</v>
      </c>
      <c r="E5988">
        <f t="shared" si="653"/>
        <v>431832</v>
      </c>
      <c r="F5988">
        <f t="shared" si="656"/>
        <v>27.531234258819865</v>
      </c>
      <c r="G5988">
        <f t="shared" si="651"/>
        <v>429361.56163433689</v>
      </c>
      <c r="I5988">
        <f>P2*K5988^3+Q2*K5988^2+R2*K5988+S2</f>
        <v>-0.3742222190517831</v>
      </c>
      <c r="J5988">
        <f>P3*K5988+Q3</f>
        <v>99.777198442308105</v>
      </c>
      <c r="K5988">
        <f t="shared" si="654"/>
        <v>429368.67928359972</v>
      </c>
      <c r="L5988">
        <f t="shared" si="657"/>
        <v>429373.11090490682</v>
      </c>
      <c r="M5988">
        <f t="shared" si="655"/>
        <v>-4.4316213070997037</v>
      </c>
    </row>
    <row r="5989" spans="1:13" x14ac:dyDescent="0.25">
      <c r="A5989" s="1">
        <v>44960.155798611115</v>
      </c>
      <c r="B5989">
        <v>281</v>
      </c>
      <c r="C5989">
        <f t="shared" si="652"/>
        <v>28.1</v>
      </c>
      <c r="D5989">
        <v>7788168</v>
      </c>
      <c r="E5989">
        <f t="shared" si="653"/>
        <v>431832</v>
      </c>
      <c r="F5989">
        <f t="shared" si="656"/>
        <v>27.547484708567868</v>
      </c>
      <c r="G5989">
        <f t="shared" si="651"/>
        <v>429360.27190913935</v>
      </c>
      <c r="I5989">
        <f>P2*K5989^3+Q2*K5989^2+R2*K5989+S2</f>
        <v>-0.37422111065982666</v>
      </c>
      <c r="J5989">
        <f>P3*K5989+Q3</f>
        <v>99.777031073283169</v>
      </c>
      <c r="K5989">
        <f t="shared" si="654"/>
        <v>429367.37288941565</v>
      </c>
      <c r="L5989">
        <f t="shared" si="657"/>
        <v>429373.09177818854</v>
      </c>
      <c r="M5989">
        <f t="shared" si="655"/>
        <v>-5.7188887728843838</v>
      </c>
    </row>
    <row r="5990" spans="1:13" x14ac:dyDescent="0.25">
      <c r="A5990" s="1">
        <v>44960.155856481484</v>
      </c>
      <c r="B5990">
        <v>281</v>
      </c>
      <c r="C5990">
        <f t="shared" si="652"/>
        <v>28.1</v>
      </c>
      <c r="D5990">
        <v>7788162</v>
      </c>
      <c r="E5990">
        <f t="shared" si="653"/>
        <v>431838</v>
      </c>
      <c r="F5990">
        <f t="shared" si="656"/>
        <v>27.563270859751643</v>
      </c>
      <c r="G5990">
        <f t="shared" si="651"/>
        <v>429365.00193597388</v>
      </c>
      <c r="I5990">
        <f>P2*K5990^3+Q2*K5990^2+R2*K5990+S2</f>
        <v>-0.37422514435393672</v>
      </c>
      <c r="J5990">
        <f>P3*K5990+Q3</f>
        <v>99.777640164158385</v>
      </c>
      <c r="K5990">
        <f t="shared" si="654"/>
        <v>429372.12713099178</v>
      </c>
      <c r="L5990">
        <f t="shared" si="657"/>
        <v>429373.08856269787</v>
      </c>
      <c r="M5990">
        <f t="shared" si="655"/>
        <v>-0.96143170609138906</v>
      </c>
    </row>
    <row r="5991" spans="1:13" x14ac:dyDescent="0.25">
      <c r="A5991" s="1">
        <v>44960.155914351853</v>
      </c>
      <c r="B5991">
        <v>281</v>
      </c>
      <c r="C5991">
        <f t="shared" si="652"/>
        <v>28.1</v>
      </c>
      <c r="D5991">
        <v>7788162</v>
      </c>
      <c r="E5991">
        <f t="shared" si="653"/>
        <v>431838</v>
      </c>
      <c r="F5991">
        <f t="shared" si="656"/>
        <v>27.578605978044454</v>
      </c>
      <c r="G5991">
        <f t="shared" si="651"/>
        <v>429363.78521355457</v>
      </c>
      <c r="I5991">
        <f>P2*K5991^3+Q2*K5991^2+R2*K5991+S2</f>
        <v>-0.37422410298923514</v>
      </c>
      <c r="J5991">
        <f>P3*K5991+Q3</f>
        <v>99.777482918255771</v>
      </c>
      <c r="K5991">
        <f t="shared" si="654"/>
        <v>429370.89975255233</v>
      </c>
      <c r="L5991">
        <f t="shared" si="657"/>
        <v>429373.08126666403</v>
      </c>
      <c r="M5991">
        <f t="shared" si="655"/>
        <v>-2.1815141116967425</v>
      </c>
    </row>
    <row r="5992" spans="1:13" x14ac:dyDescent="0.25">
      <c r="A5992" s="1">
        <v>44960.155972222223</v>
      </c>
      <c r="B5992">
        <v>281</v>
      </c>
      <c r="C5992">
        <f t="shared" si="652"/>
        <v>28.1</v>
      </c>
      <c r="D5992">
        <v>7788163</v>
      </c>
      <c r="E5992">
        <f t="shared" si="653"/>
        <v>431837</v>
      </c>
      <c r="F5992">
        <f t="shared" si="656"/>
        <v>27.593502950100326</v>
      </c>
      <c r="G5992">
        <f t="shared" si="651"/>
        <v>429361.60630782181</v>
      </c>
      <c r="I5992">
        <f>P2*K5992^3+Q2*K5992^2+R2*K5992+S2</f>
        <v>-0.37422225740539539</v>
      </c>
      <c r="J5992">
        <f>P3*K5992+Q3</f>
        <v>99.77720423375365</v>
      </c>
      <c r="K5992">
        <f t="shared" si="654"/>
        <v>429368.72448856378</v>
      </c>
      <c r="L5992">
        <f t="shared" si="657"/>
        <v>429373.06674407038</v>
      </c>
      <c r="M5992">
        <f t="shared" si="655"/>
        <v>-4.3422555066063069</v>
      </c>
    </row>
    <row r="5993" spans="1:13" x14ac:dyDescent="0.25">
      <c r="A5993" s="1">
        <v>44960.156030092592</v>
      </c>
      <c r="B5993">
        <v>281</v>
      </c>
      <c r="C5993">
        <f t="shared" si="652"/>
        <v>28.1</v>
      </c>
      <c r="D5993">
        <v>7788166</v>
      </c>
      <c r="E5993">
        <f t="shared" si="653"/>
        <v>431834</v>
      </c>
      <c r="F5993">
        <f t="shared" si="656"/>
        <v>27.607974294383173</v>
      </c>
      <c r="G5993">
        <f t="shared" si="651"/>
        <v>429357.4670995429</v>
      </c>
      <c r="I5993">
        <f>P2*K5993^3+Q2*K5993^2+R2*K5993+S2</f>
        <v>-0.37421874601485705</v>
      </c>
      <c r="J5993">
        <f>P3*K5993+Q3</f>
        <v>99.776674005441862</v>
      </c>
      <c r="K5993">
        <f t="shared" si="654"/>
        <v>429364.58580649301</v>
      </c>
      <c r="L5993">
        <f t="shared" si="657"/>
        <v>429373.03847427847</v>
      </c>
      <c r="M5993">
        <f t="shared" si="655"/>
        <v>-8.4526677854591981</v>
      </c>
    </row>
    <row r="5994" spans="1:13" x14ac:dyDescent="0.25">
      <c r="A5994" s="1">
        <v>44960.156087962961</v>
      </c>
      <c r="B5994">
        <v>281</v>
      </c>
      <c r="C5994">
        <f t="shared" si="652"/>
        <v>28.1</v>
      </c>
      <c r="D5994">
        <v>7788168</v>
      </c>
      <c r="E5994">
        <f t="shared" si="653"/>
        <v>431832</v>
      </c>
      <c r="F5994">
        <f t="shared" si="656"/>
        <v>27.622032171686509</v>
      </c>
      <c r="G5994">
        <f t="shared" si="651"/>
        <v>429354.35795909219</v>
      </c>
      <c r="I5994">
        <f>P2*K5994^3+Q2*K5994^2+R2*K5994+S2</f>
        <v>-0.37421611579264547</v>
      </c>
      <c r="J5994">
        <f>P3*K5994+Q3</f>
        <v>99.776276830670753</v>
      </c>
      <c r="K5994">
        <f t="shared" si="654"/>
        <v>429361.48567006574</v>
      </c>
      <c r="L5994">
        <f t="shared" si="657"/>
        <v>429372.99996493111</v>
      </c>
      <c r="M5994">
        <f t="shared" si="655"/>
        <v>-11.514294865366537</v>
      </c>
    </row>
    <row r="5995" spans="1:13" x14ac:dyDescent="0.25">
      <c r="A5995" s="1">
        <v>44960.156145833331</v>
      </c>
      <c r="B5995">
        <v>282</v>
      </c>
      <c r="C5995">
        <f t="shared" si="652"/>
        <v>28.2</v>
      </c>
      <c r="D5995">
        <v>7788162</v>
      </c>
      <c r="E5995">
        <f t="shared" si="653"/>
        <v>431838</v>
      </c>
      <c r="F5995">
        <f t="shared" si="656"/>
        <v>27.638545538209751</v>
      </c>
      <c r="G5995">
        <f t="shared" si="651"/>
        <v>429359.03117339121</v>
      </c>
      <c r="I5995">
        <f>P2*K5995^3+Q2*K5995^2+R2*K5995+S2</f>
        <v>-0.37422010576703524</v>
      </c>
      <c r="J5995">
        <f>P3*K5995+Q3</f>
        <v>99.776879332150642</v>
      </c>
      <c r="K5995">
        <f t="shared" si="654"/>
        <v>429366.18847830326</v>
      </c>
      <c r="L5995">
        <f t="shared" si="657"/>
        <v>429372.97725997568</v>
      </c>
      <c r="M5995">
        <f t="shared" si="655"/>
        <v>-6.7887816724251024</v>
      </c>
    </row>
    <row r="5996" spans="1:13" x14ac:dyDescent="0.25">
      <c r="A5996" s="1">
        <v>44960.1562037037</v>
      </c>
      <c r="B5996">
        <v>281</v>
      </c>
      <c r="C5996">
        <f t="shared" si="652"/>
        <v>28.1</v>
      </c>
      <c r="D5996">
        <v>7788162</v>
      </c>
      <c r="E5996">
        <f t="shared" si="653"/>
        <v>431838</v>
      </c>
      <c r="F5996">
        <f t="shared" si="656"/>
        <v>27.651729951403759</v>
      </c>
      <c r="G5996">
        <f t="shared" si="651"/>
        <v>429357.98582900222</v>
      </c>
      <c r="I5996">
        <f>P2*K5996^3+Q2*K5996^2+R2*K5996+S2</f>
        <v>-0.37421920956387</v>
      </c>
      <c r="J5996">
        <f>P3*K5996+Q3</f>
        <v>99.77674400287853</v>
      </c>
      <c r="K5996">
        <f t="shared" si="654"/>
        <v>429365.13216950244</v>
      </c>
      <c r="L5996">
        <f t="shared" si="657"/>
        <v>429372.95110967412</v>
      </c>
      <c r="M5996">
        <f t="shared" si="655"/>
        <v>-7.8189401716808788</v>
      </c>
    </row>
    <row r="5997" spans="1:13" x14ac:dyDescent="0.25">
      <c r="A5997" s="1">
        <v>44960.156261574077</v>
      </c>
      <c r="B5997">
        <v>282</v>
      </c>
      <c r="C5997">
        <f t="shared" si="652"/>
        <v>28.2</v>
      </c>
      <c r="D5997">
        <v>7788157</v>
      </c>
      <c r="E5997">
        <f t="shared" si="653"/>
        <v>431843</v>
      </c>
      <c r="F5997">
        <f t="shared" si="656"/>
        <v>27.667394809935079</v>
      </c>
      <c r="G5997">
        <f t="shared" si="651"/>
        <v>429361.7295407994</v>
      </c>
      <c r="I5997">
        <f>P2*K5997^3+Q2*K5997^2+R2*K5997+S2</f>
        <v>-0.37422240336643775</v>
      </c>
      <c r="J5997">
        <f>P3*K5997+Q3</f>
        <v>99.777226274053518</v>
      </c>
      <c r="K5997">
        <f t="shared" si="654"/>
        <v>429368.89652350027</v>
      </c>
      <c r="L5997">
        <f t="shared" si="657"/>
        <v>429372.93759438687</v>
      </c>
      <c r="M5997">
        <f t="shared" si="655"/>
        <v>-4.0410708865965717</v>
      </c>
    </row>
    <row r="5998" spans="1:13" x14ac:dyDescent="0.25">
      <c r="A5998" s="1">
        <v>44960.156319444446</v>
      </c>
      <c r="B5998">
        <v>282</v>
      </c>
      <c r="C5998">
        <f t="shared" si="652"/>
        <v>28.2</v>
      </c>
      <c r="D5998">
        <v>7788167</v>
      </c>
      <c r="E5998">
        <f t="shared" si="653"/>
        <v>431833</v>
      </c>
      <c r="F5998">
        <f t="shared" si="656"/>
        <v>27.682612101079791</v>
      </c>
      <c r="G5998">
        <f t="shared" si="651"/>
        <v>429350.55226184387</v>
      </c>
      <c r="I5998">
        <f>P2*K5998^3+Q2*K5998^2+R2*K5998+S2</f>
        <v>-0.37421288912740625</v>
      </c>
      <c r="J5998">
        <f>P3*K5998+Q3</f>
        <v>99.775789584644258</v>
      </c>
      <c r="K5998">
        <f t="shared" si="654"/>
        <v>429357.68248500547</v>
      </c>
      <c r="L5998">
        <f t="shared" si="657"/>
        <v>429372.88674402225</v>
      </c>
      <c r="M5998">
        <f t="shared" si="655"/>
        <v>-15.204259016783908</v>
      </c>
    </row>
    <row r="5999" spans="1:13" x14ac:dyDescent="0.25">
      <c r="A5999" s="1">
        <v>44960.156377314815</v>
      </c>
      <c r="B5999">
        <v>282</v>
      </c>
      <c r="C5999">
        <f t="shared" si="652"/>
        <v>28.2</v>
      </c>
      <c r="D5999">
        <v>7788169</v>
      </c>
      <c r="E5999">
        <f t="shared" si="653"/>
        <v>431831</v>
      </c>
      <c r="F5999">
        <f t="shared" si="656"/>
        <v>27.69739461247751</v>
      </c>
      <c r="G5999">
        <f t="shared" si="651"/>
        <v>429347.38649940322</v>
      </c>
      <c r="I5999">
        <f>P2*K5999^3+Q2*K5999^2+R2*K5999+S2</f>
        <v>-0.37421022845237328</v>
      </c>
      <c r="J5999">
        <f>P3*K5999+Q3</f>
        <v>99.775387801752899</v>
      </c>
      <c r="K5999">
        <f t="shared" si="654"/>
        <v>429354.54638002597</v>
      </c>
      <c r="L5999">
        <f t="shared" si="657"/>
        <v>429372.82560947561</v>
      </c>
      <c r="M5999">
        <f t="shared" si="655"/>
        <v>-18.279229449632112</v>
      </c>
    </row>
    <row r="6000" spans="1:13" x14ac:dyDescent="0.25">
      <c r="A6000" s="1">
        <v>44960.156435185185</v>
      </c>
      <c r="B6000">
        <v>282</v>
      </c>
      <c r="C6000">
        <f t="shared" si="652"/>
        <v>28.2</v>
      </c>
      <c r="D6000">
        <v>7788154</v>
      </c>
      <c r="E6000">
        <f t="shared" si="653"/>
        <v>431846</v>
      </c>
      <c r="F6000">
        <f t="shared" si="656"/>
        <v>27.711754766406724</v>
      </c>
      <c r="G6000">
        <f t="shared" si="651"/>
        <v>429361.20518646413</v>
      </c>
      <c r="I6000">
        <f>P2*K6000^3+Q2*K6000^2+R2*K6000+S2</f>
        <v>-0.37422199943096845</v>
      </c>
      <c r="J6000">
        <f>P3*K6000+Q3</f>
        <v>99.777165279260657</v>
      </c>
      <c r="K6000">
        <f t="shared" si="654"/>
        <v>429368.420430372</v>
      </c>
      <c r="L6000">
        <f t="shared" si="657"/>
        <v>429372.81092554529</v>
      </c>
      <c r="M6000">
        <f t="shared" si="655"/>
        <v>-4.3904951732838526</v>
      </c>
    </row>
    <row r="6001" spans="1:13" x14ac:dyDescent="0.25">
      <c r="A6001" s="1">
        <v>44960.156493055554</v>
      </c>
      <c r="B6001">
        <v>282</v>
      </c>
      <c r="C6001">
        <f t="shared" si="652"/>
        <v>28.2</v>
      </c>
      <c r="D6001">
        <v>7788141</v>
      </c>
      <c r="E6001">
        <f t="shared" si="653"/>
        <v>431859</v>
      </c>
      <c r="F6001">
        <f t="shared" si="656"/>
        <v>27.725704630223674</v>
      </c>
      <c r="G6001">
        <f t="shared" si="651"/>
        <v>429373.06228937063</v>
      </c>
      <c r="I6001">
        <f>P2*K6001^3+Q2*K6001^2+R2*K6001+S2</f>
        <v>-0.37423205981810315</v>
      </c>
      <c r="J6001">
        <f>P3*K6001+Q3</f>
        <v>99.778684381210738</v>
      </c>
      <c r="K6001">
        <f t="shared" si="654"/>
        <v>429380.27773762023</v>
      </c>
      <c r="L6001">
        <f t="shared" si="657"/>
        <v>429372.83581491886</v>
      </c>
      <c r="M6001">
        <f t="shared" si="655"/>
        <v>7.441922701371368</v>
      </c>
    </row>
    <row r="6002" spans="1:13" x14ac:dyDescent="0.25">
      <c r="A6002" s="1">
        <v>44960.156550925924</v>
      </c>
      <c r="B6002">
        <v>282</v>
      </c>
      <c r="C6002">
        <f t="shared" si="652"/>
        <v>28.2</v>
      </c>
      <c r="D6002">
        <v>7788154</v>
      </c>
      <c r="E6002">
        <f t="shared" si="653"/>
        <v>431846</v>
      </c>
      <c r="F6002">
        <f t="shared" si="656"/>
        <v>27.739255926502999</v>
      </c>
      <c r="G6002">
        <f t="shared" si="651"/>
        <v>429359.02636481135</v>
      </c>
      <c r="I6002">
        <f>P2*K6002^3+Q2*K6002^2+R2*K6002+S2</f>
        <v>-0.37422009221360153</v>
      </c>
      <c r="J6002">
        <f>P3*K6002+Q3</f>
        <v>99.776877285546561</v>
      </c>
      <c r="K6002">
        <f t="shared" si="654"/>
        <v>429366.17250359309</v>
      </c>
      <c r="L6002">
        <f t="shared" si="657"/>
        <v>429372.81360388111</v>
      </c>
      <c r="M6002">
        <f t="shared" si="655"/>
        <v>-6.6411002880195156</v>
      </c>
    </row>
    <row r="6003" spans="1:13" x14ac:dyDescent="0.25">
      <c r="A6003" s="1">
        <v>44960.156608796293</v>
      </c>
      <c r="B6003">
        <v>282</v>
      </c>
      <c r="C6003">
        <f t="shared" si="652"/>
        <v>28.2</v>
      </c>
      <c r="D6003">
        <v>7788154</v>
      </c>
      <c r="E6003">
        <f t="shared" si="653"/>
        <v>431846</v>
      </c>
      <c r="F6003">
        <f t="shared" si="656"/>
        <v>27.752420042888627</v>
      </c>
      <c r="G6003">
        <f t="shared" si="651"/>
        <v>429357.98361892899</v>
      </c>
      <c r="I6003">
        <f>P2*K6003^3+Q2*K6003^2+R2*K6003+S2</f>
        <v>-0.37421924447314214</v>
      </c>
      <c r="J6003">
        <f>P3*K6003+Q3</f>
        <v>99.776749274288917</v>
      </c>
      <c r="K6003">
        <f t="shared" si="654"/>
        <v>429365.173315347</v>
      </c>
      <c r="L6003">
        <f t="shared" si="657"/>
        <v>429372.78813625267</v>
      </c>
      <c r="M6003">
        <f t="shared" si="655"/>
        <v>-7.614820905670058</v>
      </c>
    </row>
    <row r="6004" spans="1:13" x14ac:dyDescent="0.25">
      <c r="A6004" s="1">
        <v>44960.156666666669</v>
      </c>
      <c r="B6004">
        <v>282</v>
      </c>
      <c r="C6004">
        <f t="shared" si="652"/>
        <v>28.2</v>
      </c>
      <c r="D6004">
        <v>7788166</v>
      </c>
      <c r="E6004">
        <f t="shared" si="653"/>
        <v>431834</v>
      </c>
      <c r="F6004">
        <f t="shared" si="656"/>
        <v>27.765208041663236</v>
      </c>
      <c r="G6004">
        <f t="shared" si="651"/>
        <v>429345.00556144881</v>
      </c>
      <c r="I6004">
        <f>P2*K6004^3+Q2*K6004^2+R2*K6004+S2</f>
        <v>-0.37420820891255813</v>
      </c>
      <c r="J6004">
        <f>P3*K6004+Q3</f>
        <v>99.775082832421901</v>
      </c>
      <c r="K6004">
        <f t="shared" si="654"/>
        <v>429352.16595055006</v>
      </c>
      <c r="L6004">
        <f t="shared" si="657"/>
        <v>429372.71939563367</v>
      </c>
      <c r="M6004">
        <f t="shared" si="655"/>
        <v>-20.553445083613042</v>
      </c>
    </row>
    <row r="6005" spans="1:13" x14ac:dyDescent="0.25">
      <c r="A6005" s="1">
        <v>44960.156724537039</v>
      </c>
      <c r="B6005">
        <v>282</v>
      </c>
      <c r="C6005">
        <f t="shared" si="652"/>
        <v>28.2</v>
      </c>
      <c r="D6005">
        <v>7788151</v>
      </c>
      <c r="E6005">
        <f t="shared" si="653"/>
        <v>431849</v>
      </c>
      <c r="F6005">
        <f t="shared" si="656"/>
        <v>27.777630669044285</v>
      </c>
      <c r="G6005">
        <f t="shared" si="651"/>
        <v>429358.97832259978</v>
      </c>
      <c r="I6005">
        <f>P2*K6005^3+Q2*K6005^2+R2*K6005+S2</f>
        <v>-0.37422013458352488</v>
      </c>
      <c r="J6005">
        <f>P3*K6005+Q3</f>
        <v>99.776883683515734</v>
      </c>
      <c r="K6005">
        <f t="shared" si="654"/>
        <v>429366.22244276031</v>
      </c>
      <c r="L6005">
        <f t="shared" si="657"/>
        <v>429372.69773912407</v>
      </c>
      <c r="M6005">
        <f t="shared" si="655"/>
        <v>-6.4752963637583889</v>
      </c>
    </row>
    <row r="6006" spans="1:13" x14ac:dyDescent="0.25">
      <c r="A6006" s="1">
        <v>44960.156782407408</v>
      </c>
      <c r="B6006">
        <v>283</v>
      </c>
      <c r="C6006">
        <f t="shared" si="652"/>
        <v>28.3</v>
      </c>
      <c r="D6006">
        <v>7788135</v>
      </c>
      <c r="E6006">
        <f t="shared" si="653"/>
        <v>431865</v>
      </c>
      <c r="F6006">
        <f t="shared" si="656"/>
        <v>27.79255550707159</v>
      </c>
      <c r="G6006">
        <f t="shared" si="651"/>
        <v>429373.75014946685</v>
      </c>
      <c r="I6006">
        <f>P2*K6006^3+Q2*K6006^2+R2*K6006+S2</f>
        <v>-0.37423267504503988</v>
      </c>
      <c r="J6006">
        <f>P3*K6006+Q3</f>
        <v>99.778777277448583</v>
      </c>
      <c r="K6006">
        <f t="shared" si="654"/>
        <v>429381.00283657375</v>
      </c>
      <c r="L6006">
        <f t="shared" si="657"/>
        <v>429372.72542278224</v>
      </c>
      <c r="M6006">
        <f t="shared" si="655"/>
        <v>8.2774137915112078</v>
      </c>
    </row>
    <row r="6007" spans="1:13" x14ac:dyDescent="0.25">
      <c r="A6007" s="1">
        <v>44960.156840277778</v>
      </c>
      <c r="B6007">
        <v>282</v>
      </c>
      <c r="C6007">
        <f t="shared" si="652"/>
        <v>28.2</v>
      </c>
      <c r="D6007">
        <v>7788145</v>
      </c>
      <c r="E6007">
        <f t="shared" si="653"/>
        <v>431855</v>
      </c>
      <c r="F6007">
        <f t="shared" si="656"/>
        <v>27.804196778298117</v>
      </c>
      <c r="G6007">
        <f t="shared" si="651"/>
        <v>429362.85747916059</v>
      </c>
      <c r="I6007">
        <f>P2*K6007^3+Q2*K6007^2+R2*K6007+S2</f>
        <v>-0.37422337400737538</v>
      </c>
      <c r="J6007">
        <f>P3*K6007+Q3</f>
        <v>99.777372841715163</v>
      </c>
      <c r="K6007">
        <f t="shared" si="654"/>
        <v>429370.04055323219</v>
      </c>
      <c r="L6007">
        <f t="shared" si="657"/>
        <v>429372.71647321706</v>
      </c>
      <c r="M6007">
        <f t="shared" si="655"/>
        <v>-2.6759199848747812</v>
      </c>
    </row>
    <row r="6008" spans="1:13" x14ac:dyDescent="0.25">
      <c r="A6008" s="1">
        <v>44960.156898148147</v>
      </c>
      <c r="B6008">
        <v>283</v>
      </c>
      <c r="C6008">
        <f t="shared" si="652"/>
        <v>28.3</v>
      </c>
      <c r="D6008">
        <v>7788148</v>
      </c>
      <c r="E6008">
        <f t="shared" si="653"/>
        <v>431852</v>
      </c>
      <c r="F6008">
        <f t="shared" si="656"/>
        <v>27.818362584632457</v>
      </c>
      <c r="G6008">
        <f t="shared" si="651"/>
        <v>429358.74478111241</v>
      </c>
      <c r="I6008">
        <f>P2*K6008^3+Q2*K6008^2+R2*K6008+S2</f>
        <v>-0.37421990670133398</v>
      </c>
      <c r="J6008">
        <f>P3*K6008+Q3</f>
        <v>99.776849272696211</v>
      </c>
      <c r="K6008">
        <f t="shared" si="654"/>
        <v>429365.95385008305</v>
      </c>
      <c r="L6008">
        <f t="shared" si="657"/>
        <v>429372.69393113995</v>
      </c>
      <c r="M6008">
        <f t="shared" si="655"/>
        <v>-6.7400810568942688</v>
      </c>
    </row>
    <row r="6009" spans="1:13" x14ac:dyDescent="0.25">
      <c r="A6009" s="1">
        <v>44960.156956018516</v>
      </c>
      <c r="B6009">
        <v>283</v>
      </c>
      <c r="C6009">
        <f t="shared" si="652"/>
        <v>28.3</v>
      </c>
      <c r="D6009">
        <v>7788142</v>
      </c>
      <c r="E6009">
        <f t="shared" si="653"/>
        <v>431858</v>
      </c>
      <c r="F6009">
        <f t="shared" si="656"/>
        <v>27.832123653642959</v>
      </c>
      <c r="G6009">
        <f t="shared" si="651"/>
        <v>429363.63814814494</v>
      </c>
      <c r="I6009">
        <f>P2*K6009^3+Q2*K6009^2+R2*K6009+S2</f>
        <v>-0.37422408561687248</v>
      </c>
      <c r="J6009">
        <f>P3*K6009+Q3</f>
        <v>99.77748029502618</v>
      </c>
      <c r="K6009">
        <f t="shared" si="654"/>
        <v>429370.87927700812</v>
      </c>
      <c r="L6009">
        <f t="shared" si="657"/>
        <v>429372.68788229284</v>
      </c>
      <c r="M6009">
        <f t="shared" si="655"/>
        <v>-1.8086052847211249</v>
      </c>
    </row>
    <row r="6010" spans="1:13" x14ac:dyDescent="0.25">
      <c r="A6010" s="1">
        <v>44960.157013888886</v>
      </c>
      <c r="B6010">
        <v>283</v>
      </c>
      <c r="C6010">
        <f t="shared" si="652"/>
        <v>28.3</v>
      </c>
      <c r="D6010">
        <v>7788142</v>
      </c>
      <c r="E6010">
        <f t="shared" si="653"/>
        <v>431858</v>
      </c>
      <c r="F6010">
        <f t="shared" si="656"/>
        <v>27.845491549253161</v>
      </c>
      <c r="G6010">
        <f t="shared" si="651"/>
        <v>429362.58018316893</v>
      </c>
      <c r="I6010">
        <f>P2*K6010^3+Q2*K6010^2+R2*K6010+S2</f>
        <v>-0.37422317811530148</v>
      </c>
      <c r="J6010">
        <f>P3*K6010+Q3</f>
        <v>99.7773432618811</v>
      </c>
      <c r="K6010">
        <f t="shared" si="654"/>
        <v>429369.80966867512</v>
      </c>
      <c r="L6010">
        <f t="shared" si="657"/>
        <v>429372.67828824744</v>
      </c>
      <c r="M6010">
        <f t="shared" si="655"/>
        <v>-2.8686195723130368</v>
      </c>
    </row>
    <row r="6011" spans="1:13" x14ac:dyDescent="0.25">
      <c r="A6011" s="1">
        <v>44960.157071759262</v>
      </c>
      <c r="B6011">
        <v>283</v>
      </c>
      <c r="C6011">
        <f t="shared" si="652"/>
        <v>28.3</v>
      </c>
      <c r="D6011">
        <v>7788153</v>
      </c>
      <c r="E6011">
        <f t="shared" si="653"/>
        <v>431847</v>
      </c>
      <c r="F6011">
        <f t="shared" si="656"/>
        <v>27.858477504988784</v>
      </c>
      <c r="G6011">
        <f t="shared" si="651"/>
        <v>429350.5845300724</v>
      </c>
      <c r="I6011">
        <f>P2*K6011^3+Q2*K6011^2+R2*K6011+S2</f>
        <v>-0.37421297845874391</v>
      </c>
      <c r="J6011">
        <f>P3*K6011+Q3</f>
        <v>99.775803074304491</v>
      </c>
      <c r="K6011">
        <f t="shared" si="654"/>
        <v>429357.78777816624</v>
      </c>
      <c r="L6011">
        <f t="shared" si="657"/>
        <v>429372.62865321385</v>
      </c>
      <c r="M6011">
        <f t="shared" si="655"/>
        <v>-14.840875047608279</v>
      </c>
    </row>
    <row r="6012" spans="1:13" x14ac:dyDescent="0.25">
      <c r="A6012" s="1">
        <v>44960.157129629632</v>
      </c>
      <c r="B6012">
        <v>283</v>
      </c>
      <c r="C6012">
        <f t="shared" si="652"/>
        <v>28.3</v>
      </c>
      <c r="D6012">
        <v>7788157</v>
      </c>
      <c r="E6012">
        <f t="shared" si="653"/>
        <v>431843</v>
      </c>
      <c r="F6012">
        <f t="shared" si="656"/>
        <v>27.871092433417676</v>
      </c>
      <c r="G6012">
        <f t="shared" si="651"/>
        <v>429345.59803872299</v>
      </c>
      <c r="I6012">
        <f>P2*K6012^3+Q2*K6012^2+R2*K6012+S2</f>
        <v>-0.37420876989831109</v>
      </c>
      <c r="J6012">
        <f>P3*K6012+Q3</f>
        <v>99.775167546749898</v>
      </c>
      <c r="K6012">
        <f t="shared" si="654"/>
        <v>429352.82718583802</v>
      </c>
      <c r="L6012">
        <f t="shared" si="657"/>
        <v>429372.56264832261</v>
      </c>
      <c r="M6012">
        <f t="shared" si="655"/>
        <v>-19.735462484590244</v>
      </c>
    </row>
    <row r="6013" spans="1:13" x14ac:dyDescent="0.25">
      <c r="A6013" s="1">
        <v>44960.157187500001</v>
      </c>
      <c r="B6013">
        <v>283</v>
      </c>
      <c r="C6013">
        <f t="shared" si="652"/>
        <v>28.3</v>
      </c>
      <c r="D6013">
        <v>7788159</v>
      </c>
      <c r="E6013">
        <f t="shared" si="653"/>
        <v>431841</v>
      </c>
      <c r="F6013">
        <f t="shared" si="656"/>
        <v>27.883346935320027</v>
      </c>
      <c r="G6013">
        <f t="shared" si="651"/>
        <v>429342.6343734262</v>
      </c>
      <c r="I6013">
        <f>P2*K6013^3+Q2*K6013^2+R2*K6013+S2</f>
        <v>-0.3742062649708543</v>
      </c>
      <c r="J6013">
        <f>P3*K6013+Q3</f>
        <v>99.77478927673927</v>
      </c>
      <c r="K6013">
        <f t="shared" si="654"/>
        <v>429349.87460998318</v>
      </c>
      <c r="L6013">
        <f t="shared" si="657"/>
        <v>429372.48702152813</v>
      </c>
      <c r="M6013">
        <f t="shared" si="655"/>
        <v>-22.612411544949282</v>
      </c>
    </row>
    <row r="6014" spans="1:13" x14ac:dyDescent="0.25">
      <c r="A6014" s="1">
        <v>44960.15724537037</v>
      </c>
      <c r="B6014">
        <v>283</v>
      </c>
      <c r="C6014">
        <f t="shared" si="652"/>
        <v>28.3</v>
      </c>
      <c r="D6014">
        <v>7788159</v>
      </c>
      <c r="E6014">
        <f t="shared" si="653"/>
        <v>431841</v>
      </c>
      <c r="F6014">
        <f t="shared" si="656"/>
        <v>27.895251308596599</v>
      </c>
      <c r="G6014">
        <f t="shared" si="651"/>
        <v>429341.69270354731</v>
      </c>
      <c r="I6014">
        <f>P2*K6014^3+Q2*K6014^2+R2*K6014+S2</f>
        <v>-0.37420547539917937</v>
      </c>
      <c r="J6014">
        <f>P3*K6014+Q3</f>
        <v>99.774670042431566</v>
      </c>
      <c r="K6014">
        <f t="shared" si="654"/>
        <v>429348.94392997131</v>
      </c>
      <c r="L6014">
        <f t="shared" si="657"/>
        <v>429372.4085445563</v>
      </c>
      <c r="M6014">
        <f t="shared" si="655"/>
        <v>-23.464614584983792</v>
      </c>
    </row>
    <row r="6015" spans="1:13" x14ac:dyDescent="0.25">
      <c r="A6015" s="1">
        <v>44960.15730324074</v>
      </c>
      <c r="B6015">
        <v>283</v>
      </c>
      <c r="C6015">
        <f t="shared" si="652"/>
        <v>28.3</v>
      </c>
      <c r="D6015">
        <v>7788143</v>
      </c>
      <c r="E6015">
        <f t="shared" si="653"/>
        <v>431857</v>
      </c>
      <c r="F6015">
        <f t="shared" si="656"/>
        <v>27.90681555692241</v>
      </c>
      <c r="G6015">
        <f t="shared" si="651"/>
        <v>429356.73149760318</v>
      </c>
      <c r="I6015">
        <f>P2*K6015^3+Q2*K6015^2+R2*K6015+S2</f>
        <v>-0.3742182781034783</v>
      </c>
      <c r="J6015">
        <f>P3*K6015+Q3</f>
        <v>99.776603349139435</v>
      </c>
      <c r="K6015">
        <f t="shared" si="654"/>
        <v>429364.03430072556</v>
      </c>
      <c r="L6015">
        <f t="shared" si="657"/>
        <v>429372.38063041022</v>
      </c>
      <c r="M6015">
        <f t="shared" si="655"/>
        <v>-8.3463296846603043</v>
      </c>
    </row>
    <row r="6016" spans="1:13" x14ac:dyDescent="0.25">
      <c r="A6016" s="1">
        <v>44960.157361111109</v>
      </c>
      <c r="B6016">
        <v>283</v>
      </c>
      <c r="C6016">
        <f t="shared" si="652"/>
        <v>28.3</v>
      </c>
      <c r="D6016">
        <v>7788130</v>
      </c>
      <c r="E6016">
        <f t="shared" si="653"/>
        <v>431870</v>
      </c>
      <c r="F6016">
        <f t="shared" si="656"/>
        <v>27.918049398153197</v>
      </c>
      <c r="G6016">
        <f t="shared" si="651"/>
        <v>429368.80522233184</v>
      </c>
      <c r="I6016">
        <f>P2*K6016^3+Q2*K6016^2+R2*K6016+S2</f>
        <v>-0.37422851865188378</v>
      </c>
      <c r="J6016">
        <f>P3*K6016+Q3</f>
        <v>99.778149678022828</v>
      </c>
      <c r="K6016">
        <f t="shared" si="654"/>
        <v>429376.10412703059</v>
      </c>
      <c r="L6016">
        <f t="shared" si="657"/>
        <v>429372.39304206561</v>
      </c>
      <c r="M6016">
        <f t="shared" si="655"/>
        <v>3.7110849649761803</v>
      </c>
    </row>
    <row r="6017" spans="1:13" x14ac:dyDescent="0.25">
      <c r="A6017" s="1">
        <v>44960.157418981478</v>
      </c>
      <c r="B6017">
        <v>284</v>
      </c>
      <c r="C6017">
        <f t="shared" si="652"/>
        <v>28.4</v>
      </c>
      <c r="D6017">
        <v>7788130</v>
      </c>
      <c r="E6017">
        <f t="shared" si="653"/>
        <v>431870</v>
      </c>
      <c r="F6017">
        <f t="shared" si="656"/>
        <v>27.931819415348819</v>
      </c>
      <c r="G6017">
        <f t="shared" si="651"/>
        <v>429367.71631194826</v>
      </c>
      <c r="I6017">
        <f>P2*K6017^3+Q2*K6017^2+R2*K6017+S2</f>
        <v>-0.37422756724706752</v>
      </c>
      <c r="J6017">
        <f>P3*K6017+Q3</f>
        <v>99.778006018049808</v>
      </c>
      <c r="K6017">
        <f t="shared" si="654"/>
        <v>429374.98279317975</v>
      </c>
      <c r="L6017">
        <f t="shared" si="657"/>
        <v>429372.40167456935</v>
      </c>
      <c r="M6017">
        <f t="shared" si="655"/>
        <v>2.5811186103965156</v>
      </c>
    </row>
    <row r="6018" spans="1:13" x14ac:dyDescent="0.25">
      <c r="A6018" s="1">
        <v>44960.157476851855</v>
      </c>
      <c r="B6018">
        <v>284</v>
      </c>
      <c r="C6018">
        <f t="shared" si="652"/>
        <v>28.4</v>
      </c>
      <c r="D6018">
        <v>7788136</v>
      </c>
      <c r="E6018">
        <f t="shared" si="653"/>
        <v>431864</v>
      </c>
      <c r="F6018">
        <f t="shared" si="656"/>
        <v>27.945196003481708</v>
      </c>
      <c r="G6018">
        <f t="shared" ref="G6018:G6081" si="658">E6018-($P$2*E6018^3+$Q$2*E6018^2+$R$2*E6018+$S$2)*F6018^2-($P$3*E6018+$Q$3)*F6018</f>
        <v>429360.67612185673</v>
      </c>
      <c r="I6018">
        <f>P2*K6018^3+Q2*K6018^2+R2*K6018+S2</f>
        <v>-0.37422158425535568</v>
      </c>
      <c r="J6018">
        <f>P3*K6018+Q3</f>
        <v>99.777102587086546</v>
      </c>
      <c r="K6018">
        <f t="shared" si="654"/>
        <v>429367.93108838261</v>
      </c>
      <c r="L6018">
        <f t="shared" si="657"/>
        <v>429372.38677261537</v>
      </c>
      <c r="M6018">
        <f t="shared" si="655"/>
        <v>-4.4556842327583581</v>
      </c>
    </row>
    <row r="6019" spans="1:13" x14ac:dyDescent="0.25">
      <c r="A6019" s="1">
        <v>44960.157534722224</v>
      </c>
      <c r="B6019">
        <v>284</v>
      </c>
      <c r="C6019">
        <f t="shared" ref="C6019:C6082" si="659">B6019/10</f>
        <v>28.4</v>
      </c>
      <c r="D6019">
        <v>7788146</v>
      </c>
      <c r="E6019">
        <f t="shared" ref="E6019:E6082" si="660">(8220000-D6019)</f>
        <v>431854</v>
      </c>
      <c r="F6019">
        <f t="shared" si="656"/>
        <v>27.958190403382233</v>
      </c>
      <c r="G6019">
        <f t="shared" si="658"/>
        <v>429349.6779444507</v>
      </c>
      <c r="I6019">
        <f>P2*K6019^3+Q2*K6019^2+R2*K6019+S2</f>
        <v>-0.37421224814089615</v>
      </c>
      <c r="J6019">
        <f>P3*K6019+Q3</f>
        <v>99.775692791029755</v>
      </c>
      <c r="K6019">
        <f t="shared" ref="K6019:K6082" si="661">E6019-I6018*F6019^2-J6018*F6019</f>
        <v>429356.92696518876</v>
      </c>
      <c r="L6019">
        <f t="shared" si="657"/>
        <v>429372.33523992397</v>
      </c>
      <c r="M6019">
        <f t="shared" ref="M6019:M6082" si="662">K6019-L6019</f>
        <v>-15.408274735207669</v>
      </c>
    </row>
    <row r="6020" spans="1:13" x14ac:dyDescent="0.25">
      <c r="A6020" s="1">
        <v>44960.157592592594</v>
      </c>
      <c r="B6020">
        <v>284</v>
      </c>
      <c r="C6020">
        <f t="shared" si="659"/>
        <v>28.4</v>
      </c>
      <c r="D6020">
        <v>7788145</v>
      </c>
      <c r="E6020">
        <f t="shared" si="660"/>
        <v>431855</v>
      </c>
      <c r="F6020">
        <f t="shared" ref="F6020:F6083" si="663">F6019+(C6020-F6019)/35</f>
        <v>27.970813534714168</v>
      </c>
      <c r="G6020">
        <f t="shared" si="658"/>
        <v>429349.67720601498</v>
      </c>
      <c r="I6020">
        <f>P2*K6020^3+Q2*K6020^2+R2*K6020+S2</f>
        <v>-0.37421227938720547</v>
      </c>
      <c r="J6020">
        <f>P3*K6020+Q3</f>
        <v>99.775697509455085</v>
      </c>
      <c r="K6020">
        <f t="shared" si="661"/>
        <v>429356.96379472403</v>
      </c>
      <c r="L6020">
        <f t="shared" ref="L6020:L6083" si="664">L6019+(K6020-L6019)/300</f>
        <v>429372.28400177328</v>
      </c>
      <c r="M6020">
        <f t="shared" si="662"/>
        <v>-15.320207049255259</v>
      </c>
    </row>
    <row r="6021" spans="1:13" x14ac:dyDescent="0.25">
      <c r="A6021" s="1">
        <v>44960.157650462963</v>
      </c>
      <c r="B6021">
        <v>284</v>
      </c>
      <c r="C6021">
        <f t="shared" si="659"/>
        <v>28.4</v>
      </c>
      <c r="D6021">
        <v>7788136</v>
      </c>
      <c r="E6021">
        <f t="shared" si="660"/>
        <v>431864</v>
      </c>
      <c r="F6021">
        <f t="shared" si="663"/>
        <v>27.983076005150906</v>
      </c>
      <c r="G6021">
        <f t="shared" si="658"/>
        <v>429357.6817694084</v>
      </c>
      <c r="I6021">
        <f>P2*K6021^3+Q2*K6021^2+R2*K6021+S2</f>
        <v>-0.37421909483995186</v>
      </c>
      <c r="J6021">
        <f>P3*K6021+Q3</f>
        <v>99.776726679199115</v>
      </c>
      <c r="K6021">
        <f t="shared" si="661"/>
        <v>429364.99695001345</v>
      </c>
      <c r="L6021">
        <f t="shared" si="664"/>
        <v>429372.25971160072</v>
      </c>
      <c r="M6021">
        <f t="shared" si="662"/>
        <v>-7.2627615872770548</v>
      </c>
    </row>
    <row r="6022" spans="1:13" x14ac:dyDescent="0.25">
      <c r="A6022" s="1">
        <v>44960.157708333332</v>
      </c>
      <c r="B6022">
        <v>284</v>
      </c>
      <c r="C6022">
        <f t="shared" si="659"/>
        <v>28.4</v>
      </c>
      <c r="D6022">
        <v>7788128</v>
      </c>
      <c r="E6022">
        <f t="shared" si="660"/>
        <v>431872</v>
      </c>
      <c r="F6022">
        <f t="shared" si="663"/>
        <v>27.994988119289452</v>
      </c>
      <c r="G6022">
        <f t="shared" si="658"/>
        <v>429364.7170315893</v>
      </c>
      <c r="I6022">
        <f>P2*K6022^3+Q2*K6022^2+R2*K6022+S2</f>
        <v>-0.3742250657371512</v>
      </c>
      <c r="J6022">
        <f>P3*K6022+Q3</f>
        <v>99.777628293059649</v>
      </c>
      <c r="K6022">
        <f t="shared" si="661"/>
        <v>429372.03447146685</v>
      </c>
      <c r="L6022">
        <f t="shared" si="664"/>
        <v>429372.2589608003</v>
      </c>
      <c r="M6022">
        <f t="shared" si="662"/>
        <v>-0.22448933345731348</v>
      </c>
    </row>
    <row r="6023" spans="1:13" x14ac:dyDescent="0.25">
      <c r="A6023" s="1">
        <v>44960.157766203702</v>
      </c>
      <c r="B6023">
        <v>284</v>
      </c>
      <c r="C6023">
        <f t="shared" si="659"/>
        <v>28.4</v>
      </c>
      <c r="D6023">
        <v>7788127</v>
      </c>
      <c r="E6023">
        <f t="shared" si="660"/>
        <v>431873</v>
      </c>
      <c r="F6023">
        <f t="shared" si="663"/>
        <v>28.006559887309752</v>
      </c>
      <c r="G6023">
        <f t="shared" si="658"/>
        <v>429364.79969696968</v>
      </c>
      <c r="I6023">
        <f>P2*K6023^3+Q2*K6023^2+R2*K6023+S2</f>
        <v>-0.37422512287751453</v>
      </c>
      <c r="J6023">
        <f>P3*K6023+Q3</f>
        <v>99.777636921228805</v>
      </c>
      <c r="K6023">
        <f t="shared" si="661"/>
        <v>429372.10181839683</v>
      </c>
      <c r="L6023">
        <f t="shared" si="664"/>
        <v>429372.2584369923</v>
      </c>
      <c r="M6023">
        <f t="shared" si="662"/>
        <v>-0.15661859547253698</v>
      </c>
    </row>
    <row r="6024" spans="1:13" x14ac:dyDescent="0.25">
      <c r="A6024" s="1">
        <v>44960.157824074071</v>
      </c>
      <c r="B6024">
        <v>284</v>
      </c>
      <c r="C6024">
        <f t="shared" si="659"/>
        <v>28.4</v>
      </c>
      <c r="D6024">
        <v>7788127</v>
      </c>
      <c r="E6024">
        <f t="shared" si="660"/>
        <v>431873</v>
      </c>
      <c r="F6024">
        <f t="shared" si="663"/>
        <v>28.017801033386615</v>
      </c>
      <c r="G6024">
        <f t="shared" si="658"/>
        <v>429363.9115010784</v>
      </c>
      <c r="I6024">
        <f>P2*K6024^3+Q2*K6024^2+R2*K6024+S2</f>
        <v>-0.37422437104081696</v>
      </c>
      <c r="J6024">
        <f>P3*K6024+Q3</f>
        <v>99.777523394065327</v>
      </c>
      <c r="K6024">
        <f t="shared" si="661"/>
        <v>429371.21568533755</v>
      </c>
      <c r="L6024">
        <f t="shared" si="664"/>
        <v>429372.25496115343</v>
      </c>
      <c r="M6024">
        <f t="shared" si="662"/>
        <v>-1.0392758158850484</v>
      </c>
    </row>
    <row r="6025" spans="1:13" x14ac:dyDescent="0.25">
      <c r="A6025" s="1">
        <v>44960.157881944448</v>
      </c>
      <c r="B6025">
        <v>285</v>
      </c>
      <c r="C6025">
        <f t="shared" si="659"/>
        <v>28.5</v>
      </c>
      <c r="D6025">
        <v>7788131</v>
      </c>
      <c r="E6025">
        <f t="shared" si="660"/>
        <v>431869</v>
      </c>
      <c r="F6025">
        <f t="shared" si="663"/>
        <v>28.031578146718427</v>
      </c>
      <c r="G6025">
        <f t="shared" si="658"/>
        <v>429358.83473632153</v>
      </c>
      <c r="I6025">
        <f>P2*K6025^3+Q2*K6025^2+R2*K6025+S2</f>
        <v>-0.37422005836261441</v>
      </c>
      <c r="J6025">
        <f>P3*K6025+Q3</f>
        <v>99.776872173958253</v>
      </c>
      <c r="K6025">
        <f t="shared" si="661"/>
        <v>429366.13260523533</v>
      </c>
      <c r="L6025">
        <f t="shared" si="664"/>
        <v>429372.23455330037</v>
      </c>
      <c r="M6025">
        <f t="shared" si="662"/>
        <v>-6.1019480650429614</v>
      </c>
    </row>
    <row r="6026" spans="1:13" x14ac:dyDescent="0.25">
      <c r="A6026" s="1">
        <v>44960.157939814817</v>
      </c>
      <c r="B6026">
        <v>285</v>
      </c>
      <c r="C6026">
        <f t="shared" si="659"/>
        <v>28.5</v>
      </c>
      <c r="D6026">
        <v>7788136</v>
      </c>
      <c r="E6026">
        <f t="shared" si="660"/>
        <v>431864</v>
      </c>
      <c r="F6026">
        <f t="shared" si="663"/>
        <v>28.04496162824076</v>
      </c>
      <c r="G6026">
        <f t="shared" si="658"/>
        <v>429352.79213527427</v>
      </c>
      <c r="I6026">
        <f>P2*K6026^3+Q2*K6026^2+R2*K6026+S2</f>
        <v>-0.37421493419773733</v>
      </c>
      <c r="J6026">
        <f>P3*K6026+Q3</f>
        <v>99.776098403414665</v>
      </c>
      <c r="K6026">
        <f t="shared" si="661"/>
        <v>429360.09296117164</v>
      </c>
      <c r="L6026">
        <f t="shared" si="664"/>
        <v>429372.1940813266</v>
      </c>
      <c r="M6026">
        <f t="shared" si="662"/>
        <v>-12.101120154955424</v>
      </c>
    </row>
    <row r="6027" spans="1:13" x14ac:dyDescent="0.25">
      <c r="A6027" s="1">
        <v>44960.157997685186</v>
      </c>
      <c r="B6027">
        <v>285</v>
      </c>
      <c r="C6027">
        <f t="shared" si="659"/>
        <v>28.5</v>
      </c>
      <c r="D6027">
        <v>7788133</v>
      </c>
      <c r="E6027">
        <f t="shared" si="660"/>
        <v>431867</v>
      </c>
      <c r="F6027">
        <f t="shared" si="663"/>
        <v>28.057962724576736</v>
      </c>
      <c r="G6027">
        <f t="shared" si="658"/>
        <v>429354.75651125255</v>
      </c>
      <c r="I6027">
        <f>P2*K6027^3+Q2*K6027^2+R2*K6027+S2</f>
        <v>-0.37421662544970935</v>
      </c>
      <c r="J6027">
        <f>P3*K6027+Q3</f>
        <v>99.776353791393433</v>
      </c>
      <c r="K6027">
        <f t="shared" si="661"/>
        <v>429362.08638480696</v>
      </c>
      <c r="L6027">
        <f t="shared" si="664"/>
        <v>429372.16038900486</v>
      </c>
      <c r="M6027">
        <f t="shared" si="662"/>
        <v>-10.074004197900649</v>
      </c>
    </row>
    <row r="6028" spans="1:13" x14ac:dyDescent="0.25">
      <c r="A6028" s="1">
        <v>44960.158055555556</v>
      </c>
      <c r="B6028">
        <v>285</v>
      </c>
      <c r="C6028">
        <f t="shared" si="659"/>
        <v>28.5</v>
      </c>
      <c r="D6028">
        <v>7788142</v>
      </c>
      <c r="E6028">
        <f t="shared" si="660"/>
        <v>431858</v>
      </c>
      <c r="F6028">
        <f t="shared" si="663"/>
        <v>28.0705923610174</v>
      </c>
      <c r="G6028">
        <f t="shared" si="658"/>
        <v>429344.78540643502</v>
      </c>
      <c r="I6028">
        <f>P2*K6028^3+Q2*K6028^2+R2*K6028+S2</f>
        <v>-0.3742081408181489</v>
      </c>
      <c r="J6028">
        <f>P3*K6028+Q3</f>
        <v>99.775072549487831</v>
      </c>
      <c r="K6028">
        <f t="shared" si="661"/>
        <v>429352.08568739938</v>
      </c>
      <c r="L6028">
        <f t="shared" si="664"/>
        <v>429372.09347333282</v>
      </c>
      <c r="M6028">
        <f t="shared" si="662"/>
        <v>-20.007785933441482</v>
      </c>
    </row>
    <row r="6029" spans="1:13" x14ac:dyDescent="0.25">
      <c r="A6029" s="1">
        <v>44960.158113425925</v>
      </c>
      <c r="B6029">
        <v>285</v>
      </c>
      <c r="C6029">
        <f t="shared" si="659"/>
        <v>28.5</v>
      </c>
      <c r="D6029">
        <v>7788145</v>
      </c>
      <c r="E6029">
        <f t="shared" si="660"/>
        <v>431855</v>
      </c>
      <c r="F6029">
        <f t="shared" si="663"/>
        <v>28.082861150702616</v>
      </c>
      <c r="G6029">
        <f t="shared" si="658"/>
        <v>429340.82539335563</v>
      </c>
      <c r="I6029">
        <f>P2*K6029^3+Q2*K6029^2+R2*K6029+S2</f>
        <v>-0.37420480070274065</v>
      </c>
      <c r="J6029">
        <f>P3*K6029+Q3</f>
        <v>99.774568155287682</v>
      </c>
      <c r="K6029">
        <f t="shared" si="661"/>
        <v>429348.14865275525</v>
      </c>
      <c r="L6029">
        <f t="shared" si="664"/>
        <v>429372.01365726424</v>
      </c>
      <c r="M6029">
        <f t="shared" si="662"/>
        <v>-23.865004508988932</v>
      </c>
    </row>
    <row r="6030" spans="1:13" x14ac:dyDescent="0.25">
      <c r="A6030" s="1">
        <v>44960.158171296294</v>
      </c>
      <c r="B6030">
        <v>285</v>
      </c>
      <c r="C6030">
        <f t="shared" si="659"/>
        <v>28.5</v>
      </c>
      <c r="D6030">
        <v>7788145</v>
      </c>
      <c r="E6030">
        <f t="shared" si="660"/>
        <v>431855</v>
      </c>
      <c r="F6030">
        <f t="shared" si="663"/>
        <v>28.094779403539683</v>
      </c>
      <c r="G6030">
        <f t="shared" si="658"/>
        <v>429339.88440198416</v>
      </c>
      <c r="I6030">
        <f>P2*K6030^3+Q2*K6030^2+R2*K6030+S2</f>
        <v>-0.37420401420432581</v>
      </c>
      <c r="J6030">
        <f>P3*K6030+Q3</f>
        <v>99.774449384369149</v>
      </c>
      <c r="K6030">
        <f t="shared" si="661"/>
        <v>429347.22158971452</v>
      </c>
      <c r="L6030">
        <f t="shared" si="664"/>
        <v>429371.93101703905</v>
      </c>
      <c r="M6030">
        <f t="shared" si="662"/>
        <v>-24.709427324531134</v>
      </c>
    </row>
    <row r="6031" spans="1:13" x14ac:dyDescent="0.25">
      <c r="A6031" s="1">
        <v>44960.158229166664</v>
      </c>
      <c r="B6031">
        <v>285</v>
      </c>
      <c r="C6031">
        <f t="shared" si="659"/>
        <v>28.5</v>
      </c>
      <c r="D6031">
        <v>7788129</v>
      </c>
      <c r="E6031">
        <f t="shared" si="660"/>
        <v>431871</v>
      </c>
      <c r="F6031">
        <f t="shared" si="663"/>
        <v>28.106357134867121</v>
      </c>
      <c r="G6031">
        <f t="shared" si="658"/>
        <v>429354.92359989125</v>
      </c>
      <c r="I6031">
        <f>P2*K6031^3+Q2*K6031^2+R2*K6031+S2</f>
        <v>-0.37421681740185353</v>
      </c>
      <c r="J6031">
        <f>P3*K6031+Q3</f>
        <v>99.776382777069614</v>
      </c>
      <c r="K6031">
        <f t="shared" si="661"/>
        <v>429362.3126316815</v>
      </c>
      <c r="L6031">
        <f t="shared" si="664"/>
        <v>429371.89895575453</v>
      </c>
      <c r="M6031">
        <f t="shared" si="662"/>
        <v>-9.5863240730250254</v>
      </c>
    </row>
    <row r="6032" spans="1:13" x14ac:dyDescent="0.25">
      <c r="A6032" s="1">
        <v>44960.15828703704</v>
      </c>
      <c r="B6032">
        <v>285</v>
      </c>
      <c r="C6032">
        <f t="shared" si="659"/>
        <v>28.5</v>
      </c>
      <c r="D6032">
        <v>7788121</v>
      </c>
      <c r="E6032">
        <f t="shared" si="660"/>
        <v>431879</v>
      </c>
      <c r="F6032">
        <f t="shared" si="663"/>
        <v>28.117604073870918</v>
      </c>
      <c r="G6032">
        <f t="shared" si="658"/>
        <v>429362.01238669793</v>
      </c>
      <c r="I6032">
        <f>P2*K6032^3+Q2*K6032^2+R2*K6032+S2</f>
        <v>-0.37422281599458407</v>
      </c>
      <c r="J6032">
        <f>P3*K6032+Q3</f>
        <v>99.777288581348557</v>
      </c>
      <c r="K6032">
        <f t="shared" si="661"/>
        <v>429369.38286132709</v>
      </c>
      <c r="L6032">
        <f t="shared" si="664"/>
        <v>429371.89056877309</v>
      </c>
      <c r="M6032">
        <f t="shared" si="662"/>
        <v>-2.5077074459986761</v>
      </c>
    </row>
    <row r="6033" spans="1:13" x14ac:dyDescent="0.25">
      <c r="A6033" s="1">
        <v>44960.15834490741</v>
      </c>
      <c r="B6033">
        <v>285</v>
      </c>
      <c r="C6033">
        <f t="shared" si="659"/>
        <v>28.5</v>
      </c>
      <c r="D6033">
        <v>7788129</v>
      </c>
      <c r="E6033">
        <f t="shared" si="660"/>
        <v>431871</v>
      </c>
      <c r="F6033">
        <f t="shared" si="663"/>
        <v>28.128529671760322</v>
      </c>
      <c r="G6033">
        <f t="shared" si="658"/>
        <v>429353.17344311689</v>
      </c>
      <c r="I6033">
        <f>P2*K6033^3+Q2*K6033^2+R2*K6033+S2</f>
        <v>-0.37421528121193248</v>
      </c>
      <c r="J6033">
        <f>P3*K6033+Q3</f>
        <v>99.776150804534154</v>
      </c>
      <c r="K6033">
        <f t="shared" si="661"/>
        <v>429360.5019766257</v>
      </c>
      <c r="L6033">
        <f t="shared" si="664"/>
        <v>429371.85260679928</v>
      </c>
      <c r="M6033">
        <f t="shared" si="662"/>
        <v>-11.350630173576064</v>
      </c>
    </row>
    <row r="6034" spans="1:13" x14ac:dyDescent="0.25">
      <c r="A6034" s="1">
        <v>44960.158402777779</v>
      </c>
      <c r="B6034">
        <v>285</v>
      </c>
      <c r="C6034">
        <f t="shared" si="659"/>
        <v>28.5</v>
      </c>
      <c r="D6034">
        <v>7788132</v>
      </c>
      <c r="E6034">
        <f t="shared" si="660"/>
        <v>431868</v>
      </c>
      <c r="F6034">
        <f t="shared" si="663"/>
        <v>28.139143109710027</v>
      </c>
      <c r="G6034">
        <f t="shared" si="658"/>
        <v>429349.34460042854</v>
      </c>
      <c r="I6034">
        <f>P2*K6034^3+Q2*K6034^2+R2*K6034+S2</f>
        <v>-0.37421204924526774</v>
      </c>
      <c r="J6034">
        <f>P3*K6034+Q3</f>
        <v>99.775662756295162</v>
      </c>
      <c r="K6034">
        <f t="shared" si="661"/>
        <v>429356.69252991845</v>
      </c>
      <c r="L6034">
        <f t="shared" si="664"/>
        <v>429371.80207320966</v>
      </c>
      <c r="M6034">
        <f t="shared" si="662"/>
        <v>-15.109543291211594</v>
      </c>
    </row>
    <row r="6035" spans="1:13" x14ac:dyDescent="0.25">
      <c r="A6035" s="1">
        <v>44960.158460648148</v>
      </c>
      <c r="B6035">
        <v>285</v>
      </c>
      <c r="C6035">
        <f t="shared" si="659"/>
        <v>28.5</v>
      </c>
      <c r="D6035">
        <v>7788124</v>
      </c>
      <c r="E6035">
        <f t="shared" si="660"/>
        <v>431876</v>
      </c>
      <c r="F6035">
        <f t="shared" si="663"/>
        <v>28.149453306575456</v>
      </c>
      <c r="G6035">
        <f t="shared" si="658"/>
        <v>429356.50756430428</v>
      </c>
      <c r="I6035">
        <f>P2*K6035^3+Q2*K6035^2+R2*K6035+S2</f>
        <v>-0.3742181575163378</v>
      </c>
      <c r="J6035">
        <f>P3*K6035+Q3</f>
        <v>99.776585140025347</v>
      </c>
      <c r="K6035">
        <f t="shared" si="661"/>
        <v>429363.89217000123</v>
      </c>
      <c r="L6035">
        <f t="shared" si="664"/>
        <v>429371.77570686565</v>
      </c>
      <c r="M6035">
        <f t="shared" si="662"/>
        <v>-7.8835368644213304</v>
      </c>
    </row>
    <row r="6036" spans="1:13" x14ac:dyDescent="0.25">
      <c r="A6036" s="1">
        <v>44960.158518518518</v>
      </c>
      <c r="B6036">
        <v>285</v>
      </c>
      <c r="C6036">
        <f t="shared" si="659"/>
        <v>28.5</v>
      </c>
      <c r="D6036">
        <v>7788128</v>
      </c>
      <c r="E6036">
        <f t="shared" si="660"/>
        <v>431872</v>
      </c>
      <c r="F6036">
        <f t="shared" si="663"/>
        <v>28.159468926387586</v>
      </c>
      <c r="G6036">
        <f t="shared" si="658"/>
        <v>429351.72898760048</v>
      </c>
      <c r="I6036">
        <f>P2*K6036^3+Q2*K6036^2+R2*K6036+S2</f>
        <v>-0.37421407713887789</v>
      </c>
      <c r="J6036">
        <f>P3*K6036+Q3</f>
        <v>99.775968982329033</v>
      </c>
      <c r="K6036">
        <f t="shared" si="661"/>
        <v>429359.08276855317</v>
      </c>
      <c r="L6036">
        <f t="shared" si="664"/>
        <v>429371.73339707125</v>
      </c>
      <c r="M6036">
        <f t="shared" si="662"/>
        <v>-12.650628518080339</v>
      </c>
    </row>
    <row r="6037" spans="1:13" x14ac:dyDescent="0.25">
      <c r="A6037" s="1">
        <v>44960.158576388887</v>
      </c>
      <c r="B6037">
        <v>285</v>
      </c>
      <c r="C6037">
        <f t="shared" si="659"/>
        <v>28.5</v>
      </c>
      <c r="D6037">
        <v>7788128</v>
      </c>
      <c r="E6037">
        <f t="shared" si="660"/>
        <v>431872</v>
      </c>
      <c r="F6037">
        <f t="shared" si="663"/>
        <v>28.169198385633656</v>
      </c>
      <c r="G6037">
        <f t="shared" si="658"/>
        <v>429350.96134958416</v>
      </c>
      <c r="I6037">
        <f>P2*K6037^3+Q2*K6037^2+R2*K6037+S2</f>
        <v>-0.37421343950538455</v>
      </c>
      <c r="J6037">
        <f>P3*K6037+Q3</f>
        <v>99.775872695511211</v>
      </c>
      <c r="K6037">
        <f t="shared" si="661"/>
        <v>429358.33120452357</v>
      </c>
      <c r="L6037">
        <f t="shared" si="664"/>
        <v>429371.6887230961</v>
      </c>
      <c r="M6037">
        <f t="shared" si="662"/>
        <v>-13.3575185725349</v>
      </c>
    </row>
    <row r="6038" spans="1:13" x14ac:dyDescent="0.25">
      <c r="A6038" s="1">
        <v>44960.158634259256</v>
      </c>
      <c r="B6038">
        <v>286</v>
      </c>
      <c r="C6038">
        <f t="shared" si="659"/>
        <v>28.6</v>
      </c>
      <c r="D6038">
        <v>7788136</v>
      </c>
      <c r="E6038">
        <f t="shared" si="660"/>
        <v>431864</v>
      </c>
      <c r="F6038">
        <f t="shared" si="663"/>
        <v>28.181507003186979</v>
      </c>
      <c r="G6038">
        <f t="shared" si="658"/>
        <v>429342.01376965159</v>
      </c>
      <c r="I6038">
        <f>P2*K6038^3+Q2*K6038^2+R2*K6038+S2</f>
        <v>-0.37420583250979422</v>
      </c>
      <c r="J6038">
        <f>P3*K6038+Q3</f>
        <v>99.77472397024556</v>
      </c>
      <c r="K6038">
        <f t="shared" si="661"/>
        <v>429349.36486199615</v>
      </c>
      <c r="L6038">
        <f t="shared" si="664"/>
        <v>429371.61431022576</v>
      </c>
      <c r="M6038">
        <f t="shared" si="662"/>
        <v>-22.249448229616974</v>
      </c>
    </row>
    <row r="6039" spans="1:13" x14ac:dyDescent="0.25">
      <c r="A6039" s="1">
        <v>44960.158692129633</v>
      </c>
      <c r="B6039">
        <v>285</v>
      </c>
      <c r="C6039">
        <f t="shared" si="659"/>
        <v>28.5</v>
      </c>
      <c r="D6039">
        <v>7788125</v>
      </c>
      <c r="E6039">
        <f t="shared" si="660"/>
        <v>431875</v>
      </c>
      <c r="F6039">
        <f t="shared" si="663"/>
        <v>28.190606803095921</v>
      </c>
      <c r="G6039">
        <f t="shared" si="658"/>
        <v>429352.2637173704</v>
      </c>
      <c r="I6039">
        <f>P2*K6039^3+Q2*K6039^2+R2*K6039+S2</f>
        <v>-0.37421457978234451</v>
      </c>
      <c r="J6039">
        <f>P3*K6039+Q3</f>
        <v>99.77604488459572</v>
      </c>
      <c r="K6039">
        <f t="shared" si="661"/>
        <v>429359.67522154609</v>
      </c>
      <c r="L6039">
        <f t="shared" si="664"/>
        <v>429371.57451326348</v>
      </c>
      <c r="M6039">
        <f t="shared" si="662"/>
        <v>-11.899291717389133</v>
      </c>
    </row>
    <row r="6040" spans="1:13" x14ac:dyDescent="0.25">
      <c r="A6040" s="1">
        <v>44960.158750000002</v>
      </c>
      <c r="B6040">
        <v>286</v>
      </c>
      <c r="C6040">
        <f t="shared" si="659"/>
        <v>28.6</v>
      </c>
      <c r="D6040">
        <v>7788118</v>
      </c>
      <c r="E6040">
        <f t="shared" si="660"/>
        <v>431882</v>
      </c>
      <c r="F6040">
        <f t="shared" si="663"/>
        <v>28.202303751578896</v>
      </c>
      <c r="G6040">
        <f t="shared" si="658"/>
        <v>429358.3205999512</v>
      </c>
      <c r="I6040">
        <f>P2*K6040^3+Q2*K6040^2+R2*K6040+S2</f>
        <v>-0.37421971228508311</v>
      </c>
      <c r="J6040">
        <f>P3*K6040+Q3</f>
        <v>99.776819915297722</v>
      </c>
      <c r="K6040">
        <f t="shared" si="661"/>
        <v>429365.7247017406</v>
      </c>
      <c r="L6040">
        <f t="shared" si="664"/>
        <v>429371.55501389172</v>
      </c>
      <c r="M6040">
        <f t="shared" si="662"/>
        <v>-5.8303121511125937</v>
      </c>
    </row>
    <row r="6041" spans="1:13" x14ac:dyDescent="0.25">
      <c r="A6041" s="1">
        <v>44960.158807870372</v>
      </c>
      <c r="B6041">
        <v>285</v>
      </c>
      <c r="C6041">
        <f t="shared" si="659"/>
        <v>28.5</v>
      </c>
      <c r="D6041">
        <v>7788121</v>
      </c>
      <c r="E6041">
        <f t="shared" si="660"/>
        <v>431879</v>
      </c>
      <c r="F6041">
        <f t="shared" si="663"/>
        <v>28.210809358676642</v>
      </c>
      <c r="G6041">
        <f t="shared" si="658"/>
        <v>429354.65858500492</v>
      </c>
      <c r="I6041">
        <f>P2*K6041^3+Q2*K6041^2+R2*K6041+S2</f>
        <v>-0.37421658425059212</v>
      </c>
      <c r="J6041">
        <f>P3*K6041+Q3</f>
        <v>99.776347570130085</v>
      </c>
      <c r="K6041">
        <f t="shared" si="661"/>
        <v>429362.03782491205</v>
      </c>
      <c r="L6041">
        <f t="shared" si="664"/>
        <v>429371.52328992845</v>
      </c>
      <c r="M6041">
        <f t="shared" si="662"/>
        <v>-9.4854650163906626</v>
      </c>
    </row>
    <row r="6042" spans="1:13" x14ac:dyDescent="0.25">
      <c r="A6042" s="1">
        <v>44960.158865740741</v>
      </c>
      <c r="B6042">
        <v>286</v>
      </c>
      <c r="C6042">
        <f t="shared" si="659"/>
        <v>28.6</v>
      </c>
      <c r="D6042">
        <v>7788118</v>
      </c>
      <c r="E6042">
        <f t="shared" si="660"/>
        <v>431882</v>
      </c>
      <c r="F6042">
        <f t="shared" si="663"/>
        <v>28.22192909128588</v>
      </c>
      <c r="G6042">
        <f t="shared" si="658"/>
        <v>429356.77288375288</v>
      </c>
      <c r="I6042">
        <f>P2*K6042^3+Q2*K6042^2+R2*K6042+S2</f>
        <v>-0.37421839662917933</v>
      </c>
      <c r="J6042">
        <f>P3*K6042+Q3</f>
        <v>99.776621246959664</v>
      </c>
      <c r="K6042">
        <f t="shared" si="661"/>
        <v>429364.17400165444</v>
      </c>
      <c r="L6042">
        <f t="shared" si="664"/>
        <v>429371.49879230087</v>
      </c>
      <c r="M6042">
        <f t="shared" si="662"/>
        <v>-7.3247906464384869</v>
      </c>
    </row>
    <row r="6043" spans="1:13" x14ac:dyDescent="0.25">
      <c r="A6043" s="1">
        <v>44960.15892361111</v>
      </c>
      <c r="B6043">
        <v>286</v>
      </c>
      <c r="C6043">
        <f t="shared" si="659"/>
        <v>28.6</v>
      </c>
      <c r="D6043">
        <v>7788117</v>
      </c>
      <c r="E6043">
        <f t="shared" si="660"/>
        <v>431883</v>
      </c>
      <c r="F6043">
        <f t="shared" si="663"/>
        <v>28.232731117249141</v>
      </c>
      <c r="G6043">
        <f t="shared" si="658"/>
        <v>429356.91819064791</v>
      </c>
      <c r="I6043">
        <f>P2*K6043^3+Q2*K6043^2+R2*K6043+S2</f>
        <v>-0.37421851891929114</v>
      </c>
      <c r="J6043">
        <f>P3*K6043+Q3</f>
        <v>99.776639713210827</v>
      </c>
      <c r="K6043">
        <f t="shared" si="661"/>
        <v>429364.31813945487</v>
      </c>
      <c r="L6043">
        <f t="shared" si="664"/>
        <v>429371.47485679138</v>
      </c>
      <c r="M6043">
        <f t="shared" si="662"/>
        <v>-7.1567173365037888</v>
      </c>
    </row>
    <row r="6044" spans="1:13" x14ac:dyDescent="0.25">
      <c r="A6044" s="1">
        <v>44960.15898148148</v>
      </c>
      <c r="B6044">
        <v>286</v>
      </c>
      <c r="C6044">
        <f t="shared" si="659"/>
        <v>28.6</v>
      </c>
      <c r="D6044">
        <v>7788117</v>
      </c>
      <c r="E6044">
        <f t="shared" si="660"/>
        <v>431883</v>
      </c>
      <c r="F6044">
        <f t="shared" si="663"/>
        <v>28.243224513899165</v>
      </c>
      <c r="G6044">
        <f t="shared" si="658"/>
        <v>429356.09085171955</v>
      </c>
      <c r="I6044">
        <f>P2*K6044^3+Q2*K6044^2+R2*K6044+S2</f>
        <v>-0.37421781841918367</v>
      </c>
      <c r="J6044">
        <f>P3*K6044+Q3</f>
        <v>99.776533935025185</v>
      </c>
      <c r="K6044">
        <f t="shared" si="661"/>
        <v>429363.49249082262</v>
      </c>
      <c r="L6044">
        <f t="shared" si="664"/>
        <v>429371.44824890484</v>
      </c>
      <c r="M6044">
        <f t="shared" si="662"/>
        <v>-7.9557580822147429</v>
      </c>
    </row>
    <row r="6045" spans="1:13" x14ac:dyDescent="0.25">
      <c r="A6045" s="1">
        <v>44960.159039351849</v>
      </c>
      <c r="B6045">
        <v>286</v>
      </c>
      <c r="C6045">
        <f t="shared" si="659"/>
        <v>28.6</v>
      </c>
      <c r="D6045">
        <v>7788115</v>
      </c>
      <c r="E6045">
        <f t="shared" si="660"/>
        <v>431885</v>
      </c>
      <c r="F6045">
        <f t="shared" si="663"/>
        <v>28.253418099216333</v>
      </c>
      <c r="G6045">
        <f t="shared" si="658"/>
        <v>429357.28135718952</v>
      </c>
      <c r="I6045">
        <f>P2*K6045^3+Q2*K6045^2+R2*K6045+S2</f>
        <v>-0.37421883725948668</v>
      </c>
      <c r="J6045">
        <f>P3*K6045+Q3</f>
        <v>99.776687783693717</v>
      </c>
      <c r="K6045">
        <f t="shared" si="661"/>
        <v>429364.69335224759</v>
      </c>
      <c r="L6045">
        <f t="shared" si="664"/>
        <v>429371.42573258263</v>
      </c>
      <c r="M6045">
        <f t="shared" si="662"/>
        <v>-6.7323803350445814</v>
      </c>
    </row>
    <row r="6046" spans="1:13" x14ac:dyDescent="0.25">
      <c r="A6046" s="1">
        <v>44960.159097222226</v>
      </c>
      <c r="B6046">
        <v>286</v>
      </c>
      <c r="C6046">
        <f t="shared" si="659"/>
        <v>28.6</v>
      </c>
      <c r="D6046">
        <v>7788110</v>
      </c>
      <c r="E6046">
        <f t="shared" si="660"/>
        <v>431890</v>
      </c>
      <c r="F6046">
        <f t="shared" si="663"/>
        <v>28.263320439238722</v>
      </c>
      <c r="G6046">
        <f t="shared" si="658"/>
        <v>429361.48608284182</v>
      </c>
      <c r="I6046">
        <f>P2*K6046^3+Q2*K6046^2+R2*K6046+S2</f>
        <v>-0.37422241584138083</v>
      </c>
      <c r="J6046">
        <f>P3*K6046+Q3</f>
        <v>99.777228157784961</v>
      </c>
      <c r="K6046">
        <f t="shared" si="661"/>
        <v>429368.91122691269</v>
      </c>
      <c r="L6046">
        <f t="shared" si="664"/>
        <v>429371.41735089704</v>
      </c>
      <c r="M6046">
        <f t="shared" si="662"/>
        <v>-2.5061239843489602</v>
      </c>
    </row>
    <row r="6047" spans="1:13" x14ac:dyDescent="0.25">
      <c r="A6047" s="1">
        <v>44960.159155092595</v>
      </c>
      <c r="B6047">
        <v>286</v>
      </c>
      <c r="C6047">
        <f t="shared" si="659"/>
        <v>28.6</v>
      </c>
      <c r="D6047">
        <v>7788114</v>
      </c>
      <c r="E6047">
        <f t="shared" si="660"/>
        <v>431886</v>
      </c>
      <c r="F6047">
        <f t="shared" si="663"/>
        <v>28.272939855260471</v>
      </c>
      <c r="G6047">
        <f t="shared" si="658"/>
        <v>429356.73961743288</v>
      </c>
      <c r="I6047">
        <f>P2*K6047^3+Q2*K6047^2+R2*K6047+S2</f>
        <v>-0.37421836993073165</v>
      </c>
      <c r="J6047">
        <f>P3*K6047+Q3</f>
        <v>99.776617215395873</v>
      </c>
      <c r="K6047">
        <f t="shared" si="661"/>
        <v>429364.14253339748</v>
      </c>
      <c r="L6047">
        <f t="shared" si="664"/>
        <v>429371.39310150535</v>
      </c>
      <c r="M6047">
        <f t="shared" si="662"/>
        <v>-7.250568107876461</v>
      </c>
    </row>
    <row r="6048" spans="1:13" x14ac:dyDescent="0.25">
      <c r="A6048" s="1">
        <v>44960.159212962964</v>
      </c>
      <c r="B6048">
        <v>286</v>
      </c>
      <c r="C6048">
        <f t="shared" si="659"/>
        <v>28.6</v>
      </c>
      <c r="D6048">
        <v>7788116</v>
      </c>
      <c r="E6048">
        <f t="shared" si="660"/>
        <v>431884</v>
      </c>
      <c r="F6048">
        <f t="shared" si="663"/>
        <v>28.282284430824458</v>
      </c>
      <c r="G6048">
        <f t="shared" si="658"/>
        <v>429354.00901025906</v>
      </c>
      <c r="I6048">
        <f>P2*K6048^3+Q2*K6048^2+R2*K6048+S2</f>
        <v>-0.37421606174919775</v>
      </c>
      <c r="J6048">
        <f>P3*K6048+Q3</f>
        <v>99.776268669835005</v>
      </c>
      <c r="K6048">
        <f t="shared" si="661"/>
        <v>429361.4219708934</v>
      </c>
      <c r="L6048">
        <f t="shared" si="664"/>
        <v>429371.35986440332</v>
      </c>
      <c r="M6048">
        <f t="shared" si="662"/>
        <v>-9.9378935099230148</v>
      </c>
    </row>
    <row r="6049" spans="1:13" x14ac:dyDescent="0.25">
      <c r="A6049" s="1">
        <v>44960.159270833334</v>
      </c>
      <c r="B6049">
        <v>286</v>
      </c>
      <c r="C6049">
        <f t="shared" si="659"/>
        <v>28.6</v>
      </c>
      <c r="D6049">
        <v>7788114</v>
      </c>
      <c r="E6049">
        <f t="shared" si="660"/>
        <v>431886</v>
      </c>
      <c r="F6049">
        <f t="shared" si="663"/>
        <v>28.291362018515187</v>
      </c>
      <c r="G6049">
        <f t="shared" si="658"/>
        <v>429355.28775281069</v>
      </c>
      <c r="I6049">
        <f>P2*K6049^3+Q2*K6049^2+R2*K6049+S2</f>
        <v>-0.37421715999572946</v>
      </c>
      <c r="J6049">
        <f>P3*K6049+Q3</f>
        <v>99.776434510299154</v>
      </c>
      <c r="K6049">
        <f t="shared" si="661"/>
        <v>429362.71643393947</v>
      </c>
      <c r="L6049">
        <f t="shared" si="664"/>
        <v>429371.33105296845</v>
      </c>
      <c r="M6049">
        <f t="shared" si="662"/>
        <v>-8.614619028987363</v>
      </c>
    </row>
    <row r="6050" spans="1:13" x14ac:dyDescent="0.25">
      <c r="A6050" s="1">
        <v>44960.159328703703</v>
      </c>
      <c r="B6050">
        <v>286</v>
      </c>
      <c r="C6050">
        <f t="shared" si="659"/>
        <v>28.6</v>
      </c>
      <c r="D6050">
        <v>7788116</v>
      </c>
      <c r="E6050">
        <f t="shared" si="660"/>
        <v>431884</v>
      </c>
      <c r="F6050">
        <f t="shared" si="663"/>
        <v>28.300180246557609</v>
      </c>
      <c r="G6050">
        <f t="shared" si="658"/>
        <v>429352.59875266952</v>
      </c>
      <c r="I6050">
        <f>P2*K6050^3+Q2*K6050^2+R2*K6050+S2</f>
        <v>-0.37421487188764113</v>
      </c>
      <c r="J6050">
        <f>P3*K6050+Q3</f>
        <v>99.776088994227479</v>
      </c>
      <c r="K6050">
        <f t="shared" si="661"/>
        <v>429360.01951802749</v>
      </c>
      <c r="L6050">
        <f t="shared" si="664"/>
        <v>429371.29334785196</v>
      </c>
      <c r="M6050">
        <f t="shared" si="662"/>
        <v>-11.273829824465793</v>
      </c>
    </row>
    <row r="6051" spans="1:13" x14ac:dyDescent="0.25">
      <c r="A6051" s="1">
        <v>44960.159386574072</v>
      </c>
      <c r="B6051">
        <v>286</v>
      </c>
      <c r="C6051">
        <f t="shared" si="659"/>
        <v>28.6</v>
      </c>
      <c r="D6051">
        <v>7788116</v>
      </c>
      <c r="E6051">
        <f t="shared" si="660"/>
        <v>431884</v>
      </c>
      <c r="F6051">
        <f t="shared" si="663"/>
        <v>28.308746525227392</v>
      </c>
      <c r="G6051">
        <f t="shared" si="658"/>
        <v>429351.92378300591</v>
      </c>
      <c r="I6051">
        <f>P2*K6051^3+Q2*K6051^2+R2*K6051+S2</f>
        <v>-0.37421430744197826</v>
      </c>
      <c r="J6051">
        <f>P3*K6051+Q3</f>
        <v>99.776003759538384</v>
      </c>
      <c r="K6051">
        <f t="shared" si="661"/>
        <v>429359.35422107572</v>
      </c>
      <c r="L6051">
        <f t="shared" si="664"/>
        <v>429371.25355076272</v>
      </c>
      <c r="M6051">
        <f t="shared" si="662"/>
        <v>-11.899329687003046</v>
      </c>
    </row>
    <row r="6052" spans="1:13" x14ac:dyDescent="0.25">
      <c r="A6052" s="1">
        <v>44960.159444444442</v>
      </c>
      <c r="B6052">
        <v>287</v>
      </c>
      <c r="C6052">
        <f t="shared" si="659"/>
        <v>28.7</v>
      </c>
      <c r="D6052">
        <v>7788124</v>
      </c>
      <c r="E6052">
        <f t="shared" si="660"/>
        <v>431876</v>
      </c>
      <c r="F6052">
        <f t="shared" si="663"/>
        <v>28.319925195935181</v>
      </c>
      <c r="G6052">
        <f t="shared" si="658"/>
        <v>429343.06659148447</v>
      </c>
      <c r="I6052">
        <f>P2*K6052^3+Q2*K6052^2+R2*K6052+S2</f>
        <v>-0.37420677662993695</v>
      </c>
      <c r="J6052">
        <f>P3*K6052+Q3</f>
        <v>99.774866542878172</v>
      </c>
      <c r="K6052">
        <f t="shared" si="661"/>
        <v>429350.47770864214</v>
      </c>
      <c r="L6052">
        <f t="shared" si="664"/>
        <v>429371.18429795565</v>
      </c>
      <c r="M6052">
        <f t="shared" si="662"/>
        <v>-20.706589313514996</v>
      </c>
    </row>
    <row r="6053" spans="1:13" x14ac:dyDescent="0.25">
      <c r="A6053" s="1">
        <v>44960.159502314818</v>
      </c>
      <c r="B6053">
        <v>286</v>
      </c>
      <c r="C6053">
        <f t="shared" si="659"/>
        <v>28.6</v>
      </c>
      <c r="D6053">
        <v>7788120</v>
      </c>
      <c r="E6053">
        <f t="shared" si="660"/>
        <v>431880</v>
      </c>
      <c r="F6053">
        <f t="shared" si="663"/>
        <v>28.327927333194175</v>
      </c>
      <c r="G6053">
        <f t="shared" si="658"/>
        <v>429346.42442474701</v>
      </c>
      <c r="I6053">
        <f>P2*K6053^3+Q2*K6053^2+R2*K6053+S2</f>
        <v>-0.37420965893450864</v>
      </c>
      <c r="J6053">
        <f>P3*K6053+Q3</f>
        <v>99.775301799502444</v>
      </c>
      <c r="K6053">
        <f t="shared" si="661"/>
        <v>429353.87509189581</v>
      </c>
      <c r="L6053">
        <f t="shared" si="664"/>
        <v>429371.12660060212</v>
      </c>
      <c r="M6053">
        <f t="shared" si="662"/>
        <v>-17.251508706307504</v>
      </c>
    </row>
    <row r="6054" spans="1:13" x14ac:dyDescent="0.25">
      <c r="A6054" s="1">
        <v>44960.159560185188</v>
      </c>
      <c r="B6054">
        <v>287</v>
      </c>
      <c r="C6054">
        <f t="shared" si="659"/>
        <v>28.7</v>
      </c>
      <c r="D6054">
        <v>7788112</v>
      </c>
      <c r="E6054">
        <f t="shared" si="660"/>
        <v>431888</v>
      </c>
      <c r="F6054">
        <f t="shared" si="663"/>
        <v>28.3385579808172</v>
      </c>
      <c r="G6054">
        <f t="shared" si="658"/>
        <v>429353.56348211644</v>
      </c>
      <c r="I6054">
        <f>P2*K6054^3+Q2*K6054^2+R2*K6054+S2</f>
        <v>-0.374215729044859</v>
      </c>
      <c r="J6054">
        <f>P3*K6054+Q3</f>
        <v>99.776218429746635</v>
      </c>
      <c r="K6054">
        <f t="shared" si="661"/>
        <v>429361.02982330648</v>
      </c>
      <c r="L6054">
        <f t="shared" si="664"/>
        <v>429371.0929446778</v>
      </c>
      <c r="M6054">
        <f t="shared" si="662"/>
        <v>-10.063121371320449</v>
      </c>
    </row>
    <row r="6055" spans="1:13" x14ac:dyDescent="0.25">
      <c r="A6055" s="1">
        <v>44960.159618055557</v>
      </c>
      <c r="B6055">
        <v>287</v>
      </c>
      <c r="C6055">
        <f t="shared" si="659"/>
        <v>28.7</v>
      </c>
      <c r="D6055">
        <v>7788114</v>
      </c>
      <c r="E6055">
        <f t="shared" si="660"/>
        <v>431886</v>
      </c>
      <c r="F6055">
        <f t="shared" si="663"/>
        <v>28.348884895650993</v>
      </c>
      <c r="G6055">
        <f t="shared" si="658"/>
        <v>429350.75597553788</v>
      </c>
      <c r="I6055">
        <f>P2*K6055^3+Q2*K6055^2+R2*K6055+S2</f>
        <v>-0.37421332599298307</v>
      </c>
      <c r="J6055">
        <f>P3*K6055+Q3</f>
        <v>99.775855554371731</v>
      </c>
      <c r="K6055">
        <f t="shared" si="661"/>
        <v>429358.19740984478</v>
      </c>
      <c r="L6055">
        <f t="shared" si="664"/>
        <v>429371.04995956167</v>
      </c>
      <c r="M6055">
        <f t="shared" si="662"/>
        <v>-12.852549716888461</v>
      </c>
    </row>
    <row r="6056" spans="1:13" x14ac:dyDescent="0.25">
      <c r="A6056" s="1">
        <v>44960.159675925926</v>
      </c>
      <c r="B6056">
        <v>287</v>
      </c>
      <c r="C6056">
        <f t="shared" si="659"/>
        <v>28.7</v>
      </c>
      <c r="D6056">
        <v>7788120</v>
      </c>
      <c r="E6056">
        <f t="shared" si="660"/>
        <v>431880</v>
      </c>
      <c r="F6056">
        <f t="shared" si="663"/>
        <v>28.358916755775251</v>
      </c>
      <c r="G6056">
        <f t="shared" si="658"/>
        <v>429343.98356897157</v>
      </c>
      <c r="I6056">
        <f>P2*K6056^3+Q2*K6056^2+R2*K6056+S2</f>
        <v>-0.37420757411606986</v>
      </c>
      <c r="J6056">
        <f>P3*K6056+Q3</f>
        <v>99.774986971718405</v>
      </c>
      <c r="K6056">
        <f t="shared" si="661"/>
        <v>429351.41771254386</v>
      </c>
      <c r="L6056">
        <f t="shared" si="664"/>
        <v>429370.98451873829</v>
      </c>
      <c r="M6056">
        <f t="shared" si="662"/>
        <v>-19.566806194430683</v>
      </c>
    </row>
    <row r="6057" spans="1:13" x14ac:dyDescent="0.25">
      <c r="A6057" s="1">
        <v>44960.159733796296</v>
      </c>
      <c r="B6057">
        <v>287</v>
      </c>
      <c r="C6057">
        <f t="shared" si="659"/>
        <v>28.7</v>
      </c>
      <c r="D6057">
        <v>7788110</v>
      </c>
      <c r="E6057">
        <f t="shared" si="660"/>
        <v>431890</v>
      </c>
      <c r="F6057">
        <f t="shared" si="663"/>
        <v>28.368661991324529</v>
      </c>
      <c r="G6057">
        <f t="shared" si="658"/>
        <v>429353.18668520788</v>
      </c>
      <c r="I6057">
        <f>P2*K6057^3+Q2*K6057^2+R2*K6057+S2</f>
        <v>-0.37421542568177413</v>
      </c>
      <c r="J6057">
        <f>P3*K6057+Q3</f>
        <v>99.776172620281059</v>
      </c>
      <c r="K6057">
        <f t="shared" si="661"/>
        <v>429360.67225882033</v>
      </c>
      <c r="L6057">
        <f t="shared" si="664"/>
        <v>429370.95014453854</v>
      </c>
      <c r="M6057">
        <f t="shared" si="662"/>
        <v>-10.277885718212929</v>
      </c>
    </row>
    <row r="6058" spans="1:13" x14ac:dyDescent="0.25">
      <c r="A6058" s="1">
        <v>44960.159791666665</v>
      </c>
      <c r="B6058">
        <v>287</v>
      </c>
      <c r="C6058">
        <f t="shared" si="659"/>
        <v>28.7</v>
      </c>
      <c r="D6058">
        <v>7788110</v>
      </c>
      <c r="E6058">
        <f t="shared" si="660"/>
        <v>431890</v>
      </c>
      <c r="F6058">
        <f t="shared" si="663"/>
        <v>28.378128791572401</v>
      </c>
      <c r="G6058">
        <f t="shared" si="658"/>
        <v>429352.44124671316</v>
      </c>
      <c r="I6058">
        <f>P2*K6058^3+Q2*K6058^2+R2*K6058+S2</f>
        <v>-0.37421477168647999</v>
      </c>
      <c r="J6058">
        <f>P3*K6058+Q3</f>
        <v>99.776073863263974</v>
      </c>
      <c r="K6058">
        <f t="shared" si="661"/>
        <v>429359.90141372039</v>
      </c>
      <c r="L6058">
        <f t="shared" si="664"/>
        <v>429370.91331543581</v>
      </c>
      <c r="M6058">
        <f t="shared" si="662"/>
        <v>-11.011901715421118</v>
      </c>
    </row>
    <row r="6059" spans="1:13" x14ac:dyDescent="0.25">
      <c r="A6059" s="1">
        <v>44960.159849537034</v>
      </c>
      <c r="B6059">
        <v>287</v>
      </c>
      <c r="C6059">
        <f t="shared" si="659"/>
        <v>28.7</v>
      </c>
      <c r="D6059">
        <v>7788113</v>
      </c>
      <c r="E6059">
        <f t="shared" si="660"/>
        <v>431887</v>
      </c>
      <c r="F6059">
        <f t="shared" si="663"/>
        <v>28.38732511181319</v>
      </c>
      <c r="G6059">
        <f t="shared" si="658"/>
        <v>429348.72601285664</v>
      </c>
      <c r="I6059">
        <f>P2*K6059^3+Q2*K6059^2+R2*K6059+S2</f>
        <v>-0.37421161566048189</v>
      </c>
      <c r="J6059">
        <f>P3*K6059+Q3</f>
        <v>99.775597281649652</v>
      </c>
      <c r="K6059">
        <f t="shared" si="661"/>
        <v>429356.18146942725</v>
      </c>
      <c r="L6059">
        <f t="shared" si="664"/>
        <v>429370.86420928244</v>
      </c>
      <c r="M6059">
        <f t="shared" si="662"/>
        <v>-14.682739855197724</v>
      </c>
    </row>
    <row r="6060" spans="1:13" x14ac:dyDescent="0.25">
      <c r="A6060" s="1">
        <v>44960.159907407404</v>
      </c>
      <c r="B6060">
        <v>287</v>
      </c>
      <c r="C6060">
        <f t="shared" si="659"/>
        <v>28.7</v>
      </c>
      <c r="D6060">
        <v>7788116</v>
      </c>
      <c r="E6060">
        <f t="shared" si="660"/>
        <v>431884</v>
      </c>
      <c r="F6060">
        <f t="shared" si="663"/>
        <v>28.396258680047101</v>
      </c>
      <c r="G6060">
        <f t="shared" si="658"/>
        <v>429345.03153211804</v>
      </c>
      <c r="I6060">
        <f>P2*K6060^3+Q2*K6060^2+R2*K6060+S2</f>
        <v>-0.374208484624447</v>
      </c>
      <c r="J6060">
        <f>P3*K6060+Q3</f>
        <v>99.775124467634328</v>
      </c>
      <c r="K6060">
        <f t="shared" si="661"/>
        <v>429352.49093302141</v>
      </c>
      <c r="L6060">
        <f t="shared" si="664"/>
        <v>429370.80296502827</v>
      </c>
      <c r="M6060">
        <f t="shared" si="662"/>
        <v>-18.312032006855588</v>
      </c>
    </row>
    <row r="6061" spans="1:13" x14ac:dyDescent="0.25">
      <c r="A6061" s="1">
        <v>44960.15996527778</v>
      </c>
      <c r="B6061">
        <v>287</v>
      </c>
      <c r="C6061">
        <f t="shared" si="659"/>
        <v>28.7</v>
      </c>
      <c r="D6061">
        <v>7788107</v>
      </c>
      <c r="E6061">
        <f t="shared" si="660"/>
        <v>431893</v>
      </c>
      <c r="F6061">
        <f t="shared" si="663"/>
        <v>28.404937003474327</v>
      </c>
      <c r="G6061">
        <f t="shared" si="658"/>
        <v>429353.32182401617</v>
      </c>
      <c r="I6061">
        <f>P2*K6061^3+Q2*K6061^2+R2*K6061+S2</f>
        <v>-0.37421555138023421</v>
      </c>
      <c r="J6061">
        <f>P3*K6061+Q3</f>
        <v>99.776191601434817</v>
      </c>
      <c r="K6061">
        <f t="shared" si="661"/>
        <v>429360.82041567849</v>
      </c>
      <c r="L6061">
        <f t="shared" si="664"/>
        <v>429370.76968986378</v>
      </c>
      <c r="M6061">
        <f t="shared" si="662"/>
        <v>-9.9492741852882318</v>
      </c>
    </row>
    <row r="6062" spans="1:13" x14ac:dyDescent="0.25">
      <c r="A6062" s="1">
        <v>44960.16002314815</v>
      </c>
      <c r="B6062">
        <v>287</v>
      </c>
      <c r="C6062">
        <f t="shared" si="659"/>
        <v>28.7</v>
      </c>
      <c r="D6062">
        <v>7788115</v>
      </c>
      <c r="E6062">
        <f t="shared" si="660"/>
        <v>431885</v>
      </c>
      <c r="F6062">
        <f t="shared" si="663"/>
        <v>28.413367374803631</v>
      </c>
      <c r="G6062">
        <f t="shared" si="658"/>
        <v>429344.68181599595</v>
      </c>
      <c r="I6062">
        <f>P2*K6062^3+Q2*K6062^2+R2*K6062+S2</f>
        <v>-0.37420818172480119</v>
      </c>
      <c r="J6062">
        <f>P3*K6062+Q3</f>
        <v>99.775078726800132</v>
      </c>
      <c r="K6062">
        <f t="shared" si="661"/>
        <v>429352.13390423567</v>
      </c>
      <c r="L6062">
        <f t="shared" si="664"/>
        <v>429370.70757057838</v>
      </c>
      <c r="M6062">
        <f t="shared" si="662"/>
        <v>-18.573666342708748</v>
      </c>
    </row>
    <row r="6063" spans="1:13" x14ac:dyDescent="0.25">
      <c r="A6063" s="1">
        <v>44960.160081018519</v>
      </c>
      <c r="B6063">
        <v>287</v>
      </c>
      <c r="C6063">
        <f t="shared" si="659"/>
        <v>28.7</v>
      </c>
      <c r="D6063">
        <v>7788109</v>
      </c>
      <c r="E6063">
        <f t="shared" si="660"/>
        <v>431891</v>
      </c>
      <c r="F6063">
        <f t="shared" si="663"/>
        <v>28.42155687838067</v>
      </c>
      <c r="G6063">
        <f t="shared" si="658"/>
        <v>429350.01952987094</v>
      </c>
      <c r="I6063">
        <f>P2*K6063^3+Q2*K6063^2+R2*K6063+S2</f>
        <v>-0.37421274842516217</v>
      </c>
      <c r="J6063">
        <f>P3*K6063+Q3</f>
        <v>99.775768337606038</v>
      </c>
      <c r="K6063">
        <f t="shared" si="661"/>
        <v>429357.51664185035</v>
      </c>
      <c r="L6063">
        <f t="shared" si="664"/>
        <v>429370.66360081593</v>
      </c>
      <c r="M6063">
        <f t="shared" si="662"/>
        <v>-13.146958965575323</v>
      </c>
    </row>
    <row r="6064" spans="1:13" x14ac:dyDescent="0.25">
      <c r="A6064" s="1">
        <v>44960.160138888888</v>
      </c>
      <c r="B6064">
        <v>288</v>
      </c>
      <c r="C6064">
        <f t="shared" si="659"/>
        <v>28.8</v>
      </c>
      <c r="D6064">
        <v>7788103</v>
      </c>
      <c r="E6064">
        <f t="shared" si="660"/>
        <v>431897</v>
      </c>
      <c r="F6064">
        <f t="shared" si="663"/>
        <v>28.432369538998365</v>
      </c>
      <c r="G6064">
        <f t="shared" si="658"/>
        <v>429355.15084524348</v>
      </c>
      <c r="I6064">
        <f>P2*K6064^3+Q2*K6064^2+R2*K6064+S2</f>
        <v>-0.37421710527249508</v>
      </c>
      <c r="J6064">
        <f>P3*K6064+Q3</f>
        <v>99.776426246847393</v>
      </c>
      <c r="K6064">
        <f t="shared" si="661"/>
        <v>429362.65193380072</v>
      </c>
      <c r="L6064">
        <f t="shared" si="664"/>
        <v>429370.6368952592</v>
      </c>
      <c r="M6064">
        <f t="shared" si="662"/>
        <v>-7.9849614584818482</v>
      </c>
    </row>
    <row r="6065" spans="1:13" x14ac:dyDescent="0.25">
      <c r="A6065" s="1">
        <v>44960.160196759258</v>
      </c>
      <c r="B6065">
        <v>288</v>
      </c>
      <c r="C6065">
        <f t="shared" si="659"/>
        <v>28.8</v>
      </c>
      <c r="D6065">
        <v>7788103</v>
      </c>
      <c r="E6065">
        <f t="shared" si="660"/>
        <v>431897</v>
      </c>
      <c r="F6065">
        <f t="shared" si="663"/>
        <v>28.442873266455557</v>
      </c>
      <c r="G6065">
        <f t="shared" si="658"/>
        <v>429354.32425858744</v>
      </c>
      <c r="I6065">
        <f>P2*K6065^3+Q2*K6065^2+R2*K6065+S2</f>
        <v>-0.37421639289727049</v>
      </c>
      <c r="J6065">
        <f>P3*K6065+Q3</f>
        <v>99.77631867485151</v>
      </c>
      <c r="K6065">
        <f t="shared" si="661"/>
        <v>429361.81228363351</v>
      </c>
      <c r="L6065">
        <f t="shared" si="664"/>
        <v>429370.60747988714</v>
      </c>
      <c r="M6065">
        <f t="shared" si="662"/>
        <v>-8.7951962536317296</v>
      </c>
    </row>
    <row r="6066" spans="1:13" x14ac:dyDescent="0.25">
      <c r="A6066" s="1">
        <v>44960.160254629627</v>
      </c>
      <c r="B6066">
        <v>288</v>
      </c>
      <c r="C6066">
        <f t="shared" si="659"/>
        <v>28.8</v>
      </c>
      <c r="D6066">
        <v>7788106</v>
      </c>
      <c r="E6066">
        <f t="shared" si="660"/>
        <v>431894</v>
      </c>
      <c r="F6066">
        <f t="shared" si="663"/>
        <v>28.453076887413971</v>
      </c>
      <c r="G6066">
        <f t="shared" si="658"/>
        <v>429350.53022564435</v>
      </c>
      <c r="I6066">
        <f>P2*K6066^3+Q2*K6066^2+R2*K6066+S2</f>
        <v>-0.37421317033299439</v>
      </c>
      <c r="J6066">
        <f>P3*K6066+Q3</f>
        <v>99.775832048648951</v>
      </c>
      <c r="K6066">
        <f t="shared" si="661"/>
        <v>429358.01393659139</v>
      </c>
      <c r="L6066">
        <f t="shared" si="664"/>
        <v>429370.56550140947</v>
      </c>
      <c r="M6066">
        <f t="shared" si="662"/>
        <v>-12.55156481807353</v>
      </c>
    </row>
    <row r="6067" spans="1:13" x14ac:dyDescent="0.25">
      <c r="A6067" s="1">
        <v>44960.160312499997</v>
      </c>
      <c r="B6067">
        <v>288</v>
      </c>
      <c r="C6067">
        <f t="shared" si="659"/>
        <v>28.8</v>
      </c>
      <c r="D6067">
        <v>7788103</v>
      </c>
      <c r="E6067">
        <f t="shared" si="660"/>
        <v>431897</v>
      </c>
      <c r="F6067">
        <f t="shared" si="663"/>
        <v>28.462988976344999</v>
      </c>
      <c r="G6067">
        <f t="shared" si="658"/>
        <v>429352.74149261805</v>
      </c>
      <c r="I6067">
        <f>P2*K6067^3+Q2*K6067^2+R2*K6067+S2</f>
        <v>-0.37421506514232716</v>
      </c>
      <c r="J6067">
        <f>P3*K6067+Q3</f>
        <v>99.7761181768021</v>
      </c>
      <c r="K6067">
        <f t="shared" si="661"/>
        <v>429360.24730178731</v>
      </c>
      <c r="L6067">
        <f t="shared" si="664"/>
        <v>429370.53110741073</v>
      </c>
      <c r="M6067">
        <f t="shared" si="662"/>
        <v>-10.28380562341772</v>
      </c>
    </row>
    <row r="6068" spans="1:13" x14ac:dyDescent="0.25">
      <c r="A6068" s="1">
        <v>44960.160370370373</v>
      </c>
      <c r="B6068">
        <v>288</v>
      </c>
      <c r="C6068">
        <f t="shared" si="659"/>
        <v>28.8</v>
      </c>
      <c r="D6068">
        <v>7788104</v>
      </c>
      <c r="E6068">
        <f t="shared" si="660"/>
        <v>431896</v>
      </c>
      <c r="F6068">
        <f t="shared" si="663"/>
        <v>28.472617862735142</v>
      </c>
      <c r="G6068">
        <f t="shared" si="658"/>
        <v>429350.98692402133</v>
      </c>
      <c r="I6068">
        <f>P2*K6068^3+Q2*K6068^2+R2*K6068+S2</f>
        <v>-0.37421357008381395</v>
      </c>
      <c r="J6068">
        <f>P3*K6068+Q3</f>
        <v>99.775892413726439</v>
      </c>
      <c r="K6068">
        <f t="shared" si="661"/>
        <v>429358.48511449416</v>
      </c>
      <c r="L6068">
        <f t="shared" si="664"/>
        <v>429370.49095410103</v>
      </c>
      <c r="M6068">
        <f t="shared" si="662"/>
        <v>-12.005839606863447</v>
      </c>
    </row>
    <row r="6069" spans="1:13" x14ac:dyDescent="0.25">
      <c r="A6069" s="1">
        <v>44960.160428240742</v>
      </c>
      <c r="B6069">
        <v>288</v>
      </c>
      <c r="C6069">
        <f t="shared" si="659"/>
        <v>28.8</v>
      </c>
      <c r="D6069">
        <v>7788103</v>
      </c>
      <c r="E6069">
        <f t="shared" si="660"/>
        <v>431897</v>
      </c>
      <c r="F6069">
        <f t="shared" si="663"/>
        <v>28.481971638085565</v>
      </c>
      <c r="G6069">
        <f t="shared" si="658"/>
        <v>429351.24815770786</v>
      </c>
      <c r="I6069">
        <f>P2*K6069^3+Q2*K6069^2+R2*K6069+S2</f>
        <v>-0.37421380025148376</v>
      </c>
      <c r="J6069">
        <f>P3*K6069+Q3</f>
        <v>99.775927170556685</v>
      </c>
      <c r="K6069">
        <f t="shared" si="661"/>
        <v>429358.75640794827</v>
      </c>
      <c r="L6069">
        <f t="shared" si="664"/>
        <v>429370.45183894719</v>
      </c>
      <c r="M6069">
        <f t="shared" si="662"/>
        <v>-11.695430998923257</v>
      </c>
    </row>
    <row r="6070" spans="1:13" x14ac:dyDescent="0.25">
      <c r="A6070" s="1">
        <v>44960.160486111112</v>
      </c>
      <c r="B6070">
        <v>288</v>
      </c>
      <c r="C6070">
        <f t="shared" si="659"/>
        <v>28.8</v>
      </c>
      <c r="D6070">
        <v>7788111</v>
      </c>
      <c r="E6070">
        <f t="shared" si="660"/>
        <v>431889</v>
      </c>
      <c r="F6070">
        <f t="shared" si="663"/>
        <v>28.491058162711692</v>
      </c>
      <c r="G6070">
        <f t="shared" si="658"/>
        <v>429342.55707566434</v>
      </c>
      <c r="I6070">
        <f>P2*K6070^3+Q2*K6070^2+R2*K6070+S2</f>
        <v>-0.37420640758734114</v>
      </c>
      <c r="J6070">
        <f>P3*K6070+Q3</f>
        <v>99.77481081341071</v>
      </c>
      <c r="K6070">
        <f t="shared" si="661"/>
        <v>429350.0427138622</v>
      </c>
      <c r="L6070">
        <f t="shared" si="664"/>
        <v>429370.38380853023</v>
      </c>
      <c r="M6070">
        <f t="shared" si="662"/>
        <v>-20.341094668023288</v>
      </c>
    </row>
    <row r="6071" spans="1:13" x14ac:dyDescent="0.25">
      <c r="A6071" s="1">
        <v>44960.160543981481</v>
      </c>
      <c r="B6071">
        <v>288</v>
      </c>
      <c r="C6071">
        <f t="shared" si="659"/>
        <v>28.8</v>
      </c>
      <c r="D6071">
        <v>7788108</v>
      </c>
      <c r="E6071">
        <f t="shared" si="660"/>
        <v>431892</v>
      </c>
      <c r="F6071">
        <f t="shared" si="663"/>
        <v>28.499885072348501</v>
      </c>
      <c r="G6071">
        <f t="shared" si="658"/>
        <v>429344.85396689991</v>
      </c>
      <c r="I6071">
        <f>P2*K6071^3+Q2*K6071^2+R2*K6071+S2</f>
        <v>-0.37420838716888916</v>
      </c>
      <c r="J6071">
        <f>P3*K6071+Q3</f>
        <v>99.77510975089001</v>
      </c>
      <c r="K6071">
        <f t="shared" si="661"/>
        <v>429352.37606189045</v>
      </c>
      <c r="L6071">
        <f t="shared" si="664"/>
        <v>429370.32378270809</v>
      </c>
      <c r="M6071">
        <f t="shared" si="662"/>
        <v>-17.947720817639492</v>
      </c>
    </row>
    <row r="6072" spans="1:13" x14ac:dyDescent="0.25">
      <c r="A6072" s="1">
        <v>44960.160601851851</v>
      </c>
      <c r="B6072">
        <v>288</v>
      </c>
      <c r="C6072">
        <f t="shared" si="659"/>
        <v>28.8</v>
      </c>
      <c r="D6072">
        <v>7788108</v>
      </c>
      <c r="E6072">
        <f t="shared" si="660"/>
        <v>431892</v>
      </c>
      <c r="F6072">
        <f t="shared" si="663"/>
        <v>28.508459784567115</v>
      </c>
      <c r="G6072">
        <f t="shared" si="658"/>
        <v>429344.1796162955</v>
      </c>
      <c r="I6072">
        <f>P2*K6072^3+Q2*K6072^2+R2*K6072+S2</f>
        <v>-0.37420781066274567</v>
      </c>
      <c r="J6072">
        <f>P3*K6072+Q3</f>
        <v>99.7750226926929</v>
      </c>
      <c r="K6072">
        <f t="shared" si="661"/>
        <v>429351.69653159857</v>
      </c>
      <c r="L6072">
        <f t="shared" si="664"/>
        <v>429370.26169187104</v>
      </c>
      <c r="M6072">
        <f t="shared" si="662"/>
        <v>-18.565160272468347</v>
      </c>
    </row>
    <row r="6073" spans="1:13" x14ac:dyDescent="0.25">
      <c r="A6073" s="1">
        <v>44960.16065972222</v>
      </c>
      <c r="B6073">
        <v>288</v>
      </c>
      <c r="C6073">
        <f t="shared" si="659"/>
        <v>28.8</v>
      </c>
      <c r="D6073">
        <v>7788095</v>
      </c>
      <c r="E6073">
        <f t="shared" si="660"/>
        <v>431905</v>
      </c>
      <c r="F6073">
        <f t="shared" si="663"/>
        <v>28.516789505008056</v>
      </c>
      <c r="G6073">
        <f t="shared" si="658"/>
        <v>429356.48613802256</v>
      </c>
      <c r="I6073">
        <f>P2*K6073^3+Q2*K6073^2+R2*K6073+S2</f>
        <v>-0.37421828734835805</v>
      </c>
      <c r="J6073">
        <f>P3*K6073+Q3</f>
        <v>99.776604745150877</v>
      </c>
      <c r="K6073">
        <f t="shared" si="661"/>
        <v>429364.04519725329</v>
      </c>
      <c r="L6073">
        <f t="shared" si="664"/>
        <v>429370.24097022234</v>
      </c>
      <c r="M6073">
        <f t="shared" si="662"/>
        <v>-6.1957729690475389</v>
      </c>
    </row>
    <row r="6074" spans="1:13" x14ac:dyDescent="0.25">
      <c r="A6074" s="1">
        <v>44960.160717592589</v>
      </c>
      <c r="B6074">
        <v>288</v>
      </c>
      <c r="C6074">
        <f t="shared" si="659"/>
        <v>28.8</v>
      </c>
      <c r="D6074">
        <v>7788090</v>
      </c>
      <c r="E6074">
        <f t="shared" si="660"/>
        <v>431910</v>
      </c>
      <c r="F6074">
        <f t="shared" si="663"/>
        <v>28.524881233436396</v>
      </c>
      <c r="G6074">
        <f t="shared" si="658"/>
        <v>429360.83507367136</v>
      </c>
      <c r="I6074">
        <f>P2*K6074^3+Q2*K6074^2+R2*K6074+S2</f>
        <v>-0.37422196000636843</v>
      </c>
      <c r="J6074">
        <f>P3*K6074+Q3</f>
        <v>99.777159326088253</v>
      </c>
      <c r="K6074">
        <f t="shared" si="661"/>
        <v>429368.3739630534</v>
      </c>
      <c r="L6074">
        <f t="shared" si="664"/>
        <v>429370.23474686511</v>
      </c>
      <c r="M6074">
        <f t="shared" si="662"/>
        <v>-1.8607838117168285</v>
      </c>
    </row>
    <row r="6075" spans="1:13" x14ac:dyDescent="0.25">
      <c r="A6075" s="1">
        <v>44960.160775462966</v>
      </c>
      <c r="B6075">
        <v>288</v>
      </c>
      <c r="C6075">
        <f t="shared" si="659"/>
        <v>28.8</v>
      </c>
      <c r="D6075">
        <v>7788102</v>
      </c>
      <c r="E6075">
        <f t="shared" si="660"/>
        <v>431898</v>
      </c>
      <c r="F6075">
        <f t="shared" si="663"/>
        <v>28.532741769623929</v>
      </c>
      <c r="G6075">
        <f t="shared" si="658"/>
        <v>429348.25252870109</v>
      </c>
      <c r="I6075">
        <f>P2*K6075^3+Q2*K6075^2+R2*K6075+S2</f>
        <v>-0.37421124507947401</v>
      </c>
      <c r="J6075">
        <f>P3*K6075+Q3</f>
        <v>99.775541320968642</v>
      </c>
      <c r="K6075">
        <f t="shared" si="661"/>
        <v>429355.74466991652</v>
      </c>
      <c r="L6075">
        <f t="shared" si="664"/>
        <v>429370.18644660863</v>
      </c>
      <c r="M6075">
        <f t="shared" si="662"/>
        <v>-14.441776692110579</v>
      </c>
    </row>
    <row r="6076" spans="1:13" x14ac:dyDescent="0.25">
      <c r="A6076" s="1">
        <v>44960.160833333335</v>
      </c>
      <c r="B6076">
        <v>288</v>
      </c>
      <c r="C6076">
        <f t="shared" si="659"/>
        <v>28.8</v>
      </c>
      <c r="D6076">
        <v>7788100</v>
      </c>
      <c r="E6076">
        <f t="shared" si="660"/>
        <v>431900</v>
      </c>
      <c r="F6076">
        <f t="shared" si="663"/>
        <v>28.540377719063244</v>
      </c>
      <c r="G6076">
        <f t="shared" si="658"/>
        <v>429349.64626999863</v>
      </c>
      <c r="I6076">
        <f>P2*K6076^3+Q2*K6076^2+R2*K6076+S2</f>
        <v>-0.37421246562983213</v>
      </c>
      <c r="J6076">
        <f>P3*K6076+Q3</f>
        <v>99.775725633465697</v>
      </c>
      <c r="K6076">
        <f t="shared" si="661"/>
        <v>429357.18331589235</v>
      </c>
      <c r="L6076">
        <f t="shared" si="664"/>
        <v>429370.14310283959</v>
      </c>
      <c r="M6076">
        <f t="shared" si="662"/>
        <v>-12.959786947234534</v>
      </c>
    </row>
    <row r="6077" spans="1:13" x14ac:dyDescent="0.25">
      <c r="A6077" s="1">
        <v>44960.160891203705</v>
      </c>
      <c r="B6077">
        <v>288</v>
      </c>
      <c r="C6077">
        <f t="shared" si="659"/>
        <v>28.8</v>
      </c>
      <c r="D6077">
        <v>7788098</v>
      </c>
      <c r="E6077">
        <f t="shared" si="660"/>
        <v>431902</v>
      </c>
      <c r="F6077">
        <f t="shared" si="663"/>
        <v>28.547795498518578</v>
      </c>
      <c r="G6077">
        <f t="shared" si="658"/>
        <v>429351.057203551</v>
      </c>
      <c r="I6077">
        <f>P2*K6077^3+Q2*K6077^2+R2*K6077+S2</f>
        <v>-0.37421366534965539</v>
      </c>
      <c r="J6077">
        <f>P3*K6077+Q3</f>
        <v>99.775906799498273</v>
      </c>
      <c r="K6077">
        <f t="shared" si="661"/>
        <v>429358.59740222868</v>
      </c>
      <c r="L6077">
        <f t="shared" si="664"/>
        <v>429370.10461717087</v>
      </c>
      <c r="M6077">
        <f t="shared" si="662"/>
        <v>-11.50721494219033</v>
      </c>
    </row>
    <row r="6078" spans="1:13" x14ac:dyDescent="0.25">
      <c r="A6078" s="1">
        <v>44960.160949074074</v>
      </c>
      <c r="B6078">
        <v>289</v>
      </c>
      <c r="C6078">
        <f t="shared" si="659"/>
        <v>28.9</v>
      </c>
      <c r="D6078">
        <v>7788105</v>
      </c>
      <c r="E6078">
        <f t="shared" si="660"/>
        <v>431895</v>
      </c>
      <c r="F6078">
        <f t="shared" si="663"/>
        <v>28.55785848427519</v>
      </c>
      <c r="G6078">
        <f t="shared" si="658"/>
        <v>429343.28689504141</v>
      </c>
      <c r="I6078">
        <f>P2*K6078^3+Q2*K6078^2+R2*K6078+S2</f>
        <v>-0.3742070536268679</v>
      </c>
      <c r="J6078">
        <f>P3*K6078+Q3</f>
        <v>99.774908372388609</v>
      </c>
      <c r="K6078">
        <f t="shared" si="661"/>
        <v>429350.80420770112</v>
      </c>
      <c r="L6078">
        <f t="shared" si="664"/>
        <v>429370.04028247262</v>
      </c>
      <c r="M6078">
        <f t="shared" si="662"/>
        <v>-19.236074771499261</v>
      </c>
    </row>
    <row r="6079" spans="1:13" x14ac:dyDescent="0.25">
      <c r="A6079" s="1">
        <v>44960.161006944443</v>
      </c>
      <c r="B6079">
        <v>289</v>
      </c>
      <c r="C6079">
        <f t="shared" si="659"/>
        <v>28.9</v>
      </c>
      <c r="D6079">
        <v>7788105</v>
      </c>
      <c r="E6079">
        <f t="shared" si="660"/>
        <v>431895</v>
      </c>
      <c r="F6079">
        <f t="shared" si="663"/>
        <v>28.567633956153042</v>
      </c>
      <c r="G6079">
        <f t="shared" si="658"/>
        <v>429342.51854045095</v>
      </c>
      <c r="I6079">
        <f>P2*K6079^3+Q2*K6079^2+R2*K6079+S2</f>
        <v>-0.37420642305821128</v>
      </c>
      <c r="J6079">
        <f>P3*K6079+Q3</f>
        <v>99.77481314968297</v>
      </c>
      <c r="K6079">
        <f t="shared" si="661"/>
        <v>429350.06094956916</v>
      </c>
      <c r="L6079">
        <f t="shared" si="664"/>
        <v>429369.97368469625</v>
      </c>
      <c r="M6079">
        <f t="shared" si="662"/>
        <v>-19.912735127087217</v>
      </c>
    </row>
    <row r="6080" spans="1:13" x14ac:dyDescent="0.25">
      <c r="A6080" s="1">
        <v>44960.161064814813</v>
      </c>
      <c r="B6080">
        <v>288</v>
      </c>
      <c r="C6080">
        <f t="shared" si="659"/>
        <v>28.8</v>
      </c>
      <c r="D6080">
        <v>7788103</v>
      </c>
      <c r="E6080">
        <f t="shared" si="660"/>
        <v>431897</v>
      </c>
      <c r="F6080">
        <f t="shared" si="663"/>
        <v>28.574272985977242</v>
      </c>
      <c r="G6080">
        <f t="shared" si="658"/>
        <v>429343.99082785047</v>
      </c>
      <c r="I6080">
        <f>P2*K6080^3+Q2*K6080^2+R2*K6080+S2</f>
        <v>-0.37420768016132422</v>
      </c>
      <c r="J6080">
        <f>P3*K6080+Q3</f>
        <v>99.77500298564388</v>
      </c>
      <c r="K6080">
        <f t="shared" si="661"/>
        <v>429351.54270878551</v>
      </c>
      <c r="L6080">
        <f t="shared" si="664"/>
        <v>429369.91224810987</v>
      </c>
      <c r="M6080">
        <f t="shared" si="662"/>
        <v>-18.369539324368816</v>
      </c>
    </row>
    <row r="6081" spans="1:13" x14ac:dyDescent="0.25">
      <c r="A6081" s="1">
        <v>44960.161122685182</v>
      </c>
      <c r="B6081">
        <v>289</v>
      </c>
      <c r="C6081">
        <f t="shared" si="659"/>
        <v>28.9</v>
      </c>
      <c r="D6081">
        <v>7788101</v>
      </c>
      <c r="E6081">
        <f t="shared" si="660"/>
        <v>431899</v>
      </c>
      <c r="F6081">
        <f t="shared" si="663"/>
        <v>28.583579472092179</v>
      </c>
      <c r="G6081">
        <f t="shared" si="658"/>
        <v>429345.25352189649</v>
      </c>
      <c r="I6081">
        <f>P2*K6081^3+Q2*K6081^2+R2*K6081+S2</f>
        <v>-0.37420875430981637</v>
      </c>
      <c r="J6081">
        <f>P3*K6081+Q3</f>
        <v>99.775165192737575</v>
      </c>
      <c r="K6081">
        <f t="shared" si="661"/>
        <v>429352.8088116615</v>
      </c>
      <c r="L6081">
        <f t="shared" si="664"/>
        <v>429369.85523665504</v>
      </c>
      <c r="M6081">
        <f t="shared" si="662"/>
        <v>-17.04642499354668</v>
      </c>
    </row>
    <row r="6082" spans="1:13" x14ac:dyDescent="0.25">
      <c r="A6082" s="1">
        <v>44960.161180555559</v>
      </c>
      <c r="B6082">
        <v>289</v>
      </c>
      <c r="C6082">
        <f t="shared" si="659"/>
        <v>28.9</v>
      </c>
      <c r="D6082">
        <v>7788100</v>
      </c>
      <c r="E6082">
        <f t="shared" si="660"/>
        <v>431900</v>
      </c>
      <c r="F6082">
        <f t="shared" si="663"/>
        <v>28.592620058603831</v>
      </c>
      <c r="G6082">
        <f t="shared" ref="G6082:G6145" si="665">E6082-($P$2*E6082^3+$Q$2*E6082^2+$R$2*E6082+$S$2)*F6082^2-($P$3*E6082+$Q$3)*F6082</f>
        <v>429345.54013562703</v>
      </c>
      <c r="I6082">
        <f>P2*K6082^3+Q2*K6082^2+R2*K6082+S2</f>
        <v>-0.3742089983463609</v>
      </c>
      <c r="J6082">
        <f>P3*K6082+Q3</f>
        <v>99.775202044581221</v>
      </c>
      <c r="K6082">
        <f t="shared" si="661"/>
        <v>429353.09645768331</v>
      </c>
      <c r="L6082">
        <f t="shared" si="664"/>
        <v>429369.79937405849</v>
      </c>
      <c r="M6082">
        <f t="shared" si="662"/>
        <v>-16.70291637518676</v>
      </c>
    </row>
    <row r="6083" spans="1:13" x14ac:dyDescent="0.25">
      <c r="A6083" s="1">
        <v>44960.161238425928</v>
      </c>
      <c r="B6083">
        <v>289</v>
      </c>
      <c r="C6083">
        <f t="shared" ref="C6083:C6146" si="666">B6083/10</f>
        <v>28.9</v>
      </c>
      <c r="D6083">
        <v>7788102</v>
      </c>
      <c r="E6083">
        <f t="shared" ref="E6083:E6146" si="667">(8220000-D6083)</f>
        <v>431898</v>
      </c>
      <c r="F6083">
        <f t="shared" si="663"/>
        <v>28.601402342643723</v>
      </c>
      <c r="G6083">
        <f t="shared" si="665"/>
        <v>429342.85599735577</v>
      </c>
      <c r="I6083">
        <f>P2*K6083^3+Q2*K6083^2+R2*K6083+S2</f>
        <v>-0.37420671690679541</v>
      </c>
      <c r="J6083">
        <f>P3*K6083+Q3</f>
        <v>99.774857524036392</v>
      </c>
      <c r="K6083">
        <f t="shared" ref="K6083:K6146" si="668">E6083-I6082*F6083^2-J6082*F6083</f>
        <v>429350.407312328</v>
      </c>
      <c r="L6083">
        <f t="shared" si="664"/>
        <v>429369.73473385273</v>
      </c>
      <c r="M6083">
        <f t="shared" ref="M6083:M6146" si="669">K6083-L6083</f>
        <v>-19.327421524736565</v>
      </c>
    </row>
    <row r="6084" spans="1:13" x14ac:dyDescent="0.25">
      <c r="A6084" s="1">
        <v>44960.161296296297</v>
      </c>
      <c r="B6084">
        <v>289</v>
      </c>
      <c r="C6084">
        <f t="shared" si="666"/>
        <v>28.9</v>
      </c>
      <c r="D6084">
        <v>7788095</v>
      </c>
      <c r="E6084">
        <f t="shared" si="667"/>
        <v>431905</v>
      </c>
      <c r="F6084">
        <f t="shared" ref="F6084:F6147" si="670">F6083+(C6084-F6083)/35</f>
        <v>28.609933704282476</v>
      </c>
      <c r="G6084">
        <f t="shared" si="665"/>
        <v>429349.16494948178</v>
      </c>
      <c r="I6084">
        <f>P2*K6084^3+Q2*K6084^2+R2*K6084+S2</f>
        <v>-0.37421209522977394</v>
      </c>
      <c r="J6084">
        <f>P3*K6084+Q3</f>
        <v>99.775669700303325</v>
      </c>
      <c r="K6084">
        <f t="shared" si="668"/>
        <v>429356.7467311775</v>
      </c>
      <c r="L6084">
        <f t="shared" ref="L6084:L6147" si="671">L6083+(K6084-L6083)/300</f>
        <v>429369.69144051051</v>
      </c>
      <c r="M6084">
        <f t="shared" si="669"/>
        <v>-12.944709333009087</v>
      </c>
    </row>
    <row r="6085" spans="1:13" x14ac:dyDescent="0.25">
      <c r="A6085" s="1">
        <v>44960.161354166667</v>
      </c>
      <c r="B6085">
        <v>289</v>
      </c>
      <c r="C6085">
        <f t="shared" si="666"/>
        <v>28.9</v>
      </c>
      <c r="D6085">
        <v>7788092</v>
      </c>
      <c r="E6085">
        <f t="shared" si="667"/>
        <v>431908</v>
      </c>
      <c r="F6085">
        <f t="shared" si="670"/>
        <v>28.618221312731549</v>
      </c>
      <c r="G6085">
        <f t="shared" si="665"/>
        <v>429351.50495838304</v>
      </c>
      <c r="I6085">
        <f>P2*K6085^3+Q2*K6085^2+R2*K6085+S2</f>
        <v>-0.37421407349916003</v>
      </c>
      <c r="J6085">
        <f>P3*K6085+Q3</f>
        <v>99.775968432708623</v>
      </c>
      <c r="K6085">
        <f t="shared" si="668"/>
        <v>429359.07847850653</v>
      </c>
      <c r="L6085">
        <f t="shared" si="671"/>
        <v>429369.65606397047</v>
      </c>
      <c r="M6085">
        <f t="shared" si="669"/>
        <v>-10.577585463935975</v>
      </c>
    </row>
    <row r="6086" spans="1:13" x14ac:dyDescent="0.25">
      <c r="A6086" s="1">
        <v>44960.161412037036</v>
      </c>
      <c r="B6086">
        <v>289</v>
      </c>
      <c r="C6086">
        <f t="shared" si="666"/>
        <v>28.9</v>
      </c>
      <c r="D6086">
        <v>7788092</v>
      </c>
      <c r="E6086">
        <f t="shared" si="667"/>
        <v>431908</v>
      </c>
      <c r="F6086">
        <f t="shared" si="670"/>
        <v>28.626272132367792</v>
      </c>
      <c r="G6086">
        <f t="shared" si="665"/>
        <v>429350.87251420663</v>
      </c>
      <c r="I6086">
        <f>P2*K6086^3+Q2*K6086^2+R2*K6086+S2</f>
        <v>-0.37421353243053901</v>
      </c>
      <c r="J6086">
        <f>P3*K6086+Q3</f>
        <v>99.775886727831434</v>
      </c>
      <c r="K6086">
        <f t="shared" si="668"/>
        <v>429358.44073340169</v>
      </c>
      <c r="L6086">
        <f t="shared" si="671"/>
        <v>429369.61867953523</v>
      </c>
      <c r="M6086">
        <f t="shared" si="669"/>
        <v>-11.177946133539081</v>
      </c>
    </row>
    <row r="6087" spans="1:13" x14ac:dyDescent="0.25">
      <c r="A6087" s="1">
        <v>44960.161469907405</v>
      </c>
      <c r="B6087">
        <v>289</v>
      </c>
      <c r="C6087">
        <f t="shared" si="666"/>
        <v>28.9</v>
      </c>
      <c r="D6087">
        <v>7788090</v>
      </c>
      <c r="E6087">
        <f t="shared" si="667"/>
        <v>431910</v>
      </c>
      <c r="F6087">
        <f t="shared" si="670"/>
        <v>28.634092928585854</v>
      </c>
      <c r="G6087">
        <f t="shared" si="665"/>
        <v>429352.25225300062</v>
      </c>
      <c r="I6087">
        <f>P2*K6087^3+Q2*K6087^2+R2*K6087+S2</f>
        <v>-0.37421471099891812</v>
      </c>
      <c r="J6087">
        <f>P3*K6087+Q3</f>
        <v>99.77606469908288</v>
      </c>
      <c r="K6087">
        <f t="shared" si="668"/>
        <v>429359.82988296443</v>
      </c>
      <c r="L6087">
        <f t="shared" si="671"/>
        <v>429369.58605021331</v>
      </c>
      <c r="M6087">
        <f t="shared" si="669"/>
        <v>-9.7561672488809563</v>
      </c>
    </row>
    <row r="6088" spans="1:13" x14ac:dyDescent="0.25">
      <c r="A6088" s="1">
        <v>44960.161527777775</v>
      </c>
      <c r="B6088">
        <v>289</v>
      </c>
      <c r="C6088">
        <f t="shared" si="666"/>
        <v>28.9</v>
      </c>
      <c r="D6088">
        <v>7788084</v>
      </c>
      <c r="E6088">
        <f t="shared" si="667"/>
        <v>431916</v>
      </c>
      <c r="F6088">
        <f t="shared" si="670"/>
        <v>28.641690273483402</v>
      </c>
      <c r="G6088">
        <f t="shared" si="665"/>
        <v>429357.63771618268</v>
      </c>
      <c r="I6088">
        <f>P2*K6088^3+Q2*K6088^2+R2*K6088+S2</f>
        <v>-0.37421929303881074</v>
      </c>
      <c r="J6088">
        <f>P3*K6088+Q3</f>
        <v>99.776756607857067</v>
      </c>
      <c r="K6088">
        <f t="shared" si="668"/>
        <v>429365.23055730556</v>
      </c>
      <c r="L6088">
        <f t="shared" si="671"/>
        <v>429369.57153190364</v>
      </c>
      <c r="M6088">
        <f t="shared" si="669"/>
        <v>-4.3409745980752632</v>
      </c>
    </row>
    <row r="6089" spans="1:13" x14ac:dyDescent="0.25">
      <c r="A6089" s="1">
        <v>44960.161585648151</v>
      </c>
      <c r="B6089">
        <v>289</v>
      </c>
      <c r="C6089">
        <f t="shared" si="666"/>
        <v>28.9</v>
      </c>
      <c r="D6089">
        <v>7788085</v>
      </c>
      <c r="E6089">
        <f t="shared" si="667"/>
        <v>431915</v>
      </c>
      <c r="F6089">
        <f t="shared" si="670"/>
        <v>28.649070551383875</v>
      </c>
      <c r="G6089">
        <f t="shared" si="665"/>
        <v>429356.06103922997</v>
      </c>
      <c r="I6089">
        <f>P2*K6089^3+Q2*K6089^2+R2*K6089+S2</f>
        <v>-0.37421794046972268</v>
      </c>
      <c r="J6089">
        <f>P3*K6089+Q3</f>
        <v>99.776552365143374</v>
      </c>
      <c r="K6089">
        <f t="shared" si="668"/>
        <v>429363.63634658814</v>
      </c>
      <c r="L6089">
        <f t="shared" si="671"/>
        <v>429369.55174795259</v>
      </c>
      <c r="M6089">
        <f t="shared" si="669"/>
        <v>-5.9154013644438237</v>
      </c>
    </row>
    <row r="6090" spans="1:13" x14ac:dyDescent="0.25">
      <c r="A6090" s="1">
        <v>44960.161643518521</v>
      </c>
      <c r="B6090">
        <v>289</v>
      </c>
      <c r="C6090">
        <f t="shared" si="666"/>
        <v>28.9</v>
      </c>
      <c r="D6090">
        <v>7788088</v>
      </c>
      <c r="E6090">
        <f t="shared" si="667"/>
        <v>431912</v>
      </c>
      <c r="F6090">
        <f t="shared" si="670"/>
        <v>28.656239964201479</v>
      </c>
      <c r="G6090">
        <f t="shared" si="665"/>
        <v>429352.50690102705</v>
      </c>
      <c r="I6090">
        <f>P2*K6090^3+Q2*K6090^2+R2*K6090+S2</f>
        <v>-0.37421492277222146</v>
      </c>
      <c r="J6090">
        <f>P3*K6090+Q3</f>
        <v>99.776096678095456</v>
      </c>
      <c r="K6090">
        <f t="shared" si="668"/>
        <v>429360.07949424139</v>
      </c>
      <c r="L6090">
        <f t="shared" si="671"/>
        <v>429369.52017377358</v>
      </c>
      <c r="M6090">
        <f t="shared" si="669"/>
        <v>-9.4406795321847312</v>
      </c>
    </row>
    <row r="6091" spans="1:13" x14ac:dyDescent="0.25">
      <c r="A6091" s="1">
        <v>44960.16170138889</v>
      </c>
      <c r="B6091">
        <v>290</v>
      </c>
      <c r="C6091">
        <f t="shared" si="666"/>
        <v>29</v>
      </c>
      <c r="D6091">
        <v>7788094</v>
      </c>
      <c r="E6091">
        <f t="shared" si="667"/>
        <v>431906</v>
      </c>
      <c r="F6091">
        <f t="shared" si="670"/>
        <v>28.666061679510008</v>
      </c>
      <c r="G6091">
        <f t="shared" si="665"/>
        <v>429345.75344194361</v>
      </c>
      <c r="I6091">
        <f>P2*K6091^3+Q2*K6091^2+R2*K6091+S2</f>
        <v>-0.3742091886650819</v>
      </c>
      <c r="J6091">
        <f>P3*K6091+Q3</f>
        <v>99.775230784496244</v>
      </c>
      <c r="K6091">
        <f t="shared" si="668"/>
        <v>429353.32078627619</v>
      </c>
      <c r="L6091">
        <f t="shared" si="671"/>
        <v>429369.46617581527</v>
      </c>
      <c r="M6091">
        <f t="shared" si="669"/>
        <v>-16.145389539073221</v>
      </c>
    </row>
    <row r="6092" spans="1:13" x14ac:dyDescent="0.25">
      <c r="A6092" s="1">
        <v>44960.161759259259</v>
      </c>
      <c r="B6092">
        <v>289</v>
      </c>
      <c r="C6092">
        <f t="shared" si="666"/>
        <v>28.9</v>
      </c>
      <c r="D6092">
        <v>7788096</v>
      </c>
      <c r="E6092">
        <f t="shared" si="667"/>
        <v>431904</v>
      </c>
      <c r="F6092">
        <f t="shared" si="670"/>
        <v>28.672745631524009</v>
      </c>
      <c r="G6092">
        <f t="shared" si="665"/>
        <v>429343.23455213889</v>
      </c>
      <c r="I6092">
        <f>P2*K6092^3+Q2*K6092^2+R2*K6092+S2</f>
        <v>-0.37420706483499744</v>
      </c>
      <c r="J6092">
        <f>P3*K6092+Q3</f>
        <v>99.77491006493554</v>
      </c>
      <c r="K6092">
        <f t="shared" si="668"/>
        <v>429350.81741882832</v>
      </c>
      <c r="L6092">
        <f t="shared" si="671"/>
        <v>429369.40401329199</v>
      </c>
      <c r="M6092">
        <f t="shared" si="669"/>
        <v>-18.586594463675283</v>
      </c>
    </row>
    <row r="6093" spans="1:13" x14ac:dyDescent="0.25">
      <c r="A6093" s="1">
        <v>44960.161817129629</v>
      </c>
      <c r="B6093">
        <v>289</v>
      </c>
      <c r="C6093">
        <f t="shared" si="666"/>
        <v>28.9</v>
      </c>
      <c r="D6093">
        <v>7788096</v>
      </c>
      <c r="E6093">
        <f t="shared" si="667"/>
        <v>431904</v>
      </c>
      <c r="F6093">
        <f t="shared" si="670"/>
        <v>28.679238613480464</v>
      </c>
      <c r="G6093">
        <f t="shared" si="665"/>
        <v>429342.72475097713</v>
      </c>
      <c r="I6093">
        <f>P2*K6093^3+Q2*K6093^2+R2*K6093+S2</f>
        <v>-0.37420663976229018</v>
      </c>
      <c r="J6093">
        <f>P3*K6093+Q3</f>
        <v>99.774845874376595</v>
      </c>
      <c r="K6093">
        <f t="shared" si="668"/>
        <v>429350.3163812384</v>
      </c>
      <c r="L6093">
        <f t="shared" si="671"/>
        <v>429369.34038785181</v>
      </c>
      <c r="M6093">
        <f t="shared" si="669"/>
        <v>-19.024006613413803</v>
      </c>
    </row>
    <row r="6094" spans="1:13" x14ac:dyDescent="0.25">
      <c r="A6094" s="1">
        <v>44960.161874999998</v>
      </c>
      <c r="B6094">
        <v>290</v>
      </c>
      <c r="C6094">
        <f t="shared" si="666"/>
        <v>29</v>
      </c>
      <c r="D6094">
        <v>7788096</v>
      </c>
      <c r="E6094">
        <f t="shared" si="667"/>
        <v>431904</v>
      </c>
      <c r="F6094">
        <f t="shared" si="670"/>
        <v>28.688403224523881</v>
      </c>
      <c r="G6094">
        <f t="shared" si="665"/>
        <v>429342.00523893989</v>
      </c>
      <c r="I6094">
        <f>P2*K6094^3+Q2*K6094^2+R2*K6094+S2</f>
        <v>-0.37420603217883086</v>
      </c>
      <c r="J6094">
        <f>P3*K6094+Q3</f>
        <v>99.774754122534603</v>
      </c>
      <c r="K6094">
        <f t="shared" si="668"/>
        <v>429349.60021483421</v>
      </c>
      <c r="L6094">
        <f t="shared" si="671"/>
        <v>429369.27458727511</v>
      </c>
      <c r="M6094">
        <f t="shared" si="669"/>
        <v>-19.674372440902516</v>
      </c>
    </row>
    <row r="6095" spans="1:13" x14ac:dyDescent="0.25">
      <c r="A6095" s="1">
        <v>44960.161932870367</v>
      </c>
      <c r="B6095">
        <v>290</v>
      </c>
      <c r="C6095">
        <f t="shared" si="666"/>
        <v>29</v>
      </c>
      <c r="D6095">
        <v>7788100</v>
      </c>
      <c r="E6095">
        <f t="shared" si="667"/>
        <v>431900</v>
      </c>
      <c r="F6095">
        <f t="shared" si="670"/>
        <v>28.697305989537483</v>
      </c>
      <c r="G6095">
        <f t="shared" si="665"/>
        <v>429337.31823215168</v>
      </c>
      <c r="I6095">
        <f>P2*K6095^3+Q2*K6095^2+R2*K6095+S2</f>
        <v>-0.37420204909117161</v>
      </c>
      <c r="J6095">
        <f>P3*K6095+Q3</f>
        <v>99.774152626487904</v>
      </c>
      <c r="K6095">
        <f t="shared" si="668"/>
        <v>429344.90525447699</v>
      </c>
      <c r="L6095">
        <f t="shared" si="671"/>
        <v>429369.19335616578</v>
      </c>
      <c r="M6095">
        <f t="shared" si="669"/>
        <v>-24.288101688784081</v>
      </c>
    </row>
    <row r="6096" spans="1:13" x14ac:dyDescent="0.25">
      <c r="A6096" s="1">
        <v>44960.161990740744</v>
      </c>
      <c r="B6096">
        <v>290</v>
      </c>
      <c r="C6096">
        <f t="shared" si="666"/>
        <v>29</v>
      </c>
      <c r="D6096">
        <v>7788098</v>
      </c>
      <c r="E6096">
        <f t="shared" si="667"/>
        <v>431902</v>
      </c>
      <c r="F6096">
        <f t="shared" si="670"/>
        <v>28.70595438983641</v>
      </c>
      <c r="G6096">
        <f t="shared" si="665"/>
        <v>429338.63342142431</v>
      </c>
      <c r="I6096">
        <f>P2*K6096^3+Q2*K6096^2+R2*K6096+S2</f>
        <v>-0.37420318324808022</v>
      </c>
      <c r="J6096">
        <f>P3*K6096+Q3</f>
        <v>99.77432389935862</v>
      </c>
      <c r="K6096">
        <f t="shared" si="668"/>
        <v>429346.24212001864</v>
      </c>
      <c r="L6096">
        <f t="shared" si="671"/>
        <v>429369.11685204529</v>
      </c>
      <c r="M6096">
        <f t="shared" si="669"/>
        <v>-22.874732026655693</v>
      </c>
    </row>
    <row r="6097" spans="1:13" x14ac:dyDescent="0.25">
      <c r="A6097" s="1">
        <v>44960.162048611113</v>
      </c>
      <c r="B6097">
        <v>290</v>
      </c>
      <c r="C6097">
        <f t="shared" si="666"/>
        <v>29</v>
      </c>
      <c r="D6097">
        <v>7788096</v>
      </c>
      <c r="E6097">
        <f t="shared" si="667"/>
        <v>431904</v>
      </c>
      <c r="F6097">
        <f t="shared" si="670"/>
        <v>28.71435569298394</v>
      </c>
      <c r="G6097">
        <f t="shared" si="665"/>
        <v>429339.96805812896</v>
      </c>
      <c r="I6097">
        <f>P2*K6097^3+Q2*K6097^2+R2*K6097+S2</f>
        <v>-0.37420431862832626</v>
      </c>
      <c r="J6097">
        <f>P3*K6097+Q3</f>
        <v>99.774495356176601</v>
      </c>
      <c r="K6097">
        <f t="shared" si="668"/>
        <v>429347.58042135555</v>
      </c>
      <c r="L6097">
        <f t="shared" si="671"/>
        <v>429369.04506394302</v>
      </c>
      <c r="M6097">
        <f t="shared" si="669"/>
        <v>-21.464642587467097</v>
      </c>
    </row>
    <row r="6098" spans="1:13" x14ac:dyDescent="0.25">
      <c r="A6098" s="1">
        <v>44960.162106481483</v>
      </c>
      <c r="B6098">
        <v>290</v>
      </c>
      <c r="C6098">
        <f t="shared" si="666"/>
        <v>29</v>
      </c>
      <c r="D6098">
        <v>7788091</v>
      </c>
      <c r="E6098">
        <f t="shared" si="667"/>
        <v>431909</v>
      </c>
      <c r="F6098">
        <f t="shared" si="670"/>
        <v>28.722516958898684</v>
      </c>
      <c r="G6098">
        <f t="shared" si="665"/>
        <v>429344.3126622765</v>
      </c>
      <c r="I6098">
        <f>P2*K6098^3+Q2*K6098^2+R2*K6098+S2</f>
        <v>-0.37420801514775393</v>
      </c>
      <c r="J6098">
        <f>P3*K6098+Q3</f>
        <v>99.775053571998967</v>
      </c>
      <c r="K6098">
        <f t="shared" si="668"/>
        <v>429351.93755914748</v>
      </c>
      <c r="L6098">
        <f t="shared" si="671"/>
        <v>429368.98803892703</v>
      </c>
      <c r="M6098">
        <f t="shared" si="669"/>
        <v>-17.050479779543821</v>
      </c>
    </row>
    <row r="6099" spans="1:13" x14ac:dyDescent="0.25">
      <c r="A6099" s="1">
        <v>44960.162164351852</v>
      </c>
      <c r="B6099">
        <v>290</v>
      </c>
      <c r="C6099">
        <f t="shared" si="666"/>
        <v>29</v>
      </c>
      <c r="D6099">
        <v>7788084</v>
      </c>
      <c r="E6099">
        <f t="shared" si="667"/>
        <v>431916</v>
      </c>
      <c r="F6099">
        <f t="shared" si="670"/>
        <v>28.730445045787292</v>
      </c>
      <c r="G6099">
        <f t="shared" si="665"/>
        <v>429350.66966022033</v>
      </c>
      <c r="I6099">
        <f>P2*K6099^3+Q2*K6099^2+R2*K6099+S2</f>
        <v>-0.37421341642387651</v>
      </c>
      <c r="J6099">
        <f>P3*K6099+Q3</f>
        <v>99.775869210048214</v>
      </c>
      <c r="K6099">
        <f t="shared" si="668"/>
        <v>429358.30399884086</v>
      </c>
      <c r="L6099">
        <f t="shared" si="671"/>
        <v>429368.9524254601</v>
      </c>
      <c r="M6099">
        <f t="shared" si="669"/>
        <v>-10.648426619241945</v>
      </c>
    </row>
    <row r="6100" spans="1:13" x14ac:dyDescent="0.25">
      <c r="A6100" s="1">
        <v>44960.162222222221</v>
      </c>
      <c r="B6100">
        <v>290</v>
      </c>
      <c r="C6100">
        <f t="shared" si="666"/>
        <v>29</v>
      </c>
      <c r="D6100">
        <v>7788084</v>
      </c>
      <c r="E6100">
        <f t="shared" si="667"/>
        <v>431916</v>
      </c>
      <c r="F6100">
        <f t="shared" si="670"/>
        <v>28.738146615907656</v>
      </c>
      <c r="G6100">
        <f t="shared" si="665"/>
        <v>429350.06529660639</v>
      </c>
      <c r="I6100">
        <f>P2*K6100^3+Q2*K6100^2+R2*K6100+S2</f>
        <v>-0.37421288890174231</v>
      </c>
      <c r="J6100">
        <f>P3*K6100+Q3</f>
        <v>99.775789550567453</v>
      </c>
      <c r="K6100">
        <f t="shared" si="668"/>
        <v>429357.68221901986</v>
      </c>
      <c r="L6100">
        <f t="shared" si="671"/>
        <v>429368.9148581053</v>
      </c>
      <c r="M6100">
        <f t="shared" si="669"/>
        <v>-11.232639085443225</v>
      </c>
    </row>
    <row r="6101" spans="1:13" x14ac:dyDescent="0.25">
      <c r="A6101" s="1">
        <v>44960.162280092591</v>
      </c>
      <c r="B6101">
        <v>290</v>
      </c>
      <c r="C6101">
        <f t="shared" si="666"/>
        <v>29</v>
      </c>
      <c r="D6101">
        <v>7788089</v>
      </c>
      <c r="E6101">
        <f t="shared" si="667"/>
        <v>431911</v>
      </c>
      <c r="F6101">
        <f t="shared" si="670"/>
        <v>28.745628141167437</v>
      </c>
      <c r="G6101">
        <f t="shared" si="665"/>
        <v>429344.49312124762</v>
      </c>
      <c r="I6101">
        <f>P2*K6101^3+Q2*K6101^2+R2*K6101+S2</f>
        <v>-0.37420815171696831</v>
      </c>
      <c r="J6101">
        <f>P3*K6101+Q3</f>
        <v>99.775074195318325</v>
      </c>
      <c r="K6101">
        <f t="shared" si="668"/>
        <v>429352.09853388264</v>
      </c>
      <c r="L6101">
        <f t="shared" si="671"/>
        <v>429368.85880369123</v>
      </c>
      <c r="M6101">
        <f t="shared" si="669"/>
        <v>-16.760269808582962</v>
      </c>
    </row>
    <row r="6102" spans="1:13" x14ac:dyDescent="0.25">
      <c r="A6102" s="1">
        <v>44960.16233796296</v>
      </c>
      <c r="B6102">
        <v>290</v>
      </c>
      <c r="C6102">
        <f t="shared" si="666"/>
        <v>29</v>
      </c>
      <c r="D6102">
        <v>7788083</v>
      </c>
      <c r="E6102">
        <f t="shared" si="667"/>
        <v>431917</v>
      </c>
      <c r="F6102">
        <f t="shared" si="670"/>
        <v>28.752895908562653</v>
      </c>
      <c r="G6102">
        <f t="shared" si="665"/>
        <v>429349.90502709255</v>
      </c>
      <c r="I6102">
        <f>P2*K6102^3+Q2*K6102^2+R2*K6102+S2</f>
        <v>-0.37421277368664885</v>
      </c>
      <c r="J6102">
        <f>P3*K6102+Q3</f>
        <v>99.775772152270861</v>
      </c>
      <c r="K6102">
        <f t="shared" si="668"/>
        <v>429357.54641710862</v>
      </c>
      <c r="L6102">
        <f t="shared" si="671"/>
        <v>429368.82109573594</v>
      </c>
      <c r="M6102">
        <f t="shared" si="669"/>
        <v>-11.2746786273201</v>
      </c>
    </row>
    <row r="6103" spans="1:13" x14ac:dyDescent="0.25">
      <c r="A6103" s="1">
        <v>44960.162395833337</v>
      </c>
      <c r="B6103">
        <v>290</v>
      </c>
      <c r="C6103">
        <f t="shared" si="666"/>
        <v>29</v>
      </c>
      <c r="D6103">
        <v>7788076</v>
      </c>
      <c r="E6103">
        <f t="shared" si="667"/>
        <v>431924</v>
      </c>
      <c r="F6103">
        <f t="shared" si="670"/>
        <v>28.759956025460863</v>
      </c>
      <c r="G6103">
        <f t="shared" si="665"/>
        <v>429356.33028020238</v>
      </c>
      <c r="I6103">
        <f>P2*K6103^3+Q2*K6103^2+R2*K6103+S2</f>
        <v>-0.37421823007311572</v>
      </c>
      <c r="J6103">
        <f>P3*K6103+Q3</f>
        <v>99.77659609637422</v>
      </c>
      <c r="K6103">
        <f t="shared" si="668"/>
        <v>429363.97768947197</v>
      </c>
      <c r="L6103">
        <f t="shared" si="671"/>
        <v>429368.8049510484</v>
      </c>
      <c r="M6103">
        <f t="shared" si="669"/>
        <v>-4.8272615764290094</v>
      </c>
    </row>
    <row r="6104" spans="1:13" x14ac:dyDescent="0.25">
      <c r="A6104" s="1">
        <v>44960.162453703706</v>
      </c>
      <c r="B6104">
        <v>290</v>
      </c>
      <c r="C6104">
        <f t="shared" si="666"/>
        <v>29</v>
      </c>
      <c r="D6104">
        <v>7788073</v>
      </c>
      <c r="E6104">
        <f t="shared" si="667"/>
        <v>431927</v>
      </c>
      <c r="F6104">
        <f t="shared" si="670"/>
        <v>28.766814424733408</v>
      </c>
      <c r="G6104">
        <f t="shared" si="665"/>
        <v>429358.78329669603</v>
      </c>
      <c r="I6104">
        <f>P2*K6104^3+Q2*K6104^2+R2*K6104+S2</f>
        <v>-0.37422030376084681</v>
      </c>
      <c r="J6104">
        <f>P3*K6104+Q3</f>
        <v>99.776909229722634</v>
      </c>
      <c r="K6104">
        <f t="shared" si="668"/>
        <v>429366.42184295476</v>
      </c>
      <c r="L6104">
        <f t="shared" si="671"/>
        <v>429368.79700735473</v>
      </c>
      <c r="M6104">
        <f t="shared" si="669"/>
        <v>-2.3751643999712542</v>
      </c>
    </row>
    <row r="6105" spans="1:13" x14ac:dyDescent="0.25">
      <c r="A6105" s="1">
        <v>44960.162511574075</v>
      </c>
      <c r="B6105">
        <v>290</v>
      </c>
      <c r="C6105">
        <f t="shared" si="666"/>
        <v>29</v>
      </c>
      <c r="D6105">
        <v>7788076</v>
      </c>
      <c r="E6105">
        <f t="shared" si="667"/>
        <v>431924</v>
      </c>
      <c r="F6105">
        <f t="shared" si="670"/>
        <v>28.773476869741025</v>
      </c>
      <c r="G6105">
        <f t="shared" si="665"/>
        <v>429355.26958342525</v>
      </c>
      <c r="I6105">
        <f>P2*K6105^3+Q2*K6105^2+R2*K6105+S2</f>
        <v>-0.37421731001328917</v>
      </c>
      <c r="J6105">
        <f>P3*K6105+Q3</f>
        <v>99.776457163608555</v>
      </c>
      <c r="K6105">
        <f t="shared" si="668"/>
        <v>429362.89325370442</v>
      </c>
      <c r="L6105">
        <f t="shared" si="671"/>
        <v>429368.7773281759</v>
      </c>
      <c r="M6105">
        <f t="shared" si="669"/>
        <v>-5.8840744714834727</v>
      </c>
    </row>
    <row r="6106" spans="1:13" x14ac:dyDescent="0.25">
      <c r="A6106" s="1">
        <v>44960.162569444445</v>
      </c>
      <c r="B6106">
        <v>290</v>
      </c>
      <c r="C6106">
        <f t="shared" si="666"/>
        <v>29</v>
      </c>
      <c r="D6106">
        <v>7788076</v>
      </c>
      <c r="E6106">
        <f t="shared" si="667"/>
        <v>431924</v>
      </c>
      <c r="F6106">
        <f t="shared" si="670"/>
        <v>28.779948959176995</v>
      </c>
      <c r="G6106">
        <f t="shared" si="665"/>
        <v>429354.76190315501</v>
      </c>
      <c r="I6106">
        <f>P2*K6106^3+Q2*K6106^2+R2*K6106+S2</f>
        <v>-0.37421688933201602</v>
      </c>
      <c r="J6106">
        <f>P3*K6106+Q3</f>
        <v>99.77639363885649</v>
      </c>
      <c r="K6106">
        <f t="shared" si="668"/>
        <v>429362.39741305134</v>
      </c>
      <c r="L6106">
        <f t="shared" si="671"/>
        <v>429368.75606179214</v>
      </c>
      <c r="M6106">
        <f t="shared" si="669"/>
        <v>-6.3586487408028916</v>
      </c>
    </row>
    <row r="6107" spans="1:13" x14ac:dyDescent="0.25">
      <c r="A6107" s="1">
        <v>44960.162627314814</v>
      </c>
      <c r="B6107">
        <v>290</v>
      </c>
      <c r="C6107">
        <f t="shared" si="666"/>
        <v>29</v>
      </c>
      <c r="D6107">
        <v>7788078</v>
      </c>
      <c r="E6107">
        <f t="shared" si="667"/>
        <v>431922</v>
      </c>
      <c r="F6107">
        <f t="shared" si="670"/>
        <v>28.786236131771936</v>
      </c>
      <c r="G6107">
        <f t="shared" si="665"/>
        <v>429352.27471577848</v>
      </c>
      <c r="I6107">
        <f>P2*K6107^3+Q2*K6107^2+R2*K6107+S2</f>
        <v>-0.37421477644394419</v>
      </c>
      <c r="J6107">
        <f>P3*K6107+Q3</f>
        <v>99.776074581669121</v>
      </c>
      <c r="K6107">
        <f t="shared" si="668"/>
        <v>429359.90702121146</v>
      </c>
      <c r="L6107">
        <f t="shared" si="671"/>
        <v>429368.72656499018</v>
      </c>
      <c r="M6107">
        <f t="shared" si="669"/>
        <v>-8.8195437787217088</v>
      </c>
    </row>
    <row r="6108" spans="1:13" x14ac:dyDescent="0.25">
      <c r="A6108" s="1">
        <v>44960.162685185183</v>
      </c>
      <c r="B6108">
        <v>290</v>
      </c>
      <c r="C6108">
        <f t="shared" si="666"/>
        <v>29</v>
      </c>
      <c r="D6108">
        <v>7788086</v>
      </c>
      <c r="E6108">
        <f t="shared" si="667"/>
        <v>431914</v>
      </c>
      <c r="F6108">
        <f t="shared" si="670"/>
        <v>28.792343670864167</v>
      </c>
      <c r="G6108">
        <f t="shared" si="665"/>
        <v>429343.81952430593</v>
      </c>
      <c r="I6108">
        <f>P2*K6108^3+Q2*K6108^2+R2*K6108+S2</f>
        <v>-0.37420759019611471</v>
      </c>
      <c r="J6108">
        <f>P3*K6108+Q3</f>
        <v>99.774989399971233</v>
      </c>
      <c r="K6108">
        <f t="shared" si="668"/>
        <v>429351.4366662025</v>
      </c>
      <c r="L6108">
        <f t="shared" si="671"/>
        <v>429368.66893199424</v>
      </c>
      <c r="M6108">
        <f t="shared" si="669"/>
        <v>-17.232265791739337</v>
      </c>
    </row>
    <row r="6109" spans="1:13" x14ac:dyDescent="0.25">
      <c r="A6109" s="1">
        <v>44960.162743055553</v>
      </c>
      <c r="B6109">
        <v>290</v>
      </c>
      <c r="C6109">
        <f t="shared" si="666"/>
        <v>29</v>
      </c>
      <c r="D6109">
        <v>7788085</v>
      </c>
      <c r="E6109">
        <f t="shared" si="667"/>
        <v>431915</v>
      </c>
      <c r="F6109">
        <f t="shared" si="670"/>
        <v>28.798276708839477</v>
      </c>
      <c r="G6109">
        <f t="shared" si="665"/>
        <v>429344.35123602569</v>
      </c>
      <c r="I6109">
        <f>P2*K6109^3+Q2*K6109^2+R2*K6109+S2</f>
        <v>-0.37420806629524261</v>
      </c>
      <c r="J6109">
        <f>P3*K6109+Q3</f>
        <v>99.775061295783431</v>
      </c>
      <c r="K6109">
        <f t="shared" si="668"/>
        <v>429351.99784692843</v>
      </c>
      <c r="L6109">
        <f t="shared" si="671"/>
        <v>429368.61336171068</v>
      </c>
      <c r="M6109">
        <f t="shared" si="669"/>
        <v>-16.615514782257378</v>
      </c>
    </row>
    <row r="6110" spans="1:13" x14ac:dyDescent="0.25">
      <c r="A6110" s="1">
        <v>44960.162800925929</v>
      </c>
      <c r="B6110">
        <v>290</v>
      </c>
      <c r="C6110">
        <f t="shared" si="666"/>
        <v>29</v>
      </c>
      <c r="D6110">
        <v>7788082</v>
      </c>
      <c r="E6110">
        <f t="shared" si="667"/>
        <v>431918</v>
      </c>
      <c r="F6110">
        <f t="shared" si="670"/>
        <v>28.804040231444063</v>
      </c>
      <c r="G6110">
        <f t="shared" si="665"/>
        <v>429346.89030635898</v>
      </c>
      <c r="I6110">
        <f>P2*K6110^3+Q2*K6110^2+R2*K6110+S2</f>
        <v>-0.37421022757821454</v>
      </c>
      <c r="J6110">
        <f>P3*K6110+Q3</f>
        <v>99.775387669747317</v>
      </c>
      <c r="K6110">
        <f t="shared" si="668"/>
        <v>429354.54534966021</v>
      </c>
      <c r="L6110">
        <f t="shared" si="671"/>
        <v>429368.5664683372</v>
      </c>
      <c r="M6110">
        <f t="shared" si="669"/>
        <v>-14.021118676988408</v>
      </c>
    </row>
    <row r="6111" spans="1:13" x14ac:dyDescent="0.25">
      <c r="A6111" s="1">
        <v>44960.162858796299</v>
      </c>
      <c r="B6111">
        <v>290</v>
      </c>
      <c r="C6111">
        <f t="shared" si="666"/>
        <v>29</v>
      </c>
      <c r="D6111">
        <v>7788080</v>
      </c>
      <c r="E6111">
        <f t="shared" si="667"/>
        <v>431920</v>
      </c>
      <c r="F6111">
        <f t="shared" si="670"/>
        <v>28.809639081974233</v>
      </c>
      <c r="G6111">
        <f t="shared" si="665"/>
        <v>429348.44529260963</v>
      </c>
      <c r="I6111">
        <f>P2*K6111^3+Q2*K6111^2+R2*K6111+S2</f>
        <v>-0.37421154639204757</v>
      </c>
      <c r="J6111">
        <f>P3*K6111+Q3</f>
        <v>99.775586821571281</v>
      </c>
      <c r="K6111">
        <f t="shared" si="668"/>
        <v>429356.09982358181</v>
      </c>
      <c r="L6111">
        <f t="shared" si="671"/>
        <v>429368.52491285466</v>
      </c>
      <c r="M6111">
        <f t="shared" si="669"/>
        <v>-12.425089272845071</v>
      </c>
    </row>
    <row r="6112" spans="1:13" x14ac:dyDescent="0.25">
      <c r="A6112" s="1">
        <v>44960.162916666668</v>
      </c>
      <c r="B6112">
        <v>290</v>
      </c>
      <c r="C6112">
        <f t="shared" si="666"/>
        <v>29</v>
      </c>
      <c r="D6112">
        <v>7788072</v>
      </c>
      <c r="E6112">
        <f t="shared" si="667"/>
        <v>431928</v>
      </c>
      <c r="F6112">
        <f t="shared" si="670"/>
        <v>28.815077965346397</v>
      </c>
      <c r="G6112">
        <f t="shared" si="665"/>
        <v>429355.99495785189</v>
      </c>
      <c r="I6112">
        <f>P2*K6112^3+Q2*K6112^2+R2*K6112+S2</f>
        <v>-0.37421796884906577</v>
      </c>
      <c r="J6112">
        <f>P3*K6112+Q3</f>
        <v>99.776556650536065</v>
      </c>
      <c r="K6112">
        <f t="shared" si="668"/>
        <v>429363.66979609954</v>
      </c>
      <c r="L6112">
        <f t="shared" si="671"/>
        <v>429368.50872913213</v>
      </c>
      <c r="M6112">
        <f t="shared" si="669"/>
        <v>-4.8389330325881019</v>
      </c>
    </row>
    <row r="6113" spans="1:13" x14ac:dyDescent="0.25">
      <c r="A6113" s="1">
        <v>44960.162974537037</v>
      </c>
      <c r="B6113">
        <v>291</v>
      </c>
      <c r="C6113">
        <f t="shared" si="666"/>
        <v>29.1</v>
      </c>
      <c r="D6113">
        <v>7788072</v>
      </c>
      <c r="E6113">
        <f t="shared" si="667"/>
        <v>431928</v>
      </c>
      <c r="F6113">
        <f t="shared" si="670"/>
        <v>28.823218594907928</v>
      </c>
      <c r="G6113">
        <f t="shared" si="665"/>
        <v>429355.35665231524</v>
      </c>
      <c r="I6113">
        <f>P2*K6113^3+Q2*K6113^2+R2*K6113+S2</f>
        <v>-0.37421740951010529</v>
      </c>
      <c r="J6113">
        <f>P3*K6113+Q3</f>
        <v>99.776472188056474</v>
      </c>
      <c r="K6113">
        <f t="shared" si="668"/>
        <v>429363.01052660716</v>
      </c>
      <c r="L6113">
        <f t="shared" si="671"/>
        <v>429368.49040179036</v>
      </c>
      <c r="M6113">
        <f t="shared" si="669"/>
        <v>-5.479875183198601</v>
      </c>
    </row>
    <row r="6114" spans="1:13" x14ac:dyDescent="0.25">
      <c r="A6114" s="1">
        <v>44960.163032407407</v>
      </c>
      <c r="B6114">
        <v>290</v>
      </c>
      <c r="C6114">
        <f t="shared" si="666"/>
        <v>29</v>
      </c>
      <c r="D6114">
        <v>7788070</v>
      </c>
      <c r="E6114">
        <f t="shared" si="667"/>
        <v>431930</v>
      </c>
      <c r="F6114">
        <f t="shared" si="670"/>
        <v>28.828269492196274</v>
      </c>
      <c r="G6114">
        <f t="shared" si="665"/>
        <v>429356.95467315469</v>
      </c>
      <c r="I6114">
        <f>P2*K6114^3+Q2*K6114^2+R2*K6114+S2</f>
        <v>-0.37421877290844863</v>
      </c>
      <c r="J6114">
        <f>P3*K6114+Q3</f>
        <v>99.7766780664669</v>
      </c>
      <c r="K6114">
        <f t="shared" si="668"/>
        <v>429364.61750470888</v>
      </c>
      <c r="L6114">
        <f t="shared" si="671"/>
        <v>429368.47749213345</v>
      </c>
      <c r="M6114">
        <f t="shared" si="669"/>
        <v>-3.8599874245701358</v>
      </c>
    </row>
    <row r="6115" spans="1:13" x14ac:dyDescent="0.25">
      <c r="A6115" s="1">
        <v>44960.163090277776</v>
      </c>
      <c r="B6115">
        <v>291</v>
      </c>
      <c r="C6115">
        <f t="shared" si="666"/>
        <v>29.1</v>
      </c>
      <c r="D6115">
        <v>7788079</v>
      </c>
      <c r="E6115">
        <f t="shared" si="667"/>
        <v>431921</v>
      </c>
      <c r="F6115">
        <f t="shared" si="670"/>
        <v>28.836033220990664</v>
      </c>
      <c r="G6115">
        <f t="shared" si="665"/>
        <v>429347.3728393559</v>
      </c>
      <c r="I6115">
        <f>P2*K6115^3+Q2*K6115^2+R2*K6115+S2</f>
        <v>-0.3742106180512873</v>
      </c>
      <c r="J6115">
        <f>P3*K6115+Q3</f>
        <v>99.775446634530525</v>
      </c>
      <c r="K6115">
        <f t="shared" si="668"/>
        <v>429355.00559760549</v>
      </c>
      <c r="L6115">
        <f t="shared" si="671"/>
        <v>429368.43258581834</v>
      </c>
      <c r="M6115">
        <f t="shared" si="669"/>
        <v>-13.426988212857395</v>
      </c>
    </row>
    <row r="6116" spans="1:13" x14ac:dyDescent="0.25">
      <c r="A6116" s="1">
        <v>44960.163148148145</v>
      </c>
      <c r="B6116">
        <v>291</v>
      </c>
      <c r="C6116">
        <f t="shared" si="666"/>
        <v>29.1</v>
      </c>
      <c r="D6116">
        <v>7788080</v>
      </c>
      <c r="E6116">
        <f t="shared" si="667"/>
        <v>431920</v>
      </c>
      <c r="F6116">
        <f t="shared" si="670"/>
        <v>28.84357512896236</v>
      </c>
      <c r="G6116">
        <f t="shared" si="665"/>
        <v>429345.78458422038</v>
      </c>
      <c r="I6116">
        <f>P2*K6116^3+Q2*K6116^2+R2*K6116+S2</f>
        <v>-0.37420929372141087</v>
      </c>
      <c r="J6116">
        <f>P3*K6116+Q3</f>
        <v>99.775246648979376</v>
      </c>
      <c r="K6116">
        <f t="shared" si="668"/>
        <v>429353.44461604988</v>
      </c>
      <c r="L6116">
        <f t="shared" si="671"/>
        <v>429368.38262591913</v>
      </c>
      <c r="M6116">
        <f t="shared" si="669"/>
        <v>-14.938009869249072</v>
      </c>
    </row>
    <row r="6117" spans="1:13" x14ac:dyDescent="0.25">
      <c r="A6117" s="1">
        <v>44960.163206018522</v>
      </c>
      <c r="B6117">
        <v>291</v>
      </c>
      <c r="C6117">
        <f t="shared" si="666"/>
        <v>29.1</v>
      </c>
      <c r="D6117">
        <v>7788071</v>
      </c>
      <c r="E6117">
        <f t="shared" si="667"/>
        <v>431929</v>
      </c>
      <c r="F6117">
        <f t="shared" si="670"/>
        <v>28.850901553849152</v>
      </c>
      <c r="G6117">
        <f t="shared" si="665"/>
        <v>429354.18342510238</v>
      </c>
      <c r="I6117">
        <f>P2*K6117^3+Q2*K6117^2+R2*K6117+S2</f>
        <v>-0.37421644734805748</v>
      </c>
      <c r="J6117">
        <f>P3*K6117+Q3</f>
        <v>99.776326897186436</v>
      </c>
      <c r="K6117">
        <f t="shared" si="668"/>
        <v>429361.87646283599</v>
      </c>
      <c r="L6117">
        <f t="shared" si="671"/>
        <v>429368.36093870882</v>
      </c>
      <c r="M6117">
        <f t="shared" si="669"/>
        <v>-6.4844758728286251</v>
      </c>
    </row>
    <row r="6118" spans="1:13" x14ac:dyDescent="0.25">
      <c r="A6118" s="1">
        <v>44960.163263888891</v>
      </c>
      <c r="B6118">
        <v>291</v>
      </c>
      <c r="C6118">
        <f t="shared" si="666"/>
        <v>29.1</v>
      </c>
      <c r="D6118">
        <v>7788070</v>
      </c>
      <c r="E6118">
        <f t="shared" si="667"/>
        <v>431930</v>
      </c>
      <c r="F6118">
        <f t="shared" si="670"/>
        <v>28.858018652310605</v>
      </c>
      <c r="G6118">
        <f t="shared" si="665"/>
        <v>429354.62257870444</v>
      </c>
      <c r="I6118">
        <f>P2*K6118^3+Q2*K6118^2+R2*K6118+S2</f>
        <v>-0.37421680229980192</v>
      </c>
      <c r="J6118">
        <f>P3*K6118+Q3</f>
        <v>99.776380496589638</v>
      </c>
      <c r="K6118">
        <f t="shared" si="668"/>
        <v>429362.29483145964</v>
      </c>
      <c r="L6118">
        <f t="shared" si="671"/>
        <v>429368.3407183513</v>
      </c>
      <c r="M6118">
        <f t="shared" si="669"/>
        <v>-6.0458868916612118</v>
      </c>
    </row>
    <row r="6119" spans="1:13" x14ac:dyDescent="0.25">
      <c r="A6119" s="1">
        <v>44960.163321759261</v>
      </c>
      <c r="B6119">
        <v>290</v>
      </c>
      <c r="C6119">
        <f t="shared" si="666"/>
        <v>29</v>
      </c>
      <c r="D6119">
        <v>7788076</v>
      </c>
      <c r="E6119">
        <f t="shared" si="667"/>
        <v>431924</v>
      </c>
      <c r="F6119">
        <f t="shared" si="670"/>
        <v>28.862075262244588</v>
      </c>
      <c r="G6119">
        <f t="shared" si="665"/>
        <v>429348.32253322558</v>
      </c>
      <c r="I6119">
        <f>P2*K6119^3+Q2*K6119^2+R2*K6119+S2</f>
        <v>-0.37421144172052412</v>
      </c>
      <c r="J6119">
        <f>P3*K6119+Q3</f>
        <v>99.775571015342422</v>
      </c>
      <c r="K6119">
        <f t="shared" si="668"/>
        <v>429355.97644851013</v>
      </c>
      <c r="L6119">
        <f t="shared" si="671"/>
        <v>429368.29950411851</v>
      </c>
      <c r="M6119">
        <f t="shared" si="669"/>
        <v>-12.32305560837267</v>
      </c>
    </row>
    <row r="6120" spans="1:13" x14ac:dyDescent="0.25">
      <c r="A6120" s="1">
        <v>44960.16337962963</v>
      </c>
      <c r="B6120">
        <v>291</v>
      </c>
      <c r="C6120">
        <f t="shared" si="666"/>
        <v>29.1</v>
      </c>
      <c r="D6120">
        <v>7788076</v>
      </c>
      <c r="E6120">
        <f t="shared" si="667"/>
        <v>431924</v>
      </c>
      <c r="F6120">
        <f t="shared" si="670"/>
        <v>28.868873111894743</v>
      </c>
      <c r="G6120">
        <f t="shared" si="665"/>
        <v>429347.78975407075</v>
      </c>
      <c r="I6120">
        <f>P2*K6120^3+Q2*K6120^2+R2*K6120+S2</f>
        <v>-0.3742110069124881</v>
      </c>
      <c r="J6120">
        <f>P3*K6120+Q3</f>
        <v>99.775505355813948</v>
      </c>
      <c r="K6120">
        <f t="shared" si="668"/>
        <v>429355.46394492028</v>
      </c>
      <c r="L6120">
        <f t="shared" si="671"/>
        <v>429368.25671892118</v>
      </c>
      <c r="M6120">
        <f t="shared" si="669"/>
        <v>-12.792774000903592</v>
      </c>
    </row>
    <row r="6121" spans="1:13" x14ac:dyDescent="0.25">
      <c r="A6121" s="1">
        <v>44960.163437499999</v>
      </c>
      <c r="B6121">
        <v>291</v>
      </c>
      <c r="C6121">
        <f t="shared" si="666"/>
        <v>29.1</v>
      </c>
      <c r="D6121">
        <v>7788078</v>
      </c>
      <c r="E6121">
        <f t="shared" si="667"/>
        <v>431922</v>
      </c>
      <c r="F6121">
        <f t="shared" si="670"/>
        <v>28.875476737269178</v>
      </c>
      <c r="G6121">
        <f t="shared" si="665"/>
        <v>429345.27820209501</v>
      </c>
      <c r="I6121">
        <f>P2*K6121^3+Q2*K6121^2+R2*K6121+S2</f>
        <v>-0.3742088734929373</v>
      </c>
      <c r="J6121">
        <f>P3*K6121+Q3</f>
        <v>99.775183190529106</v>
      </c>
      <c r="K6121">
        <f t="shared" si="668"/>
        <v>429352.94929291354</v>
      </c>
      <c r="L6121">
        <f t="shared" si="671"/>
        <v>429368.20569416782</v>
      </c>
      <c r="M6121">
        <f t="shared" si="669"/>
        <v>-15.256401254271623</v>
      </c>
    </row>
    <row r="6122" spans="1:13" x14ac:dyDescent="0.25">
      <c r="A6122" s="1">
        <v>44960.163495370369</v>
      </c>
      <c r="B6122">
        <v>291</v>
      </c>
      <c r="C6122">
        <f t="shared" si="666"/>
        <v>29.1</v>
      </c>
      <c r="D6122">
        <v>7788082</v>
      </c>
      <c r="E6122">
        <f t="shared" si="667"/>
        <v>431918</v>
      </c>
      <c r="F6122">
        <f t="shared" si="670"/>
        <v>28.881891687632915</v>
      </c>
      <c r="G6122">
        <f t="shared" si="665"/>
        <v>429340.78744260571</v>
      </c>
      <c r="I6122">
        <f>P2*K6122^3+Q2*K6122^2+R2*K6122+S2</f>
        <v>-0.37420506095084416</v>
      </c>
      <c r="J6122">
        <f>P3*K6122+Q3</f>
        <v>99.774607455863247</v>
      </c>
      <c r="K6122">
        <f t="shared" si="668"/>
        <v>429348.45541228488</v>
      </c>
      <c r="L6122">
        <f t="shared" si="671"/>
        <v>429368.13985989487</v>
      </c>
      <c r="M6122">
        <f t="shared" si="669"/>
        <v>-19.684447609994095</v>
      </c>
    </row>
    <row r="6123" spans="1:13" x14ac:dyDescent="0.25">
      <c r="A6123" s="1">
        <v>44960.163553240738</v>
      </c>
      <c r="B6123">
        <v>291</v>
      </c>
      <c r="C6123">
        <f t="shared" si="666"/>
        <v>29.1</v>
      </c>
      <c r="D6123">
        <v>7788079</v>
      </c>
      <c r="E6123">
        <f t="shared" si="667"/>
        <v>431921</v>
      </c>
      <c r="F6123">
        <f t="shared" si="670"/>
        <v>28.888123353700546</v>
      </c>
      <c r="G6123">
        <f t="shared" si="665"/>
        <v>429343.29017205257</v>
      </c>
      <c r="I6123">
        <f>P2*K6123^3+Q2*K6123^2+R2*K6123+S2</f>
        <v>-0.37420720430500898</v>
      </c>
      <c r="J6123">
        <f>P3*K6123+Q3</f>
        <v>99.774931126385766</v>
      </c>
      <c r="K6123">
        <f t="shared" si="668"/>
        <v>429350.98181338154</v>
      </c>
      <c r="L6123">
        <f t="shared" si="671"/>
        <v>429368.08266640647</v>
      </c>
      <c r="M6123">
        <f t="shared" si="669"/>
        <v>-17.100853024923708</v>
      </c>
    </row>
    <row r="6124" spans="1:13" x14ac:dyDescent="0.25">
      <c r="A6124" s="1">
        <v>44960.163611111115</v>
      </c>
      <c r="B6124">
        <v>291</v>
      </c>
      <c r="C6124">
        <f t="shared" si="666"/>
        <v>29.1</v>
      </c>
      <c r="D6124">
        <v>7788069</v>
      </c>
      <c r="E6124">
        <f t="shared" si="667"/>
        <v>431931</v>
      </c>
      <c r="F6124">
        <f t="shared" si="670"/>
        <v>28.894176972166246</v>
      </c>
      <c r="G6124">
        <f t="shared" si="665"/>
        <v>429352.78596752713</v>
      </c>
      <c r="I6124">
        <f>P2*K6124^3+Q2*K6124^2+R2*K6124+S2</f>
        <v>-0.37421528050819253</v>
      </c>
      <c r="J6124">
        <f>P3*K6124+Q3</f>
        <v>99.77615069826544</v>
      </c>
      <c r="K6124">
        <f t="shared" si="668"/>
        <v>429360.50114714832</v>
      </c>
      <c r="L6124">
        <f t="shared" si="671"/>
        <v>429368.05739467562</v>
      </c>
      <c r="M6124">
        <f t="shared" si="669"/>
        <v>-7.5562475273036398</v>
      </c>
    </row>
    <row r="6125" spans="1:13" x14ac:dyDescent="0.25">
      <c r="A6125" s="1">
        <v>44960.163668981484</v>
      </c>
      <c r="B6125">
        <v>291</v>
      </c>
      <c r="C6125">
        <f t="shared" si="666"/>
        <v>29.1</v>
      </c>
      <c r="D6125">
        <v>7788072</v>
      </c>
      <c r="E6125">
        <f t="shared" si="667"/>
        <v>431928</v>
      </c>
      <c r="F6125">
        <f t="shared" si="670"/>
        <v>28.900057630104353</v>
      </c>
      <c r="G6125">
        <f t="shared" si="665"/>
        <v>429349.33417297073</v>
      </c>
      <c r="I6125">
        <f>P2*K6125^3+Q2*K6125^2+R2*K6125+S2</f>
        <v>-0.37421232120582071</v>
      </c>
      <c r="J6125">
        <f>P3*K6125+Q3</f>
        <v>99.775703824376365</v>
      </c>
      <c r="K6125">
        <f t="shared" si="668"/>
        <v>429357.01308566326</v>
      </c>
      <c r="L6125">
        <f t="shared" si="671"/>
        <v>429368.02058031224</v>
      </c>
      <c r="M6125">
        <f t="shared" si="669"/>
        <v>-11.007494648976717</v>
      </c>
    </row>
    <row r="6126" spans="1:13" x14ac:dyDescent="0.25">
      <c r="A6126" s="1">
        <v>44960.163726851853</v>
      </c>
      <c r="B6126">
        <v>291</v>
      </c>
      <c r="C6126">
        <f t="shared" si="666"/>
        <v>29.1</v>
      </c>
      <c r="D6126">
        <v>7788082</v>
      </c>
      <c r="E6126">
        <f t="shared" si="667"/>
        <v>431918</v>
      </c>
      <c r="F6126">
        <f t="shared" si="670"/>
        <v>28.905770269244229</v>
      </c>
      <c r="G6126">
        <f t="shared" si="665"/>
        <v>429338.91648789652</v>
      </c>
      <c r="I6126">
        <f>P2*K6126^3+Q2*K6126^2+R2*K6126+S2</f>
        <v>-0.37420346745285105</v>
      </c>
      <c r="J6126">
        <f>P3*K6126+Q3</f>
        <v>99.774366817958239</v>
      </c>
      <c r="K6126">
        <f t="shared" si="668"/>
        <v>429346.57711993251</v>
      </c>
      <c r="L6126">
        <f t="shared" si="671"/>
        <v>429367.94910211099</v>
      </c>
      <c r="M6126">
        <f t="shared" si="669"/>
        <v>-21.371982178476173</v>
      </c>
    </row>
    <row r="6127" spans="1:13" x14ac:dyDescent="0.25">
      <c r="A6127" s="1">
        <v>44960.163784722223</v>
      </c>
      <c r="B6127">
        <v>291</v>
      </c>
      <c r="C6127">
        <f t="shared" si="666"/>
        <v>29.1</v>
      </c>
      <c r="D6127">
        <v>7788082</v>
      </c>
      <c r="E6127">
        <f t="shared" si="667"/>
        <v>431918</v>
      </c>
      <c r="F6127">
        <f t="shared" si="670"/>
        <v>28.911319690122966</v>
      </c>
      <c r="G6127">
        <f t="shared" si="665"/>
        <v>429338.48173647292</v>
      </c>
      <c r="I6127">
        <f>P2*K6127^3+Q2*K6127^2+R2*K6127+S2</f>
        <v>-0.37420312608744821</v>
      </c>
      <c r="J6127">
        <f>P3*K6127+Q3</f>
        <v>99.774315267357196</v>
      </c>
      <c r="K6127">
        <f t="shared" si="668"/>
        <v>429346.17474317603</v>
      </c>
      <c r="L6127">
        <f t="shared" si="671"/>
        <v>429367.87652091455</v>
      </c>
      <c r="M6127">
        <f t="shared" si="669"/>
        <v>-21.701777738519013</v>
      </c>
    </row>
    <row r="6128" spans="1:13" x14ac:dyDescent="0.25">
      <c r="A6128" s="1">
        <v>44960.163842592592</v>
      </c>
      <c r="B6128">
        <v>291</v>
      </c>
      <c r="C6128">
        <f t="shared" si="666"/>
        <v>29.1</v>
      </c>
      <c r="D6128">
        <v>7788086</v>
      </c>
      <c r="E6128">
        <f t="shared" si="667"/>
        <v>431914</v>
      </c>
      <c r="F6128">
        <f t="shared" si="670"/>
        <v>28.916710556119451</v>
      </c>
      <c r="G6128">
        <f t="shared" si="665"/>
        <v>429334.07138497086</v>
      </c>
      <c r="I6128">
        <f>P2*K6128^3+Q2*K6128^2+R2*K6128+S2</f>
        <v>-0.37419937630378042</v>
      </c>
      <c r="J6128">
        <f>P3*K6128+Q3</f>
        <v>99.773748996692319</v>
      </c>
      <c r="K6128">
        <f t="shared" si="668"/>
        <v>429341.75473353895</v>
      </c>
      <c r="L6128">
        <f t="shared" si="671"/>
        <v>429367.78944828996</v>
      </c>
      <c r="M6128">
        <f t="shared" si="669"/>
        <v>-26.034714751003776</v>
      </c>
    </row>
    <row r="6129" spans="1:13" x14ac:dyDescent="0.25">
      <c r="A6129" s="1">
        <v>44960.163900462961</v>
      </c>
      <c r="B6129">
        <v>291</v>
      </c>
      <c r="C6129">
        <f t="shared" si="666"/>
        <v>29.1</v>
      </c>
      <c r="D6129">
        <v>7788080</v>
      </c>
      <c r="E6129">
        <f t="shared" si="667"/>
        <v>431920</v>
      </c>
      <c r="F6129">
        <f t="shared" si="670"/>
        <v>28.921947397373181</v>
      </c>
      <c r="G6129">
        <f t="shared" si="665"/>
        <v>429339.64322891046</v>
      </c>
      <c r="I6129">
        <f>P2*K6129^3+Q2*K6129^2+R2*K6129+S2</f>
        <v>-0.37420413062320834</v>
      </c>
      <c r="J6129">
        <f>P3*K6129+Q3</f>
        <v>99.774466965073998</v>
      </c>
      <c r="K6129">
        <f t="shared" si="668"/>
        <v>429347.35881540825</v>
      </c>
      <c r="L6129">
        <f t="shared" si="671"/>
        <v>429367.72134618036</v>
      </c>
      <c r="M6129">
        <f t="shared" si="669"/>
        <v>-20.362530772108585</v>
      </c>
    </row>
    <row r="6130" spans="1:13" x14ac:dyDescent="0.25">
      <c r="A6130" s="1">
        <v>44960.163958333331</v>
      </c>
      <c r="B6130">
        <v>291</v>
      </c>
      <c r="C6130">
        <f t="shared" si="666"/>
        <v>29.1</v>
      </c>
      <c r="D6130">
        <v>7788078</v>
      </c>
      <c r="E6130">
        <f t="shared" si="667"/>
        <v>431922</v>
      </c>
      <c r="F6130">
        <f t="shared" si="670"/>
        <v>28.92703461459109</v>
      </c>
      <c r="G6130">
        <f t="shared" si="665"/>
        <v>429341.23876787839</v>
      </c>
      <c r="I6130">
        <f>P2*K6130^3+Q2*K6130^2+R2*K6130+S2</f>
        <v>-0.37420547594855236</v>
      </c>
      <c r="J6130">
        <f>P3*K6130+Q3</f>
        <v>99.774670125393286</v>
      </c>
      <c r="K6130">
        <f t="shared" si="668"/>
        <v>429348.94457752665</v>
      </c>
      <c r="L6130">
        <f t="shared" si="671"/>
        <v>429367.65875695151</v>
      </c>
      <c r="M6130">
        <f t="shared" si="669"/>
        <v>-18.714179424860049</v>
      </c>
    </row>
    <row r="6131" spans="1:13" x14ac:dyDescent="0.25">
      <c r="A6131" s="1">
        <v>44960.1640162037</v>
      </c>
      <c r="B6131">
        <v>292</v>
      </c>
      <c r="C6131">
        <f t="shared" si="666"/>
        <v>29.2</v>
      </c>
      <c r="D6131">
        <v>7788083</v>
      </c>
      <c r="E6131">
        <f t="shared" si="667"/>
        <v>431917</v>
      </c>
      <c r="F6131">
        <f t="shared" si="670"/>
        <v>28.934833625602774</v>
      </c>
      <c r="G6131">
        <f t="shared" si="665"/>
        <v>429335.64286098722</v>
      </c>
      <c r="I6131">
        <f>P2*K6131^3+Q2*K6131^2+R2*K6131+S2</f>
        <v>-0.37420071316437131</v>
      </c>
      <c r="J6131">
        <f>P3*K6131+Q3</f>
        <v>99.773950882647782</v>
      </c>
      <c r="K6131">
        <f t="shared" si="668"/>
        <v>429343.33054864663</v>
      </c>
      <c r="L6131">
        <f t="shared" si="671"/>
        <v>429367.57766292384</v>
      </c>
      <c r="M6131">
        <f t="shared" si="669"/>
        <v>-24.247114277211949</v>
      </c>
    </row>
    <row r="6132" spans="1:13" x14ac:dyDescent="0.25">
      <c r="A6132" s="1">
        <v>44960.164074074077</v>
      </c>
      <c r="B6132">
        <v>292</v>
      </c>
      <c r="C6132">
        <f t="shared" si="666"/>
        <v>29.2</v>
      </c>
      <c r="D6132">
        <v>7788081</v>
      </c>
      <c r="E6132">
        <f t="shared" si="667"/>
        <v>431919</v>
      </c>
      <c r="F6132">
        <f t="shared" si="670"/>
        <v>28.94240980772841</v>
      </c>
      <c r="G6132">
        <f t="shared" si="665"/>
        <v>429337.04351948539</v>
      </c>
      <c r="I6132">
        <f>P2*K6132^3+Q2*K6132^2+R2*K6132+S2</f>
        <v>-0.37420192208616598</v>
      </c>
      <c r="J6132">
        <f>P3*K6132+Q3</f>
        <v>99.774133446983143</v>
      </c>
      <c r="K6132">
        <f t="shared" si="668"/>
        <v>429344.75554939575</v>
      </c>
      <c r="L6132">
        <f t="shared" si="671"/>
        <v>429367.5015892121</v>
      </c>
      <c r="M6132">
        <f t="shared" si="669"/>
        <v>-22.746039816353004</v>
      </c>
    </row>
    <row r="6133" spans="1:13" x14ac:dyDescent="0.25">
      <c r="A6133" s="1">
        <v>44960.164131944446</v>
      </c>
      <c r="B6133">
        <v>292</v>
      </c>
      <c r="C6133">
        <f t="shared" si="666"/>
        <v>29.2</v>
      </c>
      <c r="D6133">
        <v>7788071</v>
      </c>
      <c r="E6133">
        <f t="shared" si="667"/>
        <v>431929</v>
      </c>
      <c r="F6133">
        <f t="shared" si="670"/>
        <v>28.949769527507598</v>
      </c>
      <c r="G6133">
        <f t="shared" si="665"/>
        <v>429346.43723705894</v>
      </c>
      <c r="I6133">
        <f>P2*K6133^3+Q2*K6133^2+R2*K6133+S2</f>
        <v>-0.37420991456691033</v>
      </c>
      <c r="J6133">
        <f>P3*K6133+Q3</f>
        <v>99.775340402287853</v>
      </c>
      <c r="K6133">
        <f t="shared" si="668"/>
        <v>429354.17640484398</v>
      </c>
      <c r="L6133">
        <f t="shared" si="671"/>
        <v>429367.45717193087</v>
      </c>
      <c r="M6133">
        <f t="shared" si="669"/>
        <v>-13.28076708689332</v>
      </c>
    </row>
    <row r="6134" spans="1:13" x14ac:dyDescent="0.25">
      <c r="A6134" s="1">
        <v>44960.164189814815</v>
      </c>
      <c r="B6134">
        <v>291</v>
      </c>
      <c r="C6134">
        <f t="shared" si="666"/>
        <v>29.1</v>
      </c>
      <c r="D6134">
        <v>7788071</v>
      </c>
      <c r="E6134">
        <f t="shared" si="667"/>
        <v>431929</v>
      </c>
      <c r="F6134">
        <f t="shared" si="670"/>
        <v>28.954061826721667</v>
      </c>
      <c r="G6134">
        <f t="shared" si="665"/>
        <v>429346.10110719479</v>
      </c>
      <c r="I6134">
        <f>P2*K6134^3+Q2*K6134^2+R2*K6134+S2</f>
        <v>-0.37420960617371468</v>
      </c>
      <c r="J6134">
        <f>P3*K6134+Q3</f>
        <v>99.775293832144342</v>
      </c>
      <c r="K6134">
        <f t="shared" si="668"/>
        <v>429353.81290290772</v>
      </c>
      <c r="L6134">
        <f t="shared" si="671"/>
        <v>429367.41169103415</v>
      </c>
      <c r="M6134">
        <f t="shared" si="669"/>
        <v>-13.598788126430009</v>
      </c>
    </row>
    <row r="6135" spans="1:13" x14ac:dyDescent="0.25">
      <c r="A6135" s="1">
        <v>44960.164247685185</v>
      </c>
      <c r="B6135">
        <v>292</v>
      </c>
      <c r="C6135">
        <f t="shared" si="666"/>
        <v>29.2</v>
      </c>
      <c r="D6135">
        <v>7788067</v>
      </c>
      <c r="E6135">
        <f t="shared" si="667"/>
        <v>431933</v>
      </c>
      <c r="F6135">
        <f t="shared" si="670"/>
        <v>28.961088631672474</v>
      </c>
      <c r="G6135">
        <f t="shared" si="665"/>
        <v>429349.53889812098</v>
      </c>
      <c r="I6135">
        <f>P2*K6135^3+Q2*K6135^2+R2*K6135+S2</f>
        <v>-0.37421253508285501</v>
      </c>
      <c r="J6135">
        <f>P3*K6135+Q3</f>
        <v>99.775736121379111</v>
      </c>
      <c r="K6135">
        <f t="shared" si="668"/>
        <v>429357.26517900353</v>
      </c>
      <c r="L6135">
        <f t="shared" si="671"/>
        <v>429367.37786932738</v>
      </c>
      <c r="M6135">
    